 r="C6327">
        <v>1.55</v>
      </c>
      <c r="D6327">
        <v>286679.02</v>
      </c>
      <c r="E6327">
        <v>64304.67</v>
      </c>
      <c r="F6327">
        <v>33590.300000000003</v>
      </c>
      <c r="G6327">
        <v>27839.54</v>
      </c>
      <c r="H6327">
        <v>160944.51</v>
      </c>
      <c r="I6327">
        <v>137133.56</v>
      </c>
      <c r="J6327">
        <v>10425.92</v>
      </c>
      <c r="K6327">
        <v>13385.03</v>
      </c>
      <c r="L6327" t="s">
        <v>9</v>
      </c>
      <c r="M6327">
        <v>2017</v>
      </c>
      <c r="N6327" t="s">
        <v>23</v>
      </c>
      <c r="O6327">
        <f>Table1[[#This Row],[Total Volume - total no of avocados sold ]]*Table1[[#This Row],[AveragePrice]]</f>
        <v>444352.48100000003</v>
      </c>
    </row>
    <row r="6328" spans="1:15" x14ac:dyDescent="0.3">
      <c r="A6328">
        <v>21</v>
      </c>
      <c r="B6328" s="1">
        <v>42953</v>
      </c>
      <c r="C6328">
        <v>1.25</v>
      </c>
      <c r="D6328">
        <v>400745.99</v>
      </c>
      <c r="E6328">
        <v>101371.87</v>
      </c>
      <c r="F6328">
        <v>45320.08</v>
      </c>
      <c r="G6328">
        <v>41542.269999999997</v>
      </c>
      <c r="H6328">
        <v>212511.77</v>
      </c>
      <c r="I6328">
        <v>185661.19</v>
      </c>
      <c r="J6328">
        <v>7330.96</v>
      </c>
      <c r="K6328">
        <v>19519.62</v>
      </c>
      <c r="L6328" t="s">
        <v>9</v>
      </c>
      <c r="M6328">
        <v>2017</v>
      </c>
      <c r="N6328" t="s">
        <v>23</v>
      </c>
      <c r="O6328">
        <f>Table1[[#This Row],[Total Volume - total no of avocados sold ]]*Table1[[#This Row],[AveragePrice]]</f>
        <v>500932.48749999999</v>
      </c>
    </row>
    <row r="6329" spans="1:15" x14ac:dyDescent="0.3">
      <c r="A6329">
        <v>22</v>
      </c>
      <c r="B6329" s="1">
        <v>42946</v>
      </c>
      <c r="C6329">
        <v>1.29</v>
      </c>
      <c r="D6329">
        <v>339850.04</v>
      </c>
      <c r="E6329">
        <v>114942.57</v>
      </c>
      <c r="F6329">
        <v>39063.15</v>
      </c>
      <c r="G6329">
        <v>27664.07</v>
      </c>
      <c r="H6329">
        <v>158180.25</v>
      </c>
      <c r="I6329">
        <v>133047.25</v>
      </c>
      <c r="J6329">
        <v>12487.18</v>
      </c>
      <c r="K6329">
        <v>12645.82</v>
      </c>
      <c r="L6329" t="s">
        <v>9</v>
      </c>
      <c r="M6329">
        <v>2017</v>
      </c>
      <c r="N6329" t="s">
        <v>23</v>
      </c>
      <c r="O6329">
        <f>Table1[[#This Row],[Total Volume - total no of avocados sold ]]*Table1[[#This Row],[AveragePrice]]</f>
        <v>438406.55160000001</v>
      </c>
    </row>
    <row r="6330" spans="1:15" x14ac:dyDescent="0.3">
      <c r="A6330">
        <v>23</v>
      </c>
      <c r="B6330" s="1">
        <v>42939</v>
      </c>
      <c r="C6330">
        <v>1.55</v>
      </c>
      <c r="D6330">
        <v>267254.46999999997</v>
      </c>
      <c r="E6330">
        <v>66396.62</v>
      </c>
      <c r="F6330">
        <v>40479</v>
      </c>
      <c r="G6330">
        <v>30384.25</v>
      </c>
      <c r="H6330">
        <v>129994.6</v>
      </c>
      <c r="I6330">
        <v>113415.54</v>
      </c>
      <c r="J6330">
        <v>2545.08</v>
      </c>
      <c r="K6330">
        <v>14033.98</v>
      </c>
      <c r="L6330" t="s">
        <v>9</v>
      </c>
      <c r="M6330">
        <v>2017</v>
      </c>
      <c r="N6330" t="s">
        <v>23</v>
      </c>
      <c r="O6330">
        <f>Table1[[#This Row],[Total Volume - total no of avocados sold ]]*Table1[[#This Row],[AveragePrice]]</f>
        <v>414244.42849999998</v>
      </c>
    </row>
    <row r="6331" spans="1:15" x14ac:dyDescent="0.3">
      <c r="A6331">
        <v>24</v>
      </c>
      <c r="B6331" s="1">
        <v>42932</v>
      </c>
      <c r="C6331">
        <v>1.18</v>
      </c>
      <c r="D6331">
        <v>385966.55</v>
      </c>
      <c r="E6331">
        <v>100370</v>
      </c>
      <c r="F6331">
        <v>55199.44</v>
      </c>
      <c r="G6331">
        <v>46609.96</v>
      </c>
      <c r="H6331">
        <v>183787.15</v>
      </c>
      <c r="I6331">
        <v>155523.04</v>
      </c>
      <c r="J6331">
        <v>4802.95</v>
      </c>
      <c r="K6331">
        <v>23461.16</v>
      </c>
      <c r="L6331" t="s">
        <v>9</v>
      </c>
      <c r="M6331">
        <v>2017</v>
      </c>
      <c r="N6331" t="s">
        <v>23</v>
      </c>
      <c r="O6331">
        <f>Table1[[#This Row],[Total Volume - total no of avocados sold ]]*Table1[[#This Row],[AveragePrice]]</f>
        <v>455440.52899999998</v>
      </c>
    </row>
    <row r="6332" spans="1:15" x14ac:dyDescent="0.3">
      <c r="A6332">
        <v>25</v>
      </c>
      <c r="B6332" s="1">
        <v>42925</v>
      </c>
      <c r="C6332">
        <v>0.99</v>
      </c>
      <c r="D6332">
        <v>502774.82</v>
      </c>
      <c r="E6332">
        <v>119584.9</v>
      </c>
      <c r="F6332">
        <v>56064.04</v>
      </c>
      <c r="G6332">
        <v>43719.76</v>
      </c>
      <c r="H6332">
        <v>283406.12</v>
      </c>
      <c r="I6332">
        <v>232206.09</v>
      </c>
      <c r="J6332">
        <v>28983.01</v>
      </c>
      <c r="K6332">
        <v>22217.02</v>
      </c>
      <c r="L6332" t="s">
        <v>9</v>
      </c>
      <c r="M6332">
        <v>2017</v>
      </c>
      <c r="N6332" t="s">
        <v>23</v>
      </c>
      <c r="O6332">
        <f>Table1[[#This Row],[Total Volume - total no of avocados sold ]]*Table1[[#This Row],[AveragePrice]]</f>
        <v>497747.07179999998</v>
      </c>
    </row>
    <row r="6333" spans="1:15" x14ac:dyDescent="0.3">
      <c r="A6333">
        <v>26</v>
      </c>
      <c r="B6333" s="1">
        <v>42918</v>
      </c>
      <c r="C6333">
        <v>1.22</v>
      </c>
      <c r="D6333">
        <v>392513.77</v>
      </c>
      <c r="E6333">
        <v>65065.41</v>
      </c>
      <c r="F6333">
        <v>63951.02</v>
      </c>
      <c r="G6333">
        <v>42737.51</v>
      </c>
      <c r="H6333">
        <v>220759.83</v>
      </c>
      <c r="I6333">
        <v>183724.24</v>
      </c>
      <c r="J6333">
        <v>16727.64</v>
      </c>
      <c r="K6333">
        <v>20307.95</v>
      </c>
      <c r="L6333" t="s">
        <v>9</v>
      </c>
      <c r="M6333">
        <v>2017</v>
      </c>
      <c r="N6333" t="s">
        <v>23</v>
      </c>
      <c r="O6333">
        <f>Table1[[#This Row],[Total Volume - total no of avocados sold ]]*Table1[[#This Row],[AveragePrice]]</f>
        <v>478866.79940000002</v>
      </c>
    </row>
    <row r="6334" spans="1:15" x14ac:dyDescent="0.3">
      <c r="A6334">
        <v>27</v>
      </c>
      <c r="B6334" s="1">
        <v>42911</v>
      </c>
      <c r="C6334">
        <v>1.01</v>
      </c>
      <c r="D6334">
        <v>402914.93</v>
      </c>
      <c r="E6334">
        <v>96114.240000000005</v>
      </c>
      <c r="F6334">
        <v>58116.71</v>
      </c>
      <c r="G6334">
        <v>14203.42</v>
      </c>
      <c r="H6334">
        <v>234480.56</v>
      </c>
      <c r="I6334">
        <v>200994.73</v>
      </c>
      <c r="J6334">
        <v>31937.51</v>
      </c>
      <c r="K6334">
        <v>1548.32</v>
      </c>
      <c r="L6334" t="s">
        <v>9</v>
      </c>
      <c r="M6334">
        <v>2017</v>
      </c>
      <c r="N6334" t="s">
        <v>23</v>
      </c>
      <c r="O6334">
        <f>Table1[[#This Row],[Total Volume - total no of avocados sold ]]*Table1[[#This Row],[AveragePrice]]</f>
        <v>406944.07929999998</v>
      </c>
    </row>
    <row r="6335" spans="1:15" x14ac:dyDescent="0.3">
      <c r="A6335">
        <v>28</v>
      </c>
      <c r="B6335" s="1">
        <v>42904</v>
      </c>
      <c r="C6335">
        <v>0.85</v>
      </c>
      <c r="D6335">
        <v>668936.01</v>
      </c>
      <c r="E6335">
        <v>127581.26</v>
      </c>
      <c r="F6335">
        <v>129555.86</v>
      </c>
      <c r="G6335">
        <v>35982.949999999997</v>
      </c>
      <c r="H6335">
        <v>375815.94</v>
      </c>
      <c r="I6335">
        <v>349596.64</v>
      </c>
      <c r="J6335">
        <v>22971.06</v>
      </c>
      <c r="K6335">
        <v>3248.24</v>
      </c>
      <c r="L6335" t="s">
        <v>9</v>
      </c>
      <c r="M6335">
        <v>2017</v>
      </c>
      <c r="N6335" t="s">
        <v>23</v>
      </c>
      <c r="O6335">
        <f>Table1[[#This Row],[Total Volume - total no of avocados sold ]]*Table1[[#This Row],[AveragePrice]]</f>
        <v>568595.60849999997</v>
      </c>
    </row>
    <row r="6336" spans="1:15" x14ac:dyDescent="0.3">
      <c r="A6336">
        <v>29</v>
      </c>
      <c r="B6336" s="1">
        <v>42897</v>
      </c>
      <c r="C6336">
        <v>1.28</v>
      </c>
      <c r="D6336">
        <v>315240.71999999997</v>
      </c>
      <c r="E6336">
        <v>71644.61</v>
      </c>
      <c r="F6336">
        <v>61426.82</v>
      </c>
      <c r="G6336">
        <v>17894.09</v>
      </c>
      <c r="H6336">
        <v>164275.20000000001</v>
      </c>
      <c r="I6336">
        <v>159993.56</v>
      </c>
      <c r="J6336">
        <v>2790.35</v>
      </c>
      <c r="K6336">
        <v>1491.29</v>
      </c>
      <c r="L6336" t="s">
        <v>9</v>
      </c>
      <c r="M6336">
        <v>2017</v>
      </c>
      <c r="N6336" t="s">
        <v>23</v>
      </c>
      <c r="O6336">
        <f>Table1[[#This Row],[Total Volume - total no of avocados sold ]]*Table1[[#This Row],[AveragePrice]]</f>
        <v>403508.12159999995</v>
      </c>
    </row>
    <row r="6337" spans="1:15" x14ac:dyDescent="0.3">
      <c r="A6337">
        <v>30</v>
      </c>
      <c r="B6337" s="1">
        <v>42890</v>
      </c>
      <c r="C6337">
        <v>1.26</v>
      </c>
      <c r="D6337">
        <v>361513.16</v>
      </c>
      <c r="E6337">
        <v>77883.8</v>
      </c>
      <c r="F6337">
        <v>57322.69</v>
      </c>
      <c r="G6337">
        <v>35156.699999999997</v>
      </c>
      <c r="H6337">
        <v>191149.97</v>
      </c>
      <c r="I6337">
        <v>174009.46</v>
      </c>
      <c r="J6337">
        <v>12147.98</v>
      </c>
      <c r="K6337">
        <v>4992.53</v>
      </c>
      <c r="L6337" t="s">
        <v>9</v>
      </c>
      <c r="M6337">
        <v>2017</v>
      </c>
      <c r="N6337" t="s">
        <v>23</v>
      </c>
      <c r="O6337">
        <f>Table1[[#This Row],[Total Volume - total no of avocados sold ]]*Table1[[#This Row],[AveragePrice]]</f>
        <v>455506.58159999998</v>
      </c>
    </row>
    <row r="6338" spans="1:15" x14ac:dyDescent="0.3">
      <c r="A6338">
        <v>31</v>
      </c>
      <c r="B6338" s="1">
        <v>42883</v>
      </c>
      <c r="C6338">
        <v>1.29</v>
      </c>
      <c r="D6338">
        <v>361905.98</v>
      </c>
      <c r="E6338">
        <v>83266.740000000005</v>
      </c>
      <c r="F6338">
        <v>48464.11</v>
      </c>
      <c r="G6338">
        <v>42531.88</v>
      </c>
      <c r="H6338">
        <v>187643.25</v>
      </c>
      <c r="I6338">
        <v>126219.14</v>
      </c>
      <c r="J6338">
        <v>47266.33</v>
      </c>
      <c r="K6338">
        <v>14157.78</v>
      </c>
      <c r="L6338" t="s">
        <v>9</v>
      </c>
      <c r="M6338">
        <v>2017</v>
      </c>
      <c r="N6338" t="s">
        <v>23</v>
      </c>
      <c r="O6338">
        <f>Table1[[#This Row],[Total Volume - total no of avocados sold ]]*Table1[[#This Row],[AveragePrice]]</f>
        <v>466858.71419999999</v>
      </c>
    </row>
    <row r="6339" spans="1:15" x14ac:dyDescent="0.3">
      <c r="A6339">
        <v>32</v>
      </c>
      <c r="B6339" s="1">
        <v>42876</v>
      </c>
      <c r="C6339">
        <v>1.32</v>
      </c>
      <c r="D6339">
        <v>307674.15999999997</v>
      </c>
      <c r="E6339">
        <v>71333.899999999994</v>
      </c>
      <c r="F6339">
        <v>44186.58</v>
      </c>
      <c r="G6339">
        <v>36112.15</v>
      </c>
      <c r="H6339">
        <v>156041.53</v>
      </c>
      <c r="I6339">
        <v>123293.61</v>
      </c>
      <c r="J6339">
        <v>16846.599999999999</v>
      </c>
      <c r="K6339">
        <v>15901.32</v>
      </c>
      <c r="L6339" t="s">
        <v>9</v>
      </c>
      <c r="M6339">
        <v>2017</v>
      </c>
      <c r="N6339" t="s">
        <v>23</v>
      </c>
      <c r="O6339">
        <f>Table1[[#This Row],[Total Volume - total no of avocados sold ]]*Table1[[#This Row],[AveragePrice]]</f>
        <v>406129.89120000001</v>
      </c>
    </row>
    <row r="6340" spans="1:15" x14ac:dyDescent="0.3">
      <c r="A6340">
        <v>33</v>
      </c>
      <c r="B6340" s="1">
        <v>42869</v>
      </c>
      <c r="C6340">
        <v>1.03</v>
      </c>
      <c r="D6340">
        <v>445350.61</v>
      </c>
      <c r="E6340">
        <v>110697.8</v>
      </c>
      <c r="F6340">
        <v>44186.84</v>
      </c>
      <c r="G6340">
        <v>40589.56</v>
      </c>
      <c r="H6340">
        <v>249876.41</v>
      </c>
      <c r="I6340">
        <v>225833.42</v>
      </c>
      <c r="J6340">
        <v>13583.47</v>
      </c>
      <c r="K6340">
        <v>10459.52</v>
      </c>
      <c r="L6340" t="s">
        <v>9</v>
      </c>
      <c r="M6340">
        <v>2017</v>
      </c>
      <c r="N6340" t="s">
        <v>23</v>
      </c>
      <c r="O6340">
        <f>Table1[[#This Row],[Total Volume - total no of avocados sold ]]*Table1[[#This Row],[AveragePrice]]</f>
        <v>458711.12829999998</v>
      </c>
    </row>
    <row r="6341" spans="1:15" x14ac:dyDescent="0.3">
      <c r="A6341">
        <v>34</v>
      </c>
      <c r="B6341" s="1">
        <v>42862</v>
      </c>
      <c r="C6341">
        <v>0.99</v>
      </c>
      <c r="D6341">
        <v>625475.57999999996</v>
      </c>
      <c r="E6341">
        <v>160714.71</v>
      </c>
      <c r="F6341">
        <v>82132.759999999995</v>
      </c>
      <c r="G6341">
        <v>84740.62</v>
      </c>
      <c r="H6341">
        <v>297887.49</v>
      </c>
      <c r="I6341">
        <v>259510.89</v>
      </c>
      <c r="J6341">
        <v>12354.59</v>
      </c>
      <c r="K6341">
        <v>26022.01</v>
      </c>
      <c r="L6341" t="s">
        <v>9</v>
      </c>
      <c r="M6341">
        <v>2017</v>
      </c>
      <c r="N6341" t="s">
        <v>23</v>
      </c>
      <c r="O6341">
        <f>Table1[[#This Row],[Total Volume - total no of avocados sold ]]*Table1[[#This Row],[AveragePrice]]</f>
        <v>619220.82419999992</v>
      </c>
    </row>
    <row r="6342" spans="1:15" x14ac:dyDescent="0.3">
      <c r="A6342">
        <v>35</v>
      </c>
      <c r="B6342" s="1">
        <v>42855</v>
      </c>
      <c r="C6342">
        <v>1.48</v>
      </c>
      <c r="D6342">
        <v>324983.09000000003</v>
      </c>
      <c r="E6342">
        <v>64498.25</v>
      </c>
      <c r="F6342">
        <v>50224.27</v>
      </c>
      <c r="G6342">
        <v>37837.43</v>
      </c>
      <c r="H6342">
        <v>172423.14</v>
      </c>
      <c r="I6342">
        <v>150695.49</v>
      </c>
      <c r="J6342">
        <v>11326.73</v>
      </c>
      <c r="K6342">
        <v>10400.92</v>
      </c>
      <c r="L6342" t="s">
        <v>9</v>
      </c>
      <c r="M6342">
        <v>2017</v>
      </c>
      <c r="N6342" t="s">
        <v>23</v>
      </c>
      <c r="O6342">
        <f>Table1[[#This Row],[Total Volume - total no of avocados sold ]]*Table1[[#This Row],[AveragePrice]]</f>
        <v>480974.97320000001</v>
      </c>
    </row>
    <row r="6343" spans="1:15" x14ac:dyDescent="0.3">
      <c r="A6343">
        <v>36</v>
      </c>
      <c r="B6343" s="1">
        <v>42848</v>
      </c>
      <c r="C6343">
        <v>1.46</v>
      </c>
      <c r="D6343">
        <v>295788.03000000003</v>
      </c>
      <c r="E6343">
        <v>60299.3</v>
      </c>
      <c r="F6343">
        <v>42596.28</v>
      </c>
      <c r="G6343">
        <v>33427.760000000002</v>
      </c>
      <c r="H6343">
        <v>159464.69</v>
      </c>
      <c r="I6343">
        <v>144672.71</v>
      </c>
      <c r="J6343">
        <v>4014.98</v>
      </c>
      <c r="K6343">
        <v>10777</v>
      </c>
      <c r="L6343" t="s">
        <v>9</v>
      </c>
      <c r="M6343">
        <v>2017</v>
      </c>
      <c r="N6343" t="s">
        <v>23</v>
      </c>
      <c r="O6343">
        <f>Table1[[#This Row],[Total Volume - total no of avocados sold ]]*Table1[[#This Row],[AveragePrice]]</f>
        <v>431850.52380000002</v>
      </c>
    </row>
    <row r="6344" spans="1:15" x14ac:dyDescent="0.3">
      <c r="A6344">
        <v>37</v>
      </c>
      <c r="B6344" s="1">
        <v>42841</v>
      </c>
      <c r="C6344">
        <v>1.45</v>
      </c>
      <c r="D6344">
        <v>342545.94</v>
      </c>
      <c r="E6344">
        <v>68514.240000000005</v>
      </c>
      <c r="F6344">
        <v>51563.48</v>
      </c>
      <c r="G6344">
        <v>38761.83</v>
      </c>
      <c r="H6344">
        <v>183706.39</v>
      </c>
      <c r="I6344">
        <v>165252.92000000001</v>
      </c>
      <c r="J6344">
        <v>3614.14</v>
      </c>
      <c r="K6344">
        <v>14839.33</v>
      </c>
      <c r="L6344" t="s">
        <v>9</v>
      </c>
      <c r="M6344">
        <v>2017</v>
      </c>
      <c r="N6344" t="s">
        <v>23</v>
      </c>
      <c r="O6344">
        <f>Table1[[#This Row],[Total Volume - total no of avocados sold ]]*Table1[[#This Row],[AveragePrice]]</f>
        <v>496691.61300000001</v>
      </c>
    </row>
    <row r="6345" spans="1:15" x14ac:dyDescent="0.3">
      <c r="A6345">
        <v>38</v>
      </c>
      <c r="B6345" s="1">
        <v>42834</v>
      </c>
      <c r="C6345">
        <v>1.51</v>
      </c>
      <c r="D6345">
        <v>284715.12</v>
      </c>
      <c r="E6345">
        <v>64658.67</v>
      </c>
      <c r="F6345">
        <v>48429.11</v>
      </c>
      <c r="G6345">
        <v>33629.99</v>
      </c>
      <c r="H6345">
        <v>137997.35</v>
      </c>
      <c r="I6345">
        <v>123525.69</v>
      </c>
      <c r="J6345">
        <v>3833.22</v>
      </c>
      <c r="K6345">
        <v>10638.44</v>
      </c>
      <c r="L6345" t="s">
        <v>9</v>
      </c>
      <c r="M6345">
        <v>2017</v>
      </c>
      <c r="N6345" t="s">
        <v>23</v>
      </c>
      <c r="O6345">
        <f>Table1[[#This Row],[Total Volume - total no of avocados sold ]]*Table1[[#This Row],[AveragePrice]]</f>
        <v>429919.83120000002</v>
      </c>
    </row>
    <row r="6346" spans="1:15" x14ac:dyDescent="0.3">
      <c r="A6346">
        <v>39</v>
      </c>
      <c r="B6346" s="1">
        <v>42827</v>
      </c>
      <c r="C6346">
        <v>1.48</v>
      </c>
      <c r="D6346">
        <v>288639.34000000003</v>
      </c>
      <c r="E6346">
        <v>65914.28</v>
      </c>
      <c r="F6346">
        <v>45497.47</v>
      </c>
      <c r="G6346">
        <v>33828.6</v>
      </c>
      <c r="H6346">
        <v>143398.99</v>
      </c>
      <c r="I6346">
        <v>131639.74</v>
      </c>
      <c r="J6346">
        <v>3178.06</v>
      </c>
      <c r="K6346">
        <v>8581.19</v>
      </c>
      <c r="L6346" t="s">
        <v>9</v>
      </c>
      <c r="M6346">
        <v>2017</v>
      </c>
      <c r="N6346" t="s">
        <v>23</v>
      </c>
      <c r="O6346">
        <f>Table1[[#This Row],[Total Volume - total no of avocados sold ]]*Table1[[#This Row],[AveragePrice]]</f>
        <v>427186.22320000001</v>
      </c>
    </row>
    <row r="6347" spans="1:15" x14ac:dyDescent="0.3">
      <c r="A6347">
        <v>40</v>
      </c>
      <c r="B6347" s="1">
        <v>42820</v>
      </c>
      <c r="C6347">
        <v>1.48</v>
      </c>
      <c r="D6347">
        <v>289107.02</v>
      </c>
      <c r="E6347">
        <v>69601.63</v>
      </c>
      <c r="F6347">
        <v>44602.74</v>
      </c>
      <c r="G6347">
        <v>30844.93</v>
      </c>
      <c r="H6347">
        <v>144057.72</v>
      </c>
      <c r="I6347">
        <v>125425.49</v>
      </c>
      <c r="J6347">
        <v>3129.79</v>
      </c>
      <c r="K6347">
        <v>15502.44</v>
      </c>
      <c r="L6347" t="s">
        <v>9</v>
      </c>
      <c r="M6347">
        <v>2017</v>
      </c>
      <c r="N6347" t="s">
        <v>23</v>
      </c>
      <c r="O6347">
        <f>Table1[[#This Row],[Total Volume - total no of avocados sold ]]*Table1[[#This Row],[AveragePrice]]</f>
        <v>427878.38959999999</v>
      </c>
    </row>
    <row r="6348" spans="1:15" x14ac:dyDescent="0.3">
      <c r="A6348">
        <v>41</v>
      </c>
      <c r="B6348" s="1">
        <v>42813</v>
      </c>
      <c r="C6348">
        <v>1.48</v>
      </c>
      <c r="D6348">
        <v>262116.19</v>
      </c>
      <c r="E6348">
        <v>71290.38</v>
      </c>
      <c r="F6348">
        <v>45054.51</v>
      </c>
      <c r="G6348">
        <v>26987.7</v>
      </c>
      <c r="H6348">
        <v>118783.6</v>
      </c>
      <c r="I6348">
        <v>101931.36</v>
      </c>
      <c r="J6348">
        <v>3247.87</v>
      </c>
      <c r="K6348">
        <v>13604.37</v>
      </c>
      <c r="L6348" t="s">
        <v>9</v>
      </c>
      <c r="M6348">
        <v>2017</v>
      </c>
      <c r="N6348" t="s">
        <v>23</v>
      </c>
      <c r="O6348">
        <f>Table1[[#This Row],[Total Volume - total no of avocados sold ]]*Table1[[#This Row],[AveragePrice]]</f>
        <v>387931.96120000002</v>
      </c>
    </row>
    <row r="6349" spans="1:15" x14ac:dyDescent="0.3">
      <c r="A6349">
        <v>42</v>
      </c>
      <c r="B6349" s="1">
        <v>42806</v>
      </c>
      <c r="C6349">
        <v>1.44</v>
      </c>
      <c r="D6349">
        <v>238211.13</v>
      </c>
      <c r="E6349">
        <v>73391.3</v>
      </c>
      <c r="F6349">
        <v>40214.51</v>
      </c>
      <c r="G6349">
        <v>26073.5</v>
      </c>
      <c r="H6349">
        <v>98531.82</v>
      </c>
      <c r="I6349">
        <v>80639.8</v>
      </c>
      <c r="J6349">
        <v>5789.02</v>
      </c>
      <c r="K6349">
        <v>12103</v>
      </c>
      <c r="L6349" t="s">
        <v>9</v>
      </c>
      <c r="M6349">
        <v>2017</v>
      </c>
      <c r="N6349" t="s">
        <v>23</v>
      </c>
      <c r="O6349">
        <f>Table1[[#This Row],[Total Volume - total no of avocados sold ]]*Table1[[#This Row],[AveragePrice]]</f>
        <v>343024.02720000001</v>
      </c>
    </row>
    <row r="6350" spans="1:15" x14ac:dyDescent="0.3">
      <c r="A6350">
        <v>43</v>
      </c>
      <c r="B6350" s="1">
        <v>42799</v>
      </c>
      <c r="C6350">
        <v>0.97</v>
      </c>
      <c r="D6350">
        <v>383170.95</v>
      </c>
      <c r="E6350">
        <v>117593.23</v>
      </c>
      <c r="F6350">
        <v>42026.91</v>
      </c>
      <c r="G6350">
        <v>24897.119999999999</v>
      </c>
      <c r="H6350">
        <v>198653.69</v>
      </c>
      <c r="I6350">
        <v>184674.65</v>
      </c>
      <c r="J6350">
        <v>2917.35</v>
      </c>
      <c r="K6350">
        <v>11061.69</v>
      </c>
      <c r="L6350" t="s">
        <v>9</v>
      </c>
      <c r="M6350">
        <v>2017</v>
      </c>
      <c r="N6350" t="s">
        <v>23</v>
      </c>
      <c r="O6350">
        <f>Table1[[#This Row],[Total Volume - total no of avocados sold ]]*Table1[[#This Row],[AveragePrice]]</f>
        <v>371675.82150000002</v>
      </c>
    </row>
    <row r="6351" spans="1:15" x14ac:dyDescent="0.3">
      <c r="A6351">
        <v>44</v>
      </c>
      <c r="B6351" s="1">
        <v>42792</v>
      </c>
      <c r="C6351">
        <v>0.83</v>
      </c>
      <c r="D6351">
        <v>540315.74</v>
      </c>
      <c r="E6351">
        <v>133389.93</v>
      </c>
      <c r="F6351">
        <v>105832.88</v>
      </c>
      <c r="G6351">
        <v>79598.84</v>
      </c>
      <c r="H6351">
        <v>221494.09</v>
      </c>
      <c r="I6351">
        <v>186675.1</v>
      </c>
      <c r="J6351">
        <v>3009.89</v>
      </c>
      <c r="K6351">
        <v>31809.1</v>
      </c>
      <c r="L6351" t="s">
        <v>9</v>
      </c>
      <c r="M6351">
        <v>2017</v>
      </c>
      <c r="N6351" t="s">
        <v>23</v>
      </c>
      <c r="O6351">
        <f>Table1[[#This Row],[Total Volume - total no of avocados sold ]]*Table1[[#This Row],[AveragePrice]]</f>
        <v>448462.06419999996</v>
      </c>
    </row>
    <row r="6352" spans="1:15" x14ac:dyDescent="0.3">
      <c r="A6352">
        <v>45</v>
      </c>
      <c r="B6352" s="1">
        <v>42785</v>
      </c>
      <c r="C6352">
        <v>1.07</v>
      </c>
      <c r="D6352">
        <v>311270.59999999998</v>
      </c>
      <c r="E6352">
        <v>82084.73</v>
      </c>
      <c r="F6352">
        <v>46507.12</v>
      </c>
      <c r="G6352">
        <v>20143.650000000001</v>
      </c>
      <c r="H6352">
        <v>162535.1</v>
      </c>
      <c r="I6352">
        <v>147195.14000000001</v>
      </c>
      <c r="J6352">
        <v>3389.57</v>
      </c>
      <c r="K6352">
        <v>11950.39</v>
      </c>
      <c r="L6352" t="s">
        <v>9</v>
      </c>
      <c r="M6352">
        <v>2017</v>
      </c>
      <c r="N6352" t="s">
        <v>23</v>
      </c>
      <c r="O6352">
        <f>Table1[[#This Row],[Total Volume - total no of avocados sold ]]*Table1[[#This Row],[AveragePrice]]</f>
        <v>333059.54200000002</v>
      </c>
    </row>
    <row r="6353" spans="1:15" x14ac:dyDescent="0.3">
      <c r="A6353">
        <v>46</v>
      </c>
      <c r="B6353" s="1">
        <v>42778</v>
      </c>
      <c r="C6353">
        <v>0.74</v>
      </c>
      <c r="D6353">
        <v>475602.7</v>
      </c>
      <c r="E6353">
        <v>148920.01</v>
      </c>
      <c r="F6353">
        <v>87966.44</v>
      </c>
      <c r="G6353">
        <v>9992.23</v>
      </c>
      <c r="H6353">
        <v>228724.02</v>
      </c>
      <c r="I6353">
        <v>212979.31</v>
      </c>
      <c r="J6353">
        <v>14028.85</v>
      </c>
      <c r="K6353">
        <v>1715.86</v>
      </c>
      <c r="L6353" t="s">
        <v>9</v>
      </c>
      <c r="M6353">
        <v>2017</v>
      </c>
      <c r="N6353" t="s">
        <v>23</v>
      </c>
      <c r="O6353">
        <f>Table1[[#This Row],[Total Volume - total no of avocados sold ]]*Table1[[#This Row],[AveragePrice]]</f>
        <v>351945.99800000002</v>
      </c>
    </row>
    <row r="6354" spans="1:15" x14ac:dyDescent="0.3">
      <c r="A6354">
        <v>47</v>
      </c>
      <c r="B6354" s="1">
        <v>42771</v>
      </c>
      <c r="C6354">
        <v>0.65</v>
      </c>
      <c r="D6354">
        <v>797699.81</v>
      </c>
      <c r="E6354">
        <v>214826.74</v>
      </c>
      <c r="F6354">
        <v>228906.58</v>
      </c>
      <c r="G6354">
        <v>25712.14</v>
      </c>
      <c r="H6354">
        <v>328254.34999999998</v>
      </c>
      <c r="I6354">
        <v>321790.96999999997</v>
      </c>
      <c r="J6354">
        <v>6374.7</v>
      </c>
      <c r="K6354">
        <v>88.68</v>
      </c>
      <c r="L6354" t="s">
        <v>9</v>
      </c>
      <c r="M6354">
        <v>2017</v>
      </c>
      <c r="N6354" t="s">
        <v>23</v>
      </c>
      <c r="O6354">
        <f>Table1[[#This Row],[Total Volume - total no of avocados sold ]]*Table1[[#This Row],[AveragePrice]]</f>
        <v>518504.87650000007</v>
      </c>
    </row>
    <row r="6355" spans="1:15" x14ac:dyDescent="0.3">
      <c r="A6355">
        <v>48</v>
      </c>
      <c r="B6355" s="1">
        <v>42764</v>
      </c>
      <c r="C6355">
        <v>1.01</v>
      </c>
      <c r="D6355">
        <v>381506.2</v>
      </c>
      <c r="E6355">
        <v>125847.46</v>
      </c>
      <c r="F6355">
        <v>70435.94</v>
      </c>
      <c r="G6355">
        <v>6902.42</v>
      </c>
      <c r="H6355">
        <v>178320.38</v>
      </c>
      <c r="I6355">
        <v>174385.95</v>
      </c>
      <c r="J6355">
        <v>3782.91</v>
      </c>
      <c r="K6355">
        <v>151.52000000000001</v>
      </c>
      <c r="L6355" t="s">
        <v>9</v>
      </c>
      <c r="M6355">
        <v>2017</v>
      </c>
      <c r="N6355" t="s">
        <v>23</v>
      </c>
      <c r="O6355">
        <f>Table1[[#This Row],[Total Volume - total no of avocados sold ]]*Table1[[#This Row],[AveragePrice]]</f>
        <v>385321.26199999999</v>
      </c>
    </row>
    <row r="6356" spans="1:15" x14ac:dyDescent="0.3">
      <c r="A6356">
        <v>49</v>
      </c>
      <c r="B6356" s="1">
        <v>42757</v>
      </c>
      <c r="C6356">
        <v>0.84</v>
      </c>
      <c r="D6356">
        <v>616589.93000000005</v>
      </c>
      <c r="E6356">
        <v>129912.94</v>
      </c>
      <c r="F6356">
        <v>202323.91</v>
      </c>
      <c r="G6356">
        <v>25797.7</v>
      </c>
      <c r="H6356">
        <v>258555.38</v>
      </c>
      <c r="I6356">
        <v>254296.51</v>
      </c>
      <c r="J6356">
        <v>3810.7</v>
      </c>
      <c r="K6356">
        <v>448.17</v>
      </c>
      <c r="L6356" t="s">
        <v>9</v>
      </c>
      <c r="M6356">
        <v>2017</v>
      </c>
      <c r="N6356" t="s">
        <v>23</v>
      </c>
      <c r="O6356">
        <f>Table1[[#This Row],[Total Volume - total no of avocados sold ]]*Table1[[#This Row],[AveragePrice]]</f>
        <v>517935.54120000004</v>
      </c>
    </row>
    <row r="6357" spans="1:15" x14ac:dyDescent="0.3">
      <c r="A6357">
        <v>50</v>
      </c>
      <c r="B6357" s="1">
        <v>42750</v>
      </c>
      <c r="C6357">
        <v>0.98</v>
      </c>
      <c r="D6357">
        <v>397115.64</v>
      </c>
      <c r="E6357">
        <v>124452.62</v>
      </c>
      <c r="F6357">
        <v>72303.070000000007</v>
      </c>
      <c r="G6357">
        <v>7243.19</v>
      </c>
      <c r="H6357">
        <v>193116.76</v>
      </c>
      <c r="I6357">
        <v>181789.4</v>
      </c>
      <c r="J6357">
        <v>11325.64</v>
      </c>
      <c r="K6357">
        <v>1.72</v>
      </c>
      <c r="L6357" t="s">
        <v>9</v>
      </c>
      <c r="M6357">
        <v>2017</v>
      </c>
      <c r="N6357" t="s">
        <v>23</v>
      </c>
      <c r="O6357">
        <f>Table1[[#This Row],[Total Volume - total no of avocados sold ]]*Table1[[#This Row],[AveragePrice]]</f>
        <v>389173.3272</v>
      </c>
    </row>
    <row r="6358" spans="1:15" x14ac:dyDescent="0.3">
      <c r="A6358">
        <v>51</v>
      </c>
      <c r="B6358" s="1">
        <v>42743</v>
      </c>
      <c r="C6358">
        <v>0.9</v>
      </c>
      <c r="D6358">
        <v>470643.79</v>
      </c>
      <c r="E6358">
        <v>157160.74</v>
      </c>
      <c r="F6358">
        <v>76519.91</v>
      </c>
      <c r="G6358">
        <v>7819.3</v>
      </c>
      <c r="H6358">
        <v>229143.84</v>
      </c>
      <c r="I6358">
        <v>225725.06</v>
      </c>
      <c r="J6358">
        <v>3415.32</v>
      </c>
      <c r="K6358">
        <v>3.46</v>
      </c>
      <c r="L6358" t="s">
        <v>9</v>
      </c>
      <c r="M6358">
        <v>2017</v>
      </c>
      <c r="N6358" t="s">
        <v>23</v>
      </c>
      <c r="O6358">
        <f>Table1[[#This Row],[Total Volume - total no of avocados sold ]]*Table1[[#This Row],[AveragePrice]]</f>
        <v>423579.41099999996</v>
      </c>
    </row>
    <row r="6359" spans="1:15" x14ac:dyDescent="0.3">
      <c r="A6359">
        <v>52</v>
      </c>
      <c r="B6359" s="1">
        <v>42736</v>
      </c>
      <c r="C6359">
        <v>0.75</v>
      </c>
      <c r="D6359">
        <v>480612.79</v>
      </c>
      <c r="E6359">
        <v>100364.1</v>
      </c>
      <c r="F6359">
        <v>165059.57</v>
      </c>
      <c r="G6359">
        <v>18804.240000000002</v>
      </c>
      <c r="H6359">
        <v>196384.88</v>
      </c>
      <c r="I6359">
        <v>194306.37</v>
      </c>
      <c r="J6359">
        <v>2054.1799999999998</v>
      </c>
      <c r="K6359">
        <v>24.33</v>
      </c>
      <c r="L6359" t="s">
        <v>9</v>
      </c>
      <c r="M6359">
        <v>2017</v>
      </c>
      <c r="N6359" t="s">
        <v>23</v>
      </c>
      <c r="O6359">
        <f>Table1[[#This Row],[Total Volume - total no of avocados sold ]]*Table1[[#This Row],[AveragePrice]]</f>
        <v>360459.59249999997</v>
      </c>
    </row>
    <row r="6360" spans="1:15" x14ac:dyDescent="0.3">
      <c r="A6360">
        <v>0</v>
      </c>
      <c r="B6360" s="1">
        <v>43100</v>
      </c>
      <c r="C6360">
        <v>1.0900000000000001</v>
      </c>
      <c r="D6360">
        <v>202635.01</v>
      </c>
      <c r="E6360">
        <v>2522.84</v>
      </c>
      <c r="F6360">
        <v>103361.16</v>
      </c>
      <c r="G6360">
        <v>58453.24</v>
      </c>
      <c r="H6360">
        <v>38297.769999999997</v>
      </c>
      <c r="I6360">
        <v>17391.939999999999</v>
      </c>
      <c r="J6360">
        <v>4053.28</v>
      </c>
      <c r="K6360">
        <v>16852.55</v>
      </c>
      <c r="L6360" t="s">
        <v>9</v>
      </c>
      <c r="M6360">
        <v>2017</v>
      </c>
      <c r="N6360" t="s">
        <v>24</v>
      </c>
      <c r="O6360">
        <f>Table1[[#This Row],[Total Volume - total no of avocados sold ]]*Table1[[#This Row],[AveragePrice]]</f>
        <v>220872.16090000002</v>
      </c>
    </row>
    <row r="6361" spans="1:15" x14ac:dyDescent="0.3">
      <c r="A6361">
        <v>1</v>
      </c>
      <c r="B6361" s="1">
        <v>43093</v>
      </c>
      <c r="C6361">
        <v>1.64</v>
      </c>
      <c r="D6361">
        <v>130735.97</v>
      </c>
      <c r="E6361">
        <v>2190.4</v>
      </c>
      <c r="F6361">
        <v>59470.2</v>
      </c>
      <c r="G6361">
        <v>28289.38</v>
      </c>
      <c r="H6361">
        <v>40785.99</v>
      </c>
      <c r="I6361">
        <v>29812.2</v>
      </c>
      <c r="J6361">
        <v>4900.59</v>
      </c>
      <c r="K6361">
        <v>6073.2</v>
      </c>
      <c r="L6361" t="s">
        <v>9</v>
      </c>
      <c r="M6361">
        <v>2017</v>
      </c>
      <c r="N6361" t="s">
        <v>24</v>
      </c>
      <c r="O6361">
        <f>Table1[[#This Row],[Total Volume - total no of avocados sold ]]*Table1[[#This Row],[AveragePrice]]</f>
        <v>214406.9908</v>
      </c>
    </row>
    <row r="6362" spans="1:15" x14ac:dyDescent="0.3">
      <c r="A6362">
        <v>2</v>
      </c>
      <c r="B6362" s="1">
        <v>43086</v>
      </c>
      <c r="C6362">
        <v>1.25</v>
      </c>
      <c r="D6362">
        <v>162923.49</v>
      </c>
      <c r="E6362">
        <v>2042.43</v>
      </c>
      <c r="F6362">
        <v>74185.34</v>
      </c>
      <c r="G6362">
        <v>48181.440000000002</v>
      </c>
      <c r="H6362">
        <v>38514.28</v>
      </c>
      <c r="I6362">
        <v>21582.27</v>
      </c>
      <c r="J6362">
        <v>3918.17</v>
      </c>
      <c r="K6362">
        <v>13013.84</v>
      </c>
      <c r="L6362" t="s">
        <v>9</v>
      </c>
      <c r="M6362">
        <v>2017</v>
      </c>
      <c r="N6362" t="s">
        <v>24</v>
      </c>
      <c r="O6362">
        <f>Table1[[#This Row],[Total Volume - total no of avocados sold ]]*Table1[[#This Row],[AveragePrice]]</f>
        <v>203654.36249999999</v>
      </c>
    </row>
    <row r="6363" spans="1:15" x14ac:dyDescent="0.3">
      <c r="A6363">
        <v>3</v>
      </c>
      <c r="B6363" s="1">
        <v>43079</v>
      </c>
      <c r="C6363">
        <v>1.61</v>
      </c>
      <c r="D6363">
        <v>107018.62</v>
      </c>
      <c r="E6363">
        <v>2211.54</v>
      </c>
      <c r="F6363">
        <v>52467.15</v>
      </c>
      <c r="G6363">
        <v>17501.900000000001</v>
      </c>
      <c r="H6363">
        <v>34838.03</v>
      </c>
      <c r="I6363">
        <v>25029.119999999999</v>
      </c>
      <c r="J6363">
        <v>5916.44</v>
      </c>
      <c r="K6363">
        <v>3892.47</v>
      </c>
      <c r="L6363" t="s">
        <v>9</v>
      </c>
      <c r="M6363">
        <v>2017</v>
      </c>
      <c r="N6363" t="s">
        <v>24</v>
      </c>
      <c r="O6363">
        <f>Table1[[#This Row],[Total Volume - total no of avocados sold ]]*Table1[[#This Row],[AveragePrice]]</f>
        <v>172299.97820000001</v>
      </c>
    </row>
    <row r="6364" spans="1:15" x14ac:dyDescent="0.3">
      <c r="A6364">
        <v>4</v>
      </c>
      <c r="B6364" s="1">
        <v>43072</v>
      </c>
      <c r="C6364">
        <v>0.99</v>
      </c>
      <c r="D6364">
        <v>301527</v>
      </c>
      <c r="E6364">
        <v>2268</v>
      </c>
      <c r="F6364">
        <v>182507</v>
      </c>
      <c r="G6364">
        <v>65476</v>
      </c>
      <c r="H6364">
        <v>51277</v>
      </c>
      <c r="I6364">
        <v>14813</v>
      </c>
      <c r="J6364">
        <v>26632</v>
      </c>
      <c r="K6364">
        <v>9831</v>
      </c>
      <c r="L6364" t="s">
        <v>9</v>
      </c>
      <c r="M6364">
        <v>2017</v>
      </c>
      <c r="N6364" t="s">
        <v>24</v>
      </c>
      <c r="O6364">
        <f>Table1[[#This Row],[Total Volume - total no of avocados sold ]]*Table1[[#This Row],[AveragePrice]]</f>
        <v>298511.73</v>
      </c>
    </row>
    <row r="6365" spans="1:15" x14ac:dyDescent="0.3">
      <c r="A6365">
        <v>5</v>
      </c>
      <c r="B6365" s="1">
        <v>43065</v>
      </c>
      <c r="C6365">
        <v>1.65</v>
      </c>
      <c r="D6365">
        <v>96700</v>
      </c>
      <c r="E6365">
        <v>1864</v>
      </c>
      <c r="F6365">
        <v>50330</v>
      </c>
      <c r="G6365">
        <v>11404</v>
      </c>
      <c r="H6365">
        <v>33102</v>
      </c>
      <c r="I6365">
        <v>22505</v>
      </c>
      <c r="J6365">
        <v>10417</v>
      </c>
      <c r="K6365">
        <v>180</v>
      </c>
      <c r="L6365" t="s">
        <v>9</v>
      </c>
      <c r="M6365">
        <v>2017</v>
      </c>
      <c r="N6365" t="s">
        <v>24</v>
      </c>
      <c r="O6365">
        <f>Table1[[#This Row],[Total Volume - total no of avocados sold ]]*Table1[[#This Row],[AveragePrice]]</f>
        <v>159555</v>
      </c>
    </row>
    <row r="6366" spans="1:15" x14ac:dyDescent="0.3">
      <c r="A6366">
        <v>6</v>
      </c>
      <c r="B6366" s="1">
        <v>43058</v>
      </c>
      <c r="C6366">
        <v>1.4</v>
      </c>
      <c r="D6366">
        <v>139279</v>
      </c>
      <c r="E6366">
        <v>2688</v>
      </c>
      <c r="F6366">
        <v>68242</v>
      </c>
      <c r="G6366">
        <v>15683</v>
      </c>
      <c r="H6366">
        <v>52667</v>
      </c>
      <c r="I6366">
        <v>42924</v>
      </c>
      <c r="J6366">
        <v>7407</v>
      </c>
      <c r="K6366">
        <v>2335</v>
      </c>
      <c r="L6366" t="s">
        <v>9</v>
      </c>
      <c r="M6366">
        <v>2017</v>
      </c>
      <c r="N6366" t="s">
        <v>24</v>
      </c>
      <c r="O6366">
        <f>Table1[[#This Row],[Total Volume - total no of avocados sold ]]*Table1[[#This Row],[AveragePrice]]</f>
        <v>194990.59999999998</v>
      </c>
    </row>
    <row r="6367" spans="1:15" x14ac:dyDescent="0.3">
      <c r="A6367">
        <v>7</v>
      </c>
      <c r="B6367" s="1">
        <v>43051</v>
      </c>
      <c r="C6367">
        <v>1.59</v>
      </c>
      <c r="D6367">
        <v>110784</v>
      </c>
      <c r="E6367">
        <v>2585</v>
      </c>
      <c r="F6367">
        <v>49202</v>
      </c>
      <c r="G6367">
        <v>17062</v>
      </c>
      <c r="H6367">
        <v>41935</v>
      </c>
      <c r="I6367">
        <v>31462</v>
      </c>
      <c r="J6367">
        <v>8517</v>
      </c>
      <c r="K6367">
        <v>1957</v>
      </c>
      <c r="L6367" t="s">
        <v>9</v>
      </c>
      <c r="M6367">
        <v>2017</v>
      </c>
      <c r="N6367" t="s">
        <v>24</v>
      </c>
      <c r="O6367">
        <f>Table1[[#This Row],[Total Volume - total no of avocados sold ]]*Table1[[#This Row],[AveragePrice]]</f>
        <v>176146.56</v>
      </c>
    </row>
    <row r="6368" spans="1:15" x14ac:dyDescent="0.3">
      <c r="A6368">
        <v>8</v>
      </c>
      <c r="B6368" s="1">
        <v>43044</v>
      </c>
      <c r="C6368">
        <v>1.7</v>
      </c>
      <c r="D6368">
        <v>103715.88</v>
      </c>
      <c r="E6368">
        <v>2335.02</v>
      </c>
      <c r="F6368">
        <v>46898.66</v>
      </c>
      <c r="G6368">
        <v>18583.72</v>
      </c>
      <c r="H6368">
        <v>35898.480000000003</v>
      </c>
      <c r="I6368">
        <v>26098.52</v>
      </c>
      <c r="J6368">
        <v>7766.59</v>
      </c>
      <c r="K6368">
        <v>2033.37</v>
      </c>
      <c r="L6368" t="s">
        <v>9</v>
      </c>
      <c r="M6368">
        <v>2017</v>
      </c>
      <c r="N6368" t="s">
        <v>24</v>
      </c>
      <c r="O6368">
        <f>Table1[[#This Row],[Total Volume - total no of avocados sold ]]*Table1[[#This Row],[AveragePrice]]</f>
        <v>176316.99600000001</v>
      </c>
    </row>
    <row r="6369" spans="1:15" x14ac:dyDescent="0.3">
      <c r="A6369">
        <v>9</v>
      </c>
      <c r="B6369" s="1">
        <v>43037</v>
      </c>
      <c r="C6369">
        <v>1.55</v>
      </c>
      <c r="D6369">
        <v>138190.32999999999</v>
      </c>
      <c r="E6369">
        <v>2263.7199999999998</v>
      </c>
      <c r="F6369">
        <v>65813.83</v>
      </c>
      <c r="G6369">
        <v>21510.67</v>
      </c>
      <c r="H6369">
        <v>48602.11</v>
      </c>
      <c r="I6369">
        <v>40970.870000000003</v>
      </c>
      <c r="J6369">
        <v>2846.34</v>
      </c>
      <c r="K6369">
        <v>4784.8999999999996</v>
      </c>
      <c r="L6369" t="s">
        <v>9</v>
      </c>
      <c r="M6369">
        <v>2017</v>
      </c>
      <c r="N6369" t="s">
        <v>24</v>
      </c>
      <c r="O6369">
        <f>Table1[[#This Row],[Total Volume - total no of avocados sold ]]*Table1[[#This Row],[AveragePrice]]</f>
        <v>214195.01149999999</v>
      </c>
    </row>
    <row r="6370" spans="1:15" x14ac:dyDescent="0.3">
      <c r="A6370">
        <v>10</v>
      </c>
      <c r="B6370" s="1">
        <v>43030</v>
      </c>
      <c r="C6370">
        <v>1.96</v>
      </c>
      <c r="D6370">
        <v>97132.42</v>
      </c>
      <c r="E6370">
        <v>2538.84</v>
      </c>
      <c r="F6370">
        <v>37656.26</v>
      </c>
      <c r="G6370">
        <v>21937.7</v>
      </c>
      <c r="H6370">
        <v>34999.620000000003</v>
      </c>
      <c r="I6370">
        <v>27100.47</v>
      </c>
      <c r="J6370">
        <v>2690.37</v>
      </c>
      <c r="K6370">
        <v>5208.78</v>
      </c>
      <c r="L6370" t="s">
        <v>9</v>
      </c>
      <c r="M6370">
        <v>2017</v>
      </c>
      <c r="N6370" t="s">
        <v>24</v>
      </c>
      <c r="O6370">
        <f>Table1[[#This Row],[Total Volume - total no of avocados sold ]]*Table1[[#This Row],[AveragePrice]]</f>
        <v>190379.54319999999</v>
      </c>
    </row>
    <row r="6371" spans="1:15" x14ac:dyDescent="0.3">
      <c r="A6371">
        <v>11</v>
      </c>
      <c r="B6371" s="1">
        <v>43023</v>
      </c>
      <c r="C6371">
        <v>2.0699999999999998</v>
      </c>
      <c r="D6371">
        <v>94071.58</v>
      </c>
      <c r="E6371">
        <v>3559.98</v>
      </c>
      <c r="F6371">
        <v>37970.75</v>
      </c>
      <c r="G6371">
        <v>18550.88</v>
      </c>
      <c r="H6371">
        <v>33989.97</v>
      </c>
      <c r="I6371">
        <v>27063.64</v>
      </c>
      <c r="J6371">
        <v>1681.88</v>
      </c>
      <c r="K6371">
        <v>5244.45</v>
      </c>
      <c r="L6371" t="s">
        <v>9</v>
      </c>
      <c r="M6371">
        <v>2017</v>
      </c>
      <c r="N6371" t="s">
        <v>24</v>
      </c>
      <c r="O6371">
        <f>Table1[[#This Row],[Total Volume - total no of avocados sold ]]*Table1[[#This Row],[AveragePrice]]</f>
        <v>194728.17059999998</v>
      </c>
    </row>
    <row r="6372" spans="1:15" x14ac:dyDescent="0.3">
      <c r="A6372">
        <v>12</v>
      </c>
      <c r="B6372" s="1">
        <v>43016</v>
      </c>
      <c r="C6372">
        <v>2.19</v>
      </c>
      <c r="D6372">
        <v>86753.64</v>
      </c>
      <c r="E6372">
        <v>2689.21</v>
      </c>
      <c r="F6372">
        <v>30568.23</v>
      </c>
      <c r="G6372">
        <v>19624.560000000001</v>
      </c>
      <c r="H6372">
        <v>33871.64</v>
      </c>
      <c r="I6372">
        <v>25625.39</v>
      </c>
      <c r="J6372">
        <v>2275.59</v>
      </c>
      <c r="K6372">
        <v>5970.66</v>
      </c>
      <c r="L6372" t="s">
        <v>9</v>
      </c>
      <c r="M6372">
        <v>2017</v>
      </c>
      <c r="N6372" t="s">
        <v>24</v>
      </c>
      <c r="O6372">
        <f>Table1[[#This Row],[Total Volume - total no of avocados sold ]]*Table1[[#This Row],[AveragePrice]]</f>
        <v>189990.47159999999</v>
      </c>
    </row>
    <row r="6373" spans="1:15" x14ac:dyDescent="0.3">
      <c r="A6373">
        <v>13</v>
      </c>
      <c r="B6373" s="1">
        <v>43009</v>
      </c>
      <c r="C6373">
        <v>2.09</v>
      </c>
      <c r="D6373">
        <v>97411.58</v>
      </c>
      <c r="E6373">
        <v>3178.13</v>
      </c>
      <c r="F6373">
        <v>35898.69</v>
      </c>
      <c r="G6373">
        <v>19397.32</v>
      </c>
      <c r="H6373">
        <v>38937.440000000002</v>
      </c>
      <c r="I6373">
        <v>30261.87</v>
      </c>
      <c r="J6373">
        <v>2715.01</v>
      </c>
      <c r="K6373">
        <v>5960.56</v>
      </c>
      <c r="L6373" t="s">
        <v>9</v>
      </c>
      <c r="M6373">
        <v>2017</v>
      </c>
      <c r="N6373" t="s">
        <v>24</v>
      </c>
      <c r="O6373">
        <f>Table1[[#This Row],[Total Volume - total no of avocados sold ]]*Table1[[#This Row],[AveragePrice]]</f>
        <v>203590.2022</v>
      </c>
    </row>
    <row r="6374" spans="1:15" x14ac:dyDescent="0.3">
      <c r="A6374">
        <v>14</v>
      </c>
      <c r="B6374" s="1">
        <v>43002</v>
      </c>
      <c r="C6374">
        <v>1.96</v>
      </c>
      <c r="D6374">
        <v>113272.89</v>
      </c>
      <c r="E6374">
        <v>2101.4699999999998</v>
      </c>
      <c r="F6374">
        <v>48552.76</v>
      </c>
      <c r="G6374">
        <v>24966.57</v>
      </c>
      <c r="H6374">
        <v>37652.089999999997</v>
      </c>
      <c r="I6374">
        <v>26290.1</v>
      </c>
      <c r="J6374">
        <v>3741.32</v>
      </c>
      <c r="K6374">
        <v>7620.67</v>
      </c>
      <c r="L6374" t="s">
        <v>9</v>
      </c>
      <c r="M6374">
        <v>2017</v>
      </c>
      <c r="N6374" t="s">
        <v>24</v>
      </c>
      <c r="O6374">
        <f>Table1[[#This Row],[Total Volume - total no of avocados sold ]]*Table1[[#This Row],[AveragePrice]]</f>
        <v>222014.86439999999</v>
      </c>
    </row>
    <row r="6375" spans="1:15" x14ac:dyDescent="0.3">
      <c r="A6375">
        <v>15</v>
      </c>
      <c r="B6375" s="1">
        <v>42995</v>
      </c>
      <c r="C6375">
        <v>1.99</v>
      </c>
      <c r="D6375">
        <v>100498.79</v>
      </c>
      <c r="E6375">
        <v>1713.76</v>
      </c>
      <c r="F6375">
        <v>40378.99</v>
      </c>
      <c r="G6375">
        <v>23054.23</v>
      </c>
      <c r="H6375">
        <v>35351.81</v>
      </c>
      <c r="I6375">
        <v>25043.599999999999</v>
      </c>
      <c r="J6375">
        <v>2910.5</v>
      </c>
      <c r="K6375">
        <v>7397.71</v>
      </c>
      <c r="L6375" t="s">
        <v>9</v>
      </c>
      <c r="M6375">
        <v>2017</v>
      </c>
      <c r="N6375" t="s">
        <v>24</v>
      </c>
      <c r="O6375">
        <f>Table1[[#This Row],[Total Volume - total no of avocados sold ]]*Table1[[#This Row],[AveragePrice]]</f>
        <v>199992.59209999998</v>
      </c>
    </row>
    <row r="6376" spans="1:15" x14ac:dyDescent="0.3">
      <c r="A6376">
        <v>16</v>
      </c>
      <c r="B6376" s="1">
        <v>42988</v>
      </c>
      <c r="C6376">
        <v>1.86</v>
      </c>
      <c r="D6376">
        <v>111733.79</v>
      </c>
      <c r="E6376">
        <v>2360.3000000000002</v>
      </c>
      <c r="F6376">
        <v>46227.08</v>
      </c>
      <c r="G6376">
        <v>23127.7</v>
      </c>
      <c r="H6376">
        <v>40018.71</v>
      </c>
      <c r="I6376">
        <v>29053.599999999999</v>
      </c>
      <c r="J6376">
        <v>3726.39</v>
      </c>
      <c r="K6376">
        <v>7238.72</v>
      </c>
      <c r="L6376" t="s">
        <v>9</v>
      </c>
      <c r="M6376">
        <v>2017</v>
      </c>
      <c r="N6376" t="s">
        <v>24</v>
      </c>
      <c r="O6376">
        <f>Table1[[#This Row],[Total Volume - total no of avocados sold ]]*Table1[[#This Row],[AveragePrice]]</f>
        <v>207824.84940000001</v>
      </c>
    </row>
    <row r="6377" spans="1:15" x14ac:dyDescent="0.3">
      <c r="A6377">
        <v>17</v>
      </c>
      <c r="B6377" s="1">
        <v>42981</v>
      </c>
      <c r="C6377">
        <v>1.65</v>
      </c>
      <c r="D6377">
        <v>127147.57</v>
      </c>
      <c r="E6377">
        <v>2659.69</v>
      </c>
      <c r="F6377">
        <v>52612.04</v>
      </c>
      <c r="G6377">
        <v>28692.1</v>
      </c>
      <c r="H6377">
        <v>43183.74</v>
      </c>
      <c r="I6377">
        <v>30195.58</v>
      </c>
      <c r="J6377">
        <v>4062.57</v>
      </c>
      <c r="K6377">
        <v>8925.59</v>
      </c>
      <c r="L6377" t="s">
        <v>9</v>
      </c>
      <c r="M6377">
        <v>2017</v>
      </c>
      <c r="N6377" t="s">
        <v>24</v>
      </c>
      <c r="O6377">
        <f>Table1[[#This Row],[Total Volume - total no of avocados sold ]]*Table1[[#This Row],[AveragePrice]]</f>
        <v>209793.49050000001</v>
      </c>
    </row>
    <row r="6378" spans="1:15" x14ac:dyDescent="0.3">
      <c r="A6378">
        <v>18</v>
      </c>
      <c r="B6378" s="1">
        <v>42974</v>
      </c>
      <c r="C6378">
        <v>1.74</v>
      </c>
      <c r="D6378">
        <v>112023.41</v>
      </c>
      <c r="E6378">
        <v>1978.65</v>
      </c>
      <c r="F6378">
        <v>45102.68</v>
      </c>
      <c r="G6378">
        <v>25971.21</v>
      </c>
      <c r="H6378">
        <v>38970.870000000003</v>
      </c>
      <c r="I6378">
        <v>26953.3</v>
      </c>
      <c r="J6378">
        <v>3478.91</v>
      </c>
      <c r="K6378">
        <v>8538.66</v>
      </c>
      <c r="L6378" t="s">
        <v>9</v>
      </c>
      <c r="M6378">
        <v>2017</v>
      </c>
      <c r="N6378" t="s">
        <v>24</v>
      </c>
      <c r="O6378">
        <f>Table1[[#This Row],[Total Volume - total no of avocados sold ]]*Table1[[#This Row],[AveragePrice]]</f>
        <v>194920.7334</v>
      </c>
    </row>
    <row r="6379" spans="1:15" x14ac:dyDescent="0.3">
      <c r="A6379">
        <v>19</v>
      </c>
      <c r="B6379" s="1">
        <v>42967</v>
      </c>
      <c r="C6379">
        <v>1.7</v>
      </c>
      <c r="D6379">
        <v>124908.76</v>
      </c>
      <c r="E6379">
        <v>2503.59</v>
      </c>
      <c r="F6379">
        <v>47876.89</v>
      </c>
      <c r="G6379">
        <v>29038.080000000002</v>
      </c>
      <c r="H6379">
        <v>45490.2</v>
      </c>
      <c r="I6379">
        <v>30576.74</v>
      </c>
      <c r="J6379">
        <v>5002.47</v>
      </c>
      <c r="K6379">
        <v>9910.99</v>
      </c>
      <c r="L6379" t="s">
        <v>9</v>
      </c>
      <c r="M6379">
        <v>2017</v>
      </c>
      <c r="N6379" t="s">
        <v>24</v>
      </c>
      <c r="O6379">
        <f>Table1[[#This Row],[Total Volume - total no of avocados sold ]]*Table1[[#This Row],[AveragePrice]]</f>
        <v>212344.89199999999</v>
      </c>
    </row>
    <row r="6380" spans="1:15" x14ac:dyDescent="0.3">
      <c r="A6380">
        <v>20</v>
      </c>
      <c r="B6380" s="1">
        <v>42960</v>
      </c>
      <c r="C6380">
        <v>1.7</v>
      </c>
      <c r="D6380">
        <v>125212.99</v>
      </c>
      <c r="E6380">
        <v>3912.7</v>
      </c>
      <c r="F6380">
        <v>48945.22</v>
      </c>
      <c r="G6380">
        <v>30208.75</v>
      </c>
      <c r="H6380">
        <v>42146.32</v>
      </c>
      <c r="I6380">
        <v>29466.86</v>
      </c>
      <c r="J6380">
        <v>3459.77</v>
      </c>
      <c r="K6380">
        <v>9219.69</v>
      </c>
      <c r="L6380" t="s">
        <v>9</v>
      </c>
      <c r="M6380">
        <v>2017</v>
      </c>
      <c r="N6380" t="s">
        <v>24</v>
      </c>
      <c r="O6380">
        <f>Table1[[#This Row],[Total Volume - total no of avocados sold ]]*Table1[[#This Row],[AveragePrice]]</f>
        <v>212862.08300000001</v>
      </c>
    </row>
    <row r="6381" spans="1:15" x14ac:dyDescent="0.3">
      <c r="A6381">
        <v>21</v>
      </c>
      <c r="B6381" s="1">
        <v>42953</v>
      </c>
      <c r="C6381">
        <v>1.45</v>
      </c>
      <c r="D6381">
        <v>167234.75</v>
      </c>
      <c r="E6381">
        <v>2082.16</v>
      </c>
      <c r="F6381">
        <v>69687.289999999994</v>
      </c>
      <c r="G6381">
        <v>45132.06</v>
      </c>
      <c r="H6381">
        <v>50333.24</v>
      </c>
      <c r="I6381">
        <v>31734.93</v>
      </c>
      <c r="J6381">
        <v>4280.74</v>
      </c>
      <c r="K6381">
        <v>14317.57</v>
      </c>
      <c r="L6381" t="s">
        <v>9</v>
      </c>
      <c r="M6381">
        <v>2017</v>
      </c>
      <c r="N6381" t="s">
        <v>24</v>
      </c>
      <c r="O6381">
        <f>Table1[[#This Row],[Total Volume - total no of avocados sold ]]*Table1[[#This Row],[AveragePrice]]</f>
        <v>242490.38749999998</v>
      </c>
    </row>
    <row r="6382" spans="1:15" x14ac:dyDescent="0.3">
      <c r="A6382">
        <v>22</v>
      </c>
      <c r="B6382" s="1">
        <v>42946</v>
      </c>
      <c r="C6382">
        <v>1.63</v>
      </c>
      <c r="D6382">
        <v>127602.86</v>
      </c>
      <c r="E6382">
        <v>2162.7399999999998</v>
      </c>
      <c r="F6382">
        <v>49417.9</v>
      </c>
      <c r="G6382">
        <v>30794.05</v>
      </c>
      <c r="H6382">
        <v>45228.17</v>
      </c>
      <c r="I6382">
        <v>30869.15</v>
      </c>
      <c r="J6382">
        <v>5476.93</v>
      </c>
      <c r="K6382">
        <v>8882.09</v>
      </c>
      <c r="L6382" t="s">
        <v>9</v>
      </c>
      <c r="M6382">
        <v>2017</v>
      </c>
      <c r="N6382" t="s">
        <v>24</v>
      </c>
      <c r="O6382">
        <f>Table1[[#This Row],[Total Volume - total no of avocados sold ]]*Table1[[#This Row],[AveragePrice]]</f>
        <v>207992.6618</v>
      </c>
    </row>
    <row r="6383" spans="1:15" x14ac:dyDescent="0.3">
      <c r="A6383">
        <v>23</v>
      </c>
      <c r="B6383" s="1">
        <v>42939</v>
      </c>
      <c r="C6383">
        <v>1.68</v>
      </c>
      <c r="D6383">
        <v>136088.12</v>
      </c>
      <c r="E6383">
        <v>2240.69</v>
      </c>
      <c r="F6383">
        <v>56572.58</v>
      </c>
      <c r="G6383">
        <v>33294.94</v>
      </c>
      <c r="H6383">
        <v>43979.91</v>
      </c>
      <c r="I6383">
        <v>29974.73</v>
      </c>
      <c r="J6383">
        <v>4228.93</v>
      </c>
      <c r="K6383">
        <v>9776.25</v>
      </c>
      <c r="L6383" t="s">
        <v>9</v>
      </c>
      <c r="M6383">
        <v>2017</v>
      </c>
      <c r="N6383" t="s">
        <v>24</v>
      </c>
      <c r="O6383">
        <f>Table1[[#This Row],[Total Volume - total no of avocados sold ]]*Table1[[#This Row],[AveragePrice]]</f>
        <v>228628.0416</v>
      </c>
    </row>
    <row r="6384" spans="1:15" x14ac:dyDescent="0.3">
      <c r="A6384">
        <v>24</v>
      </c>
      <c r="B6384" s="1">
        <v>42932</v>
      </c>
      <c r="C6384">
        <v>1.42</v>
      </c>
      <c r="D6384">
        <v>169837.53</v>
      </c>
      <c r="E6384">
        <v>2520.38</v>
      </c>
      <c r="F6384">
        <v>70377.13</v>
      </c>
      <c r="G6384">
        <v>52300.71</v>
      </c>
      <c r="H6384">
        <v>44639.31</v>
      </c>
      <c r="I6384">
        <v>25053.61</v>
      </c>
      <c r="J6384">
        <v>4106.88</v>
      </c>
      <c r="K6384">
        <v>15478.82</v>
      </c>
      <c r="L6384" t="s">
        <v>9</v>
      </c>
      <c r="M6384">
        <v>2017</v>
      </c>
      <c r="N6384" t="s">
        <v>24</v>
      </c>
      <c r="O6384">
        <f>Table1[[#This Row],[Total Volume - total no of avocados sold ]]*Table1[[#This Row],[AveragePrice]]</f>
        <v>241169.29259999999</v>
      </c>
    </row>
    <row r="6385" spans="1:15" x14ac:dyDescent="0.3">
      <c r="A6385">
        <v>25</v>
      </c>
      <c r="B6385" s="1">
        <v>42925</v>
      </c>
      <c r="C6385">
        <v>1.43</v>
      </c>
      <c r="D6385">
        <v>178186.11</v>
      </c>
      <c r="E6385">
        <v>2225.4</v>
      </c>
      <c r="F6385">
        <v>71380.42</v>
      </c>
      <c r="G6385">
        <v>47480.65</v>
      </c>
      <c r="H6385">
        <v>57099.64</v>
      </c>
      <c r="I6385">
        <v>38785</v>
      </c>
      <c r="J6385">
        <v>3403.65</v>
      </c>
      <c r="K6385">
        <v>14910.99</v>
      </c>
      <c r="L6385" t="s">
        <v>9</v>
      </c>
      <c r="M6385">
        <v>2017</v>
      </c>
      <c r="N6385" t="s">
        <v>24</v>
      </c>
      <c r="O6385">
        <f>Table1[[#This Row],[Total Volume - total no of avocados sold ]]*Table1[[#This Row],[AveragePrice]]</f>
        <v>254806.13729999997</v>
      </c>
    </row>
    <row r="6386" spans="1:15" x14ac:dyDescent="0.3">
      <c r="A6386">
        <v>26</v>
      </c>
      <c r="B6386" s="1">
        <v>42918</v>
      </c>
      <c r="C6386">
        <v>1.51</v>
      </c>
      <c r="D6386">
        <v>192007.39</v>
      </c>
      <c r="E6386">
        <v>2073.9699999999998</v>
      </c>
      <c r="F6386">
        <v>71125.600000000006</v>
      </c>
      <c r="G6386">
        <v>51887.02</v>
      </c>
      <c r="H6386">
        <v>66920.800000000003</v>
      </c>
      <c r="I6386">
        <v>45887.040000000001</v>
      </c>
      <c r="J6386">
        <v>4128.4799999999996</v>
      </c>
      <c r="K6386">
        <v>16905.28</v>
      </c>
      <c r="L6386" t="s">
        <v>9</v>
      </c>
      <c r="M6386">
        <v>2017</v>
      </c>
      <c r="N6386" t="s">
        <v>24</v>
      </c>
      <c r="O6386">
        <f>Table1[[#This Row],[Total Volume - total no of avocados sold ]]*Table1[[#This Row],[AveragePrice]]</f>
        <v>289931.15890000004</v>
      </c>
    </row>
    <row r="6387" spans="1:15" x14ac:dyDescent="0.3">
      <c r="A6387">
        <v>27</v>
      </c>
      <c r="B6387" s="1">
        <v>42911</v>
      </c>
      <c r="C6387">
        <v>1.74</v>
      </c>
      <c r="D6387">
        <v>142258.18</v>
      </c>
      <c r="E6387">
        <v>2010.17</v>
      </c>
      <c r="F6387">
        <v>54017.53</v>
      </c>
      <c r="G6387">
        <v>29866.67</v>
      </c>
      <c r="H6387">
        <v>56363.81</v>
      </c>
      <c r="I6387">
        <v>42161.64</v>
      </c>
      <c r="J6387">
        <v>4631.3500000000004</v>
      </c>
      <c r="K6387">
        <v>9570.82</v>
      </c>
      <c r="L6387" t="s">
        <v>9</v>
      </c>
      <c r="M6387">
        <v>2017</v>
      </c>
      <c r="N6387" t="s">
        <v>24</v>
      </c>
      <c r="O6387">
        <f>Table1[[#This Row],[Total Volume - total no of avocados sold ]]*Table1[[#This Row],[AveragePrice]]</f>
        <v>247529.23319999999</v>
      </c>
    </row>
    <row r="6388" spans="1:15" x14ac:dyDescent="0.3">
      <c r="A6388">
        <v>28</v>
      </c>
      <c r="B6388" s="1">
        <v>42904</v>
      </c>
      <c r="C6388">
        <v>1.29</v>
      </c>
      <c r="D6388">
        <v>245293.35</v>
      </c>
      <c r="E6388">
        <v>2180.87</v>
      </c>
      <c r="F6388">
        <v>96015.63</v>
      </c>
      <c r="G6388">
        <v>81813.259999999995</v>
      </c>
      <c r="H6388">
        <v>65283.59</v>
      </c>
      <c r="I6388">
        <v>38840.79</v>
      </c>
      <c r="J6388">
        <v>2445.56</v>
      </c>
      <c r="K6388">
        <v>23997.24</v>
      </c>
      <c r="L6388" t="s">
        <v>9</v>
      </c>
      <c r="M6388">
        <v>2017</v>
      </c>
      <c r="N6388" t="s">
        <v>24</v>
      </c>
      <c r="O6388">
        <f>Table1[[#This Row],[Total Volume - total no of avocados sold ]]*Table1[[#This Row],[AveragePrice]]</f>
        <v>316428.4215</v>
      </c>
    </row>
    <row r="6389" spans="1:15" x14ac:dyDescent="0.3">
      <c r="A6389">
        <v>29</v>
      </c>
      <c r="B6389" s="1">
        <v>42897</v>
      </c>
      <c r="C6389">
        <v>1.79</v>
      </c>
      <c r="D6389">
        <v>158876.01999999999</v>
      </c>
      <c r="E6389">
        <v>2308.29</v>
      </c>
      <c r="F6389">
        <v>64251.02</v>
      </c>
      <c r="G6389">
        <v>34921.760000000002</v>
      </c>
      <c r="H6389">
        <v>57394.95</v>
      </c>
      <c r="I6389">
        <v>40421.03</v>
      </c>
      <c r="J6389">
        <v>6310.56</v>
      </c>
      <c r="K6389">
        <v>10663.36</v>
      </c>
      <c r="L6389" t="s">
        <v>9</v>
      </c>
      <c r="M6389">
        <v>2017</v>
      </c>
      <c r="N6389" t="s">
        <v>24</v>
      </c>
      <c r="O6389">
        <f>Table1[[#This Row],[Total Volume - total no of avocados sold ]]*Table1[[#This Row],[AveragePrice]]</f>
        <v>284388.07579999999</v>
      </c>
    </row>
    <row r="6390" spans="1:15" x14ac:dyDescent="0.3">
      <c r="A6390">
        <v>30</v>
      </c>
      <c r="B6390" s="1">
        <v>42890</v>
      </c>
      <c r="C6390">
        <v>1.88</v>
      </c>
      <c r="D6390">
        <v>162051.09</v>
      </c>
      <c r="E6390">
        <v>2254.7800000000002</v>
      </c>
      <c r="F6390">
        <v>74167.19</v>
      </c>
      <c r="G6390">
        <v>35468.43</v>
      </c>
      <c r="H6390">
        <v>50160.69</v>
      </c>
      <c r="I6390">
        <v>34931.43</v>
      </c>
      <c r="J6390">
        <v>7483.36</v>
      </c>
      <c r="K6390">
        <v>7745.9</v>
      </c>
      <c r="L6390" t="s">
        <v>9</v>
      </c>
      <c r="M6390">
        <v>2017</v>
      </c>
      <c r="N6390" t="s">
        <v>24</v>
      </c>
      <c r="O6390">
        <f>Table1[[#This Row],[Total Volume - total no of avocados sold ]]*Table1[[#This Row],[AveragePrice]]</f>
        <v>304656.04919999995</v>
      </c>
    </row>
    <row r="6391" spans="1:15" x14ac:dyDescent="0.3">
      <c r="A6391">
        <v>31</v>
      </c>
      <c r="B6391" s="1">
        <v>42883</v>
      </c>
      <c r="C6391">
        <v>1.85</v>
      </c>
      <c r="D6391">
        <v>165718.76999999999</v>
      </c>
      <c r="E6391">
        <v>1824.13</v>
      </c>
      <c r="F6391">
        <v>70747.33</v>
      </c>
      <c r="G6391">
        <v>36364.980000000003</v>
      </c>
      <c r="H6391">
        <v>56782.33</v>
      </c>
      <c r="I6391">
        <v>41977.67</v>
      </c>
      <c r="J6391">
        <v>6300.99</v>
      </c>
      <c r="K6391">
        <v>8503.67</v>
      </c>
      <c r="L6391" t="s">
        <v>9</v>
      </c>
      <c r="M6391">
        <v>2017</v>
      </c>
      <c r="N6391" t="s">
        <v>24</v>
      </c>
      <c r="O6391">
        <f>Table1[[#This Row],[Total Volume - total no of avocados sold ]]*Table1[[#This Row],[AveragePrice]]</f>
        <v>306579.72450000001</v>
      </c>
    </row>
    <row r="6392" spans="1:15" x14ac:dyDescent="0.3">
      <c r="A6392">
        <v>32</v>
      </c>
      <c r="B6392" s="1">
        <v>42876</v>
      </c>
      <c r="C6392">
        <v>1.88</v>
      </c>
      <c r="D6392">
        <v>148499.07999999999</v>
      </c>
      <c r="E6392">
        <v>1972.51</v>
      </c>
      <c r="F6392">
        <v>64369.19</v>
      </c>
      <c r="G6392">
        <v>30992.240000000002</v>
      </c>
      <c r="H6392">
        <v>51165.14</v>
      </c>
      <c r="I6392">
        <v>35805.71</v>
      </c>
      <c r="J6392">
        <v>6312.41</v>
      </c>
      <c r="K6392">
        <v>9047.02</v>
      </c>
      <c r="L6392" t="s">
        <v>9</v>
      </c>
      <c r="M6392">
        <v>2017</v>
      </c>
      <c r="N6392" t="s">
        <v>24</v>
      </c>
      <c r="O6392">
        <f>Table1[[#This Row],[Total Volume - total no of avocados sold ]]*Table1[[#This Row],[AveragePrice]]</f>
        <v>279178.27039999998</v>
      </c>
    </row>
    <row r="6393" spans="1:15" x14ac:dyDescent="0.3">
      <c r="A6393">
        <v>33</v>
      </c>
      <c r="B6393" s="1">
        <v>42869</v>
      </c>
      <c r="C6393">
        <v>1.87</v>
      </c>
      <c r="D6393">
        <v>151273.21</v>
      </c>
      <c r="E6393">
        <v>1659.83</v>
      </c>
      <c r="F6393">
        <v>68015.22</v>
      </c>
      <c r="G6393">
        <v>33883.15</v>
      </c>
      <c r="H6393">
        <v>47715.01</v>
      </c>
      <c r="I6393">
        <v>35585.870000000003</v>
      </c>
      <c r="J6393">
        <v>6715.5</v>
      </c>
      <c r="K6393">
        <v>5413.64</v>
      </c>
      <c r="L6393" t="s">
        <v>9</v>
      </c>
      <c r="M6393">
        <v>2017</v>
      </c>
      <c r="N6393" t="s">
        <v>24</v>
      </c>
      <c r="O6393">
        <f>Table1[[#This Row],[Total Volume - total no of avocados sold ]]*Table1[[#This Row],[AveragePrice]]</f>
        <v>282880.90269999998</v>
      </c>
    </row>
    <row r="6394" spans="1:15" x14ac:dyDescent="0.3">
      <c r="A6394">
        <v>34</v>
      </c>
      <c r="B6394" s="1">
        <v>42862</v>
      </c>
      <c r="C6394">
        <v>1.46</v>
      </c>
      <c r="D6394">
        <v>254982.52</v>
      </c>
      <c r="E6394">
        <v>2037.53</v>
      </c>
      <c r="F6394">
        <v>134403.01999999999</v>
      </c>
      <c r="G6394">
        <v>68209.7</v>
      </c>
      <c r="H6394">
        <v>50332.27</v>
      </c>
      <c r="I6394">
        <v>30912.799999999999</v>
      </c>
      <c r="J6394">
        <v>6939.54</v>
      </c>
      <c r="K6394">
        <v>12479.93</v>
      </c>
      <c r="L6394" t="s">
        <v>9</v>
      </c>
      <c r="M6394">
        <v>2017</v>
      </c>
      <c r="N6394" t="s">
        <v>24</v>
      </c>
      <c r="O6394">
        <f>Table1[[#This Row],[Total Volume - total no of avocados sold ]]*Table1[[#This Row],[AveragePrice]]</f>
        <v>372274.4792</v>
      </c>
    </row>
    <row r="6395" spans="1:15" x14ac:dyDescent="0.3">
      <c r="A6395">
        <v>35</v>
      </c>
      <c r="B6395" s="1">
        <v>42855</v>
      </c>
      <c r="C6395">
        <v>1.83</v>
      </c>
      <c r="D6395">
        <v>157868.62</v>
      </c>
      <c r="E6395">
        <v>2008.8</v>
      </c>
      <c r="F6395">
        <v>72819.17</v>
      </c>
      <c r="G6395">
        <v>33054.67</v>
      </c>
      <c r="H6395">
        <v>49985.98</v>
      </c>
      <c r="I6395">
        <v>36778.97</v>
      </c>
      <c r="J6395">
        <v>7109.08</v>
      </c>
      <c r="K6395">
        <v>6097.93</v>
      </c>
      <c r="L6395" t="s">
        <v>9</v>
      </c>
      <c r="M6395">
        <v>2017</v>
      </c>
      <c r="N6395" t="s">
        <v>24</v>
      </c>
      <c r="O6395">
        <f>Table1[[#This Row],[Total Volume - total no of avocados sold ]]*Table1[[#This Row],[AveragePrice]]</f>
        <v>288899.57459999999</v>
      </c>
    </row>
    <row r="6396" spans="1:15" x14ac:dyDescent="0.3">
      <c r="A6396">
        <v>36</v>
      </c>
      <c r="B6396" s="1">
        <v>42848</v>
      </c>
      <c r="C6396">
        <v>1.67</v>
      </c>
      <c r="D6396">
        <v>146024.28</v>
      </c>
      <c r="E6396">
        <v>1826.18</v>
      </c>
      <c r="F6396">
        <v>67510.44</v>
      </c>
      <c r="G6396">
        <v>28859.88</v>
      </c>
      <c r="H6396">
        <v>47827.78</v>
      </c>
      <c r="I6396">
        <v>32757.4</v>
      </c>
      <c r="J6396">
        <v>6398.5</v>
      </c>
      <c r="K6396">
        <v>8671.8799999999992</v>
      </c>
      <c r="L6396" t="s">
        <v>9</v>
      </c>
      <c r="M6396">
        <v>2017</v>
      </c>
      <c r="N6396" t="s">
        <v>24</v>
      </c>
      <c r="O6396">
        <f>Table1[[#This Row],[Total Volume - total no of avocados sold ]]*Table1[[#This Row],[AveragePrice]]</f>
        <v>243860.54759999999</v>
      </c>
    </row>
    <row r="6397" spans="1:15" x14ac:dyDescent="0.3">
      <c r="A6397">
        <v>37</v>
      </c>
      <c r="B6397" s="1">
        <v>42841</v>
      </c>
      <c r="C6397">
        <v>1.67</v>
      </c>
      <c r="D6397">
        <v>175861.5</v>
      </c>
      <c r="E6397">
        <v>1857.22</v>
      </c>
      <c r="F6397">
        <v>80672.38</v>
      </c>
      <c r="G6397">
        <v>34537.85</v>
      </c>
      <c r="H6397">
        <v>58794.05</v>
      </c>
      <c r="I6397">
        <v>39418.9</v>
      </c>
      <c r="J6397">
        <v>6580.28</v>
      </c>
      <c r="K6397">
        <v>12794.87</v>
      </c>
      <c r="L6397" t="s">
        <v>9</v>
      </c>
      <c r="M6397">
        <v>2017</v>
      </c>
      <c r="N6397" t="s">
        <v>24</v>
      </c>
      <c r="O6397">
        <f>Table1[[#This Row],[Total Volume - total no of avocados sold ]]*Table1[[#This Row],[AveragePrice]]</f>
        <v>293688.70500000002</v>
      </c>
    </row>
    <row r="6398" spans="1:15" x14ac:dyDescent="0.3">
      <c r="A6398">
        <v>38</v>
      </c>
      <c r="B6398" s="1">
        <v>42834</v>
      </c>
      <c r="C6398">
        <v>1.73</v>
      </c>
      <c r="D6398">
        <v>144360.97</v>
      </c>
      <c r="E6398">
        <v>2187.6999999999998</v>
      </c>
      <c r="F6398">
        <v>69915.75</v>
      </c>
      <c r="G6398">
        <v>29243.42</v>
      </c>
      <c r="H6398">
        <v>43014.1</v>
      </c>
      <c r="I6398">
        <v>30183.84</v>
      </c>
      <c r="J6398">
        <v>6762.23</v>
      </c>
      <c r="K6398">
        <v>6068.03</v>
      </c>
      <c r="L6398" t="s">
        <v>9</v>
      </c>
      <c r="M6398">
        <v>2017</v>
      </c>
      <c r="N6398" t="s">
        <v>24</v>
      </c>
      <c r="O6398">
        <f>Table1[[#This Row],[Total Volume - total no of avocados sold ]]*Table1[[#This Row],[AveragePrice]]</f>
        <v>249744.47810000001</v>
      </c>
    </row>
    <row r="6399" spans="1:15" x14ac:dyDescent="0.3">
      <c r="A6399">
        <v>39</v>
      </c>
      <c r="B6399" s="1">
        <v>42827</v>
      </c>
      <c r="C6399">
        <v>1.73</v>
      </c>
      <c r="D6399">
        <v>140629.70000000001</v>
      </c>
      <c r="E6399">
        <v>1804.04</v>
      </c>
      <c r="F6399">
        <v>68299.149999999994</v>
      </c>
      <c r="G6399">
        <v>25528</v>
      </c>
      <c r="H6399">
        <v>44998.51</v>
      </c>
      <c r="I6399">
        <v>31734.52</v>
      </c>
      <c r="J6399">
        <v>5315.48</v>
      </c>
      <c r="K6399">
        <v>7948.51</v>
      </c>
      <c r="L6399" t="s">
        <v>9</v>
      </c>
      <c r="M6399">
        <v>2017</v>
      </c>
      <c r="N6399" t="s">
        <v>24</v>
      </c>
      <c r="O6399">
        <f>Table1[[#This Row],[Total Volume - total no of avocados sold ]]*Table1[[#This Row],[AveragePrice]]</f>
        <v>243289.38100000002</v>
      </c>
    </row>
    <row r="6400" spans="1:15" x14ac:dyDescent="0.3">
      <c r="A6400">
        <v>40</v>
      </c>
      <c r="B6400" s="1">
        <v>42820</v>
      </c>
      <c r="C6400">
        <v>1.71</v>
      </c>
      <c r="D6400">
        <v>149479.57999999999</v>
      </c>
      <c r="E6400">
        <v>1890.37</v>
      </c>
      <c r="F6400">
        <v>71916.37</v>
      </c>
      <c r="G6400">
        <v>25542.69</v>
      </c>
      <c r="H6400">
        <v>50130.15</v>
      </c>
      <c r="I6400">
        <v>32426.3</v>
      </c>
      <c r="J6400">
        <v>6541.93</v>
      </c>
      <c r="K6400">
        <v>11161.92</v>
      </c>
      <c r="L6400" t="s">
        <v>9</v>
      </c>
      <c r="M6400">
        <v>2017</v>
      </c>
      <c r="N6400" t="s">
        <v>24</v>
      </c>
      <c r="O6400">
        <f>Table1[[#This Row],[Total Volume - total no of avocados sold ]]*Table1[[#This Row],[AveragePrice]]</f>
        <v>255610.08179999999</v>
      </c>
    </row>
    <row r="6401" spans="1:15" x14ac:dyDescent="0.3">
      <c r="A6401">
        <v>41</v>
      </c>
      <c r="B6401" s="1">
        <v>42813</v>
      </c>
      <c r="C6401">
        <v>1.73</v>
      </c>
      <c r="D6401">
        <v>141712.21</v>
      </c>
      <c r="E6401">
        <v>1749.65</v>
      </c>
      <c r="F6401">
        <v>70210.67</v>
      </c>
      <c r="G6401">
        <v>23436.73</v>
      </c>
      <c r="H6401">
        <v>46315.16</v>
      </c>
      <c r="I6401">
        <v>30574</v>
      </c>
      <c r="J6401">
        <v>6156.07</v>
      </c>
      <c r="K6401">
        <v>9585.09</v>
      </c>
      <c r="L6401" t="s">
        <v>9</v>
      </c>
      <c r="M6401">
        <v>2017</v>
      </c>
      <c r="N6401" t="s">
        <v>24</v>
      </c>
      <c r="O6401">
        <f>Table1[[#This Row],[Total Volume - total no of avocados sold ]]*Table1[[#This Row],[AveragePrice]]</f>
        <v>245162.12329999998</v>
      </c>
    </row>
    <row r="6402" spans="1:15" x14ac:dyDescent="0.3">
      <c r="A6402">
        <v>42</v>
      </c>
      <c r="B6402" s="1">
        <v>42806</v>
      </c>
      <c r="C6402">
        <v>1.73</v>
      </c>
      <c r="D6402">
        <v>129820.93</v>
      </c>
      <c r="E6402">
        <v>1645.17</v>
      </c>
      <c r="F6402">
        <v>64057.69</v>
      </c>
      <c r="G6402">
        <v>21287.24</v>
      </c>
      <c r="H6402">
        <v>42830.83</v>
      </c>
      <c r="I6402">
        <v>26704.25</v>
      </c>
      <c r="J6402">
        <v>7110.17</v>
      </c>
      <c r="K6402">
        <v>9016.41</v>
      </c>
      <c r="L6402" t="s">
        <v>9</v>
      </c>
      <c r="M6402">
        <v>2017</v>
      </c>
      <c r="N6402" t="s">
        <v>24</v>
      </c>
      <c r="O6402">
        <f>Table1[[#This Row],[Total Volume - total no of avocados sold ]]*Table1[[#This Row],[AveragePrice]]</f>
        <v>224590.2089</v>
      </c>
    </row>
    <row r="6403" spans="1:15" x14ac:dyDescent="0.3">
      <c r="A6403">
        <v>43</v>
      </c>
      <c r="B6403" s="1">
        <v>42799</v>
      </c>
      <c r="C6403">
        <v>1.5</v>
      </c>
      <c r="D6403">
        <v>128203.51</v>
      </c>
      <c r="E6403">
        <v>1498.24</v>
      </c>
      <c r="F6403">
        <v>59098.06</v>
      </c>
      <c r="G6403">
        <v>17801.400000000001</v>
      </c>
      <c r="H6403">
        <v>49805.81</v>
      </c>
      <c r="I6403">
        <v>28414.03</v>
      </c>
      <c r="J6403">
        <v>14185.06</v>
      </c>
      <c r="K6403">
        <v>7206.72</v>
      </c>
      <c r="L6403" t="s">
        <v>9</v>
      </c>
      <c r="M6403">
        <v>2017</v>
      </c>
      <c r="N6403" t="s">
        <v>24</v>
      </c>
      <c r="O6403">
        <f>Table1[[#This Row],[Total Volume - total no of avocados sold ]]*Table1[[#This Row],[AveragePrice]]</f>
        <v>192305.26499999998</v>
      </c>
    </row>
    <row r="6404" spans="1:15" x14ac:dyDescent="0.3">
      <c r="A6404">
        <v>44</v>
      </c>
      <c r="B6404" s="1">
        <v>42792</v>
      </c>
      <c r="C6404">
        <v>1.02</v>
      </c>
      <c r="D6404">
        <v>238305.05</v>
      </c>
      <c r="E6404">
        <v>1386.96</v>
      </c>
      <c r="F6404">
        <v>140947.20000000001</v>
      </c>
      <c r="G6404">
        <v>48369.8</v>
      </c>
      <c r="H6404">
        <v>47601.09</v>
      </c>
      <c r="I6404">
        <v>25307.14</v>
      </c>
      <c r="J6404">
        <v>4248.1899999999996</v>
      </c>
      <c r="K6404">
        <v>18045.759999999998</v>
      </c>
      <c r="L6404" t="s">
        <v>9</v>
      </c>
      <c r="M6404">
        <v>2017</v>
      </c>
      <c r="N6404" t="s">
        <v>24</v>
      </c>
      <c r="O6404">
        <f>Table1[[#This Row],[Total Volume - total no of avocados sold ]]*Table1[[#This Row],[AveragePrice]]</f>
        <v>243071.15099999998</v>
      </c>
    </row>
    <row r="6405" spans="1:15" x14ac:dyDescent="0.3">
      <c r="A6405">
        <v>45</v>
      </c>
      <c r="B6405" s="1">
        <v>42785</v>
      </c>
      <c r="C6405">
        <v>1.42</v>
      </c>
      <c r="D6405">
        <v>141775.79999999999</v>
      </c>
      <c r="E6405">
        <v>1224.48</v>
      </c>
      <c r="F6405">
        <v>80219.399999999994</v>
      </c>
      <c r="G6405">
        <v>17743.37</v>
      </c>
      <c r="H6405">
        <v>42588.55</v>
      </c>
      <c r="I6405">
        <v>28012.65</v>
      </c>
      <c r="J6405">
        <v>4266.37</v>
      </c>
      <c r="K6405">
        <v>10309.530000000001</v>
      </c>
      <c r="L6405" t="s">
        <v>9</v>
      </c>
      <c r="M6405">
        <v>2017</v>
      </c>
      <c r="N6405" t="s">
        <v>24</v>
      </c>
      <c r="O6405">
        <f>Table1[[#This Row],[Total Volume - total no of avocados sold ]]*Table1[[#This Row],[AveragePrice]]</f>
        <v>201321.63599999997</v>
      </c>
    </row>
    <row r="6406" spans="1:15" x14ac:dyDescent="0.3">
      <c r="A6406">
        <v>46</v>
      </c>
      <c r="B6406" s="1">
        <v>42778</v>
      </c>
      <c r="C6406">
        <v>1.1299999999999999</v>
      </c>
      <c r="D6406">
        <v>176589.86</v>
      </c>
      <c r="E6406">
        <v>1277.43</v>
      </c>
      <c r="F6406">
        <v>107963.46</v>
      </c>
      <c r="G6406">
        <v>8309.17</v>
      </c>
      <c r="H6406">
        <v>59039.8</v>
      </c>
      <c r="I6406">
        <v>49076.31</v>
      </c>
      <c r="J6406">
        <v>6314.58</v>
      </c>
      <c r="K6406">
        <v>3648.91</v>
      </c>
      <c r="L6406" t="s">
        <v>9</v>
      </c>
      <c r="M6406">
        <v>2017</v>
      </c>
      <c r="N6406" t="s">
        <v>24</v>
      </c>
      <c r="O6406">
        <f>Table1[[#This Row],[Total Volume - total no of avocados sold ]]*Table1[[#This Row],[AveragePrice]]</f>
        <v>199546.54179999998</v>
      </c>
    </row>
    <row r="6407" spans="1:15" x14ac:dyDescent="0.3">
      <c r="A6407">
        <v>47</v>
      </c>
      <c r="B6407" s="1">
        <v>42771</v>
      </c>
      <c r="C6407">
        <v>0.81</v>
      </c>
      <c r="D6407">
        <v>391313.63</v>
      </c>
      <c r="E6407">
        <v>1573.98</v>
      </c>
      <c r="F6407">
        <v>298897.77</v>
      </c>
      <c r="G6407">
        <v>8303.14</v>
      </c>
      <c r="H6407">
        <v>82538.740000000005</v>
      </c>
      <c r="I6407">
        <v>78260.3</v>
      </c>
      <c r="J6407">
        <v>3910.85</v>
      </c>
      <c r="K6407">
        <v>367.59</v>
      </c>
      <c r="L6407" t="s">
        <v>9</v>
      </c>
      <c r="M6407">
        <v>2017</v>
      </c>
      <c r="N6407" t="s">
        <v>24</v>
      </c>
      <c r="O6407">
        <f>Table1[[#This Row],[Total Volume - total no of avocados sold ]]*Table1[[#This Row],[AveragePrice]]</f>
        <v>316964.04030000005</v>
      </c>
    </row>
    <row r="6408" spans="1:15" x14ac:dyDescent="0.3">
      <c r="A6408">
        <v>48</v>
      </c>
      <c r="B6408" s="1">
        <v>42764</v>
      </c>
      <c r="C6408">
        <v>1.29</v>
      </c>
      <c r="D6408">
        <v>168252.2</v>
      </c>
      <c r="E6408">
        <v>1391.78</v>
      </c>
      <c r="F6408">
        <v>100681.06</v>
      </c>
      <c r="G6408">
        <v>5482.22</v>
      </c>
      <c r="H6408">
        <v>60697.14</v>
      </c>
      <c r="I6408">
        <v>53182.31</v>
      </c>
      <c r="J6408">
        <v>6877.73</v>
      </c>
      <c r="K6408">
        <v>637.1</v>
      </c>
      <c r="L6408" t="s">
        <v>9</v>
      </c>
      <c r="M6408">
        <v>2017</v>
      </c>
      <c r="N6408" t="s">
        <v>24</v>
      </c>
      <c r="O6408">
        <f>Table1[[#This Row],[Total Volume - total no of avocados sold ]]*Table1[[#This Row],[AveragePrice]]</f>
        <v>217045.33800000002</v>
      </c>
    </row>
    <row r="6409" spans="1:15" x14ac:dyDescent="0.3">
      <c r="A6409">
        <v>49</v>
      </c>
      <c r="B6409" s="1">
        <v>42757</v>
      </c>
      <c r="C6409">
        <v>0.92</v>
      </c>
      <c r="D6409">
        <v>322366.88</v>
      </c>
      <c r="E6409">
        <v>1152.99</v>
      </c>
      <c r="F6409">
        <v>227003.5</v>
      </c>
      <c r="G6409">
        <v>12962.62</v>
      </c>
      <c r="H6409">
        <v>81247.77</v>
      </c>
      <c r="I6409">
        <v>72435.679999999993</v>
      </c>
      <c r="J6409">
        <v>6021.3</v>
      </c>
      <c r="K6409">
        <v>2790.79</v>
      </c>
      <c r="L6409" t="s">
        <v>9</v>
      </c>
      <c r="M6409">
        <v>2017</v>
      </c>
      <c r="N6409" t="s">
        <v>24</v>
      </c>
      <c r="O6409">
        <f>Table1[[#This Row],[Total Volume - total no of avocados sold ]]*Table1[[#This Row],[AveragePrice]]</f>
        <v>296577.52960000001</v>
      </c>
    </row>
    <row r="6410" spans="1:15" x14ac:dyDescent="0.3">
      <c r="A6410">
        <v>50</v>
      </c>
      <c r="B6410" s="1">
        <v>42750</v>
      </c>
      <c r="C6410">
        <v>1.29</v>
      </c>
      <c r="D6410">
        <v>166158.43</v>
      </c>
      <c r="E6410">
        <v>935.22</v>
      </c>
      <c r="F6410">
        <v>107348.7</v>
      </c>
      <c r="G6410">
        <v>2863.54</v>
      </c>
      <c r="H6410">
        <v>55010.97</v>
      </c>
      <c r="I6410">
        <v>49537.11</v>
      </c>
      <c r="J6410">
        <v>5423</v>
      </c>
      <c r="K6410">
        <v>50.86</v>
      </c>
      <c r="L6410" t="s">
        <v>9</v>
      </c>
      <c r="M6410">
        <v>2017</v>
      </c>
      <c r="N6410" t="s">
        <v>24</v>
      </c>
      <c r="O6410">
        <f>Table1[[#This Row],[Total Volume - total no of avocados sold ]]*Table1[[#This Row],[AveragePrice]]</f>
        <v>214344.37469999999</v>
      </c>
    </row>
    <row r="6411" spans="1:15" x14ac:dyDescent="0.3">
      <c r="A6411">
        <v>51</v>
      </c>
      <c r="B6411" s="1">
        <v>42743</v>
      </c>
      <c r="C6411">
        <v>1.26</v>
      </c>
      <c r="D6411">
        <v>174079.23</v>
      </c>
      <c r="E6411">
        <v>1225.77</v>
      </c>
      <c r="F6411">
        <v>102134.85</v>
      </c>
      <c r="G6411">
        <v>3082.6</v>
      </c>
      <c r="H6411">
        <v>67636.009999999995</v>
      </c>
      <c r="I6411">
        <v>60761.599999999999</v>
      </c>
      <c r="J6411">
        <v>6851.61</v>
      </c>
      <c r="K6411">
        <v>22.8</v>
      </c>
      <c r="L6411" t="s">
        <v>9</v>
      </c>
      <c r="M6411">
        <v>2017</v>
      </c>
      <c r="N6411" t="s">
        <v>24</v>
      </c>
      <c r="O6411">
        <f>Table1[[#This Row],[Total Volume - total no of avocados sold ]]*Table1[[#This Row],[AveragePrice]]</f>
        <v>219339.82980000001</v>
      </c>
    </row>
    <row r="6412" spans="1:15" x14ac:dyDescent="0.3">
      <c r="A6412">
        <v>52</v>
      </c>
      <c r="B6412" s="1">
        <v>42736</v>
      </c>
      <c r="C6412">
        <v>0.77</v>
      </c>
      <c r="D6412">
        <v>306129.40000000002</v>
      </c>
      <c r="E6412">
        <v>1217.67</v>
      </c>
      <c r="F6412">
        <v>224774.25</v>
      </c>
      <c r="G6412">
        <v>7582.69</v>
      </c>
      <c r="H6412">
        <v>72554.789999999994</v>
      </c>
      <c r="I6412">
        <v>68737.039999999994</v>
      </c>
      <c r="J6412">
        <v>3714.24</v>
      </c>
      <c r="K6412">
        <v>103.51</v>
      </c>
      <c r="L6412" t="s">
        <v>9</v>
      </c>
      <c r="M6412">
        <v>2017</v>
      </c>
      <c r="N6412" t="s">
        <v>24</v>
      </c>
      <c r="O6412">
        <f>Table1[[#This Row],[Total Volume - total no of avocados sold ]]*Table1[[#This Row],[AveragePrice]]</f>
        <v>235719.63800000004</v>
      </c>
    </row>
    <row r="6413" spans="1:15" x14ac:dyDescent="0.3">
      <c r="A6413">
        <v>0</v>
      </c>
      <c r="B6413" s="1">
        <v>43100</v>
      </c>
      <c r="C6413">
        <v>0.92</v>
      </c>
      <c r="D6413">
        <v>4398887.92</v>
      </c>
      <c r="E6413">
        <v>1092011.22</v>
      </c>
      <c r="F6413">
        <v>1740608.6</v>
      </c>
      <c r="G6413">
        <v>364049.45</v>
      </c>
      <c r="H6413">
        <v>1202218.6499999999</v>
      </c>
      <c r="I6413">
        <v>927628.08</v>
      </c>
      <c r="J6413">
        <v>231172.74</v>
      </c>
      <c r="K6413">
        <v>43417.83</v>
      </c>
      <c r="L6413" t="s">
        <v>9</v>
      </c>
      <c r="M6413">
        <v>2017</v>
      </c>
      <c r="N6413" t="s">
        <v>25</v>
      </c>
      <c r="O6413">
        <f>Table1[[#This Row],[Total Volume - total no of avocados sold ]]*Table1[[#This Row],[AveragePrice]]</f>
        <v>4046976.8864000002</v>
      </c>
    </row>
    <row r="6414" spans="1:15" x14ac:dyDescent="0.3">
      <c r="A6414">
        <v>1</v>
      </c>
      <c r="B6414" s="1">
        <v>43093</v>
      </c>
      <c r="C6414">
        <v>1.3</v>
      </c>
      <c r="D6414">
        <v>2860693.26</v>
      </c>
      <c r="E6414">
        <v>507534.15</v>
      </c>
      <c r="F6414">
        <v>1076521.3999999999</v>
      </c>
      <c r="G6414">
        <v>274898.24</v>
      </c>
      <c r="H6414">
        <v>1001739.47</v>
      </c>
      <c r="I6414">
        <v>812838.52</v>
      </c>
      <c r="J6414">
        <v>172058.17</v>
      </c>
      <c r="K6414">
        <v>16842.78</v>
      </c>
      <c r="L6414" t="s">
        <v>9</v>
      </c>
      <c r="M6414">
        <v>2017</v>
      </c>
      <c r="N6414" t="s">
        <v>25</v>
      </c>
      <c r="O6414">
        <f>Table1[[#This Row],[Total Volume - total no of avocados sold ]]*Table1[[#This Row],[AveragePrice]]</f>
        <v>3718901.2379999999</v>
      </c>
    </row>
    <row r="6415" spans="1:15" x14ac:dyDescent="0.3">
      <c r="A6415">
        <v>2</v>
      </c>
      <c r="B6415" s="1">
        <v>43086</v>
      </c>
      <c r="C6415">
        <v>1.22</v>
      </c>
      <c r="D6415">
        <v>3023285.74</v>
      </c>
      <c r="E6415">
        <v>605188.35</v>
      </c>
      <c r="F6415">
        <v>1037403.48</v>
      </c>
      <c r="G6415">
        <v>314592.44</v>
      </c>
      <c r="H6415">
        <v>1066101.47</v>
      </c>
      <c r="I6415">
        <v>773430.02</v>
      </c>
      <c r="J6415">
        <v>248878.18</v>
      </c>
      <c r="K6415">
        <v>43793.27</v>
      </c>
      <c r="L6415" t="s">
        <v>9</v>
      </c>
      <c r="M6415">
        <v>2017</v>
      </c>
      <c r="N6415" t="s">
        <v>25</v>
      </c>
      <c r="O6415">
        <f>Table1[[#This Row],[Total Volume - total no of avocados sold ]]*Table1[[#This Row],[AveragePrice]]</f>
        <v>3688408.6028</v>
      </c>
    </row>
    <row r="6416" spans="1:15" x14ac:dyDescent="0.3">
      <c r="A6416">
        <v>3</v>
      </c>
      <c r="B6416" s="1">
        <v>43079</v>
      </c>
      <c r="C6416">
        <v>1.18</v>
      </c>
      <c r="D6416">
        <v>3258080.63</v>
      </c>
      <c r="E6416">
        <v>609987.31999999995</v>
      </c>
      <c r="F6416">
        <v>926924.56</v>
      </c>
      <c r="G6416">
        <v>158478.97</v>
      </c>
      <c r="H6416">
        <v>1562689.78</v>
      </c>
      <c r="I6416">
        <v>776310.65</v>
      </c>
      <c r="J6416">
        <v>772667.93</v>
      </c>
      <c r="K6416">
        <v>13711.2</v>
      </c>
      <c r="L6416" t="s">
        <v>9</v>
      </c>
      <c r="M6416">
        <v>2017</v>
      </c>
      <c r="N6416" t="s">
        <v>25</v>
      </c>
      <c r="O6416">
        <f>Table1[[#This Row],[Total Volume - total no of avocados sold ]]*Table1[[#This Row],[AveragePrice]]</f>
        <v>3844535.1433999995</v>
      </c>
    </row>
    <row r="6417" spans="1:15" x14ac:dyDescent="0.3">
      <c r="A6417">
        <v>4</v>
      </c>
      <c r="B6417" s="1">
        <v>43072</v>
      </c>
      <c r="C6417">
        <v>1.1499999999999999</v>
      </c>
      <c r="D6417">
        <v>3837027</v>
      </c>
      <c r="E6417">
        <v>603156</v>
      </c>
      <c r="F6417">
        <v>1732528</v>
      </c>
      <c r="G6417">
        <v>317891</v>
      </c>
      <c r="H6417">
        <v>1183450</v>
      </c>
      <c r="I6417">
        <v>577048</v>
      </c>
      <c r="J6417">
        <v>579235</v>
      </c>
      <c r="K6417">
        <v>27167</v>
      </c>
      <c r="L6417" t="s">
        <v>9</v>
      </c>
      <c r="M6417">
        <v>2017</v>
      </c>
      <c r="N6417" t="s">
        <v>25</v>
      </c>
      <c r="O6417">
        <f>Table1[[#This Row],[Total Volume - total no of avocados sold ]]*Table1[[#This Row],[AveragePrice]]</f>
        <v>4412581.05</v>
      </c>
    </row>
    <row r="6418" spans="1:15" x14ac:dyDescent="0.3">
      <c r="A6418">
        <v>5</v>
      </c>
      <c r="B6418" s="1">
        <v>43065</v>
      </c>
      <c r="C6418">
        <v>1.38</v>
      </c>
      <c r="D6418">
        <v>2254700</v>
      </c>
      <c r="E6418">
        <v>483896</v>
      </c>
      <c r="F6418">
        <v>837408</v>
      </c>
      <c r="G6418">
        <v>128863</v>
      </c>
      <c r="H6418">
        <v>804532</v>
      </c>
      <c r="I6418">
        <v>475224</v>
      </c>
      <c r="J6418">
        <v>328481</v>
      </c>
      <c r="K6418">
        <v>827</v>
      </c>
      <c r="L6418" t="s">
        <v>9</v>
      </c>
      <c r="M6418">
        <v>2017</v>
      </c>
      <c r="N6418" t="s">
        <v>25</v>
      </c>
      <c r="O6418">
        <f>Table1[[#This Row],[Total Volume - total no of avocados sold ]]*Table1[[#This Row],[AveragePrice]]</f>
        <v>3111485.9999999995</v>
      </c>
    </row>
    <row r="6419" spans="1:15" x14ac:dyDescent="0.3">
      <c r="A6419">
        <v>6</v>
      </c>
      <c r="B6419" s="1">
        <v>43058</v>
      </c>
      <c r="C6419">
        <v>1.23</v>
      </c>
      <c r="D6419">
        <v>2983690</v>
      </c>
      <c r="E6419">
        <v>581511</v>
      </c>
      <c r="F6419">
        <v>991256</v>
      </c>
      <c r="G6419">
        <v>155562</v>
      </c>
      <c r="H6419">
        <v>1255362</v>
      </c>
      <c r="I6419">
        <v>810002</v>
      </c>
      <c r="J6419">
        <v>438664</v>
      </c>
      <c r="K6419">
        <v>6697</v>
      </c>
      <c r="L6419" t="s">
        <v>9</v>
      </c>
      <c r="M6419">
        <v>2017</v>
      </c>
      <c r="N6419" t="s">
        <v>25</v>
      </c>
      <c r="O6419">
        <f>Table1[[#This Row],[Total Volume - total no of avocados sold ]]*Table1[[#This Row],[AveragePrice]]</f>
        <v>3669938.6999999997</v>
      </c>
    </row>
    <row r="6420" spans="1:15" x14ac:dyDescent="0.3">
      <c r="A6420">
        <v>7</v>
      </c>
      <c r="B6420" s="1">
        <v>43051</v>
      </c>
      <c r="C6420">
        <v>1.19</v>
      </c>
      <c r="D6420">
        <v>3284210</v>
      </c>
      <c r="E6420">
        <v>699961</v>
      </c>
      <c r="F6420">
        <v>1049661</v>
      </c>
      <c r="G6420">
        <v>151409</v>
      </c>
      <c r="H6420">
        <v>1383179</v>
      </c>
      <c r="I6420">
        <v>791377</v>
      </c>
      <c r="J6420">
        <v>585936</v>
      </c>
      <c r="K6420">
        <v>5866</v>
      </c>
      <c r="L6420" t="s">
        <v>9</v>
      </c>
      <c r="M6420">
        <v>2017</v>
      </c>
      <c r="N6420" t="s">
        <v>25</v>
      </c>
      <c r="O6420">
        <f>Table1[[#This Row],[Total Volume - total no of avocados sold ]]*Table1[[#This Row],[AveragePrice]]</f>
        <v>3908209.9</v>
      </c>
    </row>
    <row r="6421" spans="1:15" x14ac:dyDescent="0.3">
      <c r="A6421">
        <v>8</v>
      </c>
      <c r="B6421" s="1">
        <v>43044</v>
      </c>
      <c r="C6421">
        <v>1.26</v>
      </c>
      <c r="D6421">
        <v>3225071.95</v>
      </c>
      <c r="E6421">
        <v>696600.38</v>
      </c>
      <c r="F6421">
        <v>1043530.21</v>
      </c>
      <c r="G6421">
        <v>144063.19</v>
      </c>
      <c r="H6421">
        <v>1340878.17</v>
      </c>
      <c r="I6421">
        <v>823843.88</v>
      </c>
      <c r="J6421">
        <v>510854.52</v>
      </c>
      <c r="K6421">
        <v>6179.77</v>
      </c>
      <c r="L6421" t="s">
        <v>9</v>
      </c>
      <c r="M6421">
        <v>2017</v>
      </c>
      <c r="N6421" t="s">
        <v>25</v>
      </c>
      <c r="O6421">
        <f>Table1[[#This Row],[Total Volume - total no of avocados sold ]]*Table1[[#This Row],[AveragePrice]]</f>
        <v>4063590.6570000001</v>
      </c>
    </row>
    <row r="6422" spans="1:15" x14ac:dyDescent="0.3">
      <c r="A6422">
        <v>9</v>
      </c>
      <c r="B6422" s="1">
        <v>43037</v>
      </c>
      <c r="C6422">
        <v>1.52</v>
      </c>
      <c r="D6422">
        <v>2739607.48</v>
      </c>
      <c r="E6422">
        <v>570308.79</v>
      </c>
      <c r="F6422">
        <v>901889.6</v>
      </c>
      <c r="G6422">
        <v>159959.25</v>
      </c>
      <c r="H6422">
        <v>1107449.8400000001</v>
      </c>
      <c r="I6422">
        <v>775312.24</v>
      </c>
      <c r="J6422">
        <v>319204.76</v>
      </c>
      <c r="K6422">
        <v>12932.84</v>
      </c>
      <c r="L6422" t="s">
        <v>9</v>
      </c>
      <c r="M6422">
        <v>2017</v>
      </c>
      <c r="N6422" t="s">
        <v>25</v>
      </c>
      <c r="O6422">
        <f>Table1[[#This Row],[Total Volume - total no of avocados sold ]]*Table1[[#This Row],[AveragePrice]]</f>
        <v>4164203.3695999999</v>
      </c>
    </row>
    <row r="6423" spans="1:15" x14ac:dyDescent="0.3">
      <c r="A6423">
        <v>10</v>
      </c>
      <c r="B6423" s="1">
        <v>43030</v>
      </c>
      <c r="C6423">
        <v>1.75</v>
      </c>
      <c r="D6423">
        <v>2247856.71</v>
      </c>
      <c r="E6423">
        <v>444286.92</v>
      </c>
      <c r="F6423">
        <v>806545.92000000004</v>
      </c>
      <c r="G6423">
        <v>170360.42</v>
      </c>
      <c r="H6423">
        <v>826663.45</v>
      </c>
      <c r="I6423">
        <v>555284.69999999995</v>
      </c>
      <c r="J6423">
        <v>257991.63</v>
      </c>
      <c r="K6423">
        <v>13387.12</v>
      </c>
      <c r="L6423" t="s">
        <v>9</v>
      </c>
      <c r="M6423">
        <v>2017</v>
      </c>
      <c r="N6423" t="s">
        <v>25</v>
      </c>
      <c r="O6423">
        <f>Table1[[#This Row],[Total Volume - total no of avocados sold ]]*Table1[[#This Row],[AveragePrice]]</f>
        <v>3933749.2424999997</v>
      </c>
    </row>
    <row r="6424" spans="1:15" x14ac:dyDescent="0.3">
      <c r="A6424">
        <v>11</v>
      </c>
      <c r="B6424" s="1">
        <v>43023</v>
      </c>
      <c r="C6424">
        <v>1.86</v>
      </c>
      <c r="D6424">
        <v>2221613.58</v>
      </c>
      <c r="E6424">
        <v>446922.8</v>
      </c>
      <c r="F6424">
        <v>801194.66</v>
      </c>
      <c r="G6424">
        <v>160272.53</v>
      </c>
      <c r="H6424">
        <v>813223.59</v>
      </c>
      <c r="I6424">
        <v>525270.56999999995</v>
      </c>
      <c r="J6424">
        <v>272860.81</v>
      </c>
      <c r="K6424">
        <v>15092.21</v>
      </c>
      <c r="L6424" t="s">
        <v>9</v>
      </c>
      <c r="M6424">
        <v>2017</v>
      </c>
      <c r="N6424" t="s">
        <v>25</v>
      </c>
      <c r="O6424">
        <f>Table1[[#This Row],[Total Volume - total no of avocados sold ]]*Table1[[#This Row],[AveragePrice]]</f>
        <v>4132201.2588000004</v>
      </c>
    </row>
    <row r="6425" spans="1:15" x14ac:dyDescent="0.3">
      <c r="A6425">
        <v>12</v>
      </c>
      <c r="B6425" s="1">
        <v>43016</v>
      </c>
      <c r="C6425">
        <v>1.98</v>
      </c>
      <c r="D6425">
        <v>2063573.51</v>
      </c>
      <c r="E6425">
        <v>419515.35</v>
      </c>
      <c r="F6425">
        <v>658131.80000000005</v>
      </c>
      <c r="G6425">
        <v>166808.35</v>
      </c>
      <c r="H6425">
        <v>819118.01</v>
      </c>
      <c r="I6425">
        <v>531466.43000000005</v>
      </c>
      <c r="J6425">
        <v>263131.15000000002</v>
      </c>
      <c r="K6425">
        <v>24520.43</v>
      </c>
      <c r="L6425" t="s">
        <v>9</v>
      </c>
      <c r="M6425">
        <v>2017</v>
      </c>
      <c r="N6425" t="s">
        <v>25</v>
      </c>
      <c r="O6425">
        <f>Table1[[#This Row],[Total Volume - total no of avocados sold ]]*Table1[[#This Row],[AveragePrice]]</f>
        <v>4085875.5498000002</v>
      </c>
    </row>
    <row r="6426" spans="1:15" x14ac:dyDescent="0.3">
      <c r="A6426">
        <v>13</v>
      </c>
      <c r="B6426" s="1">
        <v>43009</v>
      </c>
      <c r="C6426">
        <v>1.89</v>
      </c>
      <c r="D6426">
        <v>2289168.77</v>
      </c>
      <c r="E6426">
        <v>444534.18</v>
      </c>
      <c r="F6426">
        <v>780137.97</v>
      </c>
      <c r="G6426">
        <v>169347.13</v>
      </c>
      <c r="H6426">
        <v>895149.49</v>
      </c>
      <c r="I6426">
        <v>599057.03</v>
      </c>
      <c r="J6426">
        <v>269972.31</v>
      </c>
      <c r="K6426">
        <v>26120.15</v>
      </c>
      <c r="L6426" t="s">
        <v>9</v>
      </c>
      <c r="M6426">
        <v>2017</v>
      </c>
      <c r="N6426" t="s">
        <v>25</v>
      </c>
      <c r="O6426">
        <f>Table1[[#This Row],[Total Volume - total no of avocados sold ]]*Table1[[#This Row],[AveragePrice]]</f>
        <v>4326528.9753</v>
      </c>
    </row>
    <row r="6427" spans="1:15" x14ac:dyDescent="0.3">
      <c r="A6427">
        <v>14</v>
      </c>
      <c r="B6427" s="1">
        <v>43002</v>
      </c>
      <c r="C6427">
        <v>1.83</v>
      </c>
      <c r="D6427">
        <v>2415482.04</v>
      </c>
      <c r="E6427">
        <v>458465.32</v>
      </c>
      <c r="F6427">
        <v>895147.87</v>
      </c>
      <c r="G6427">
        <v>165462.95000000001</v>
      </c>
      <c r="H6427">
        <v>896405.9</v>
      </c>
      <c r="I6427">
        <v>603851.22</v>
      </c>
      <c r="J6427">
        <v>258959.51</v>
      </c>
      <c r="K6427">
        <v>33595.17</v>
      </c>
      <c r="L6427" t="s">
        <v>9</v>
      </c>
      <c r="M6427">
        <v>2017</v>
      </c>
      <c r="N6427" t="s">
        <v>25</v>
      </c>
      <c r="O6427">
        <f>Table1[[#This Row],[Total Volume - total no of avocados sold ]]*Table1[[#This Row],[AveragePrice]]</f>
        <v>4420332.1332</v>
      </c>
    </row>
    <row r="6428" spans="1:15" x14ac:dyDescent="0.3">
      <c r="A6428">
        <v>15</v>
      </c>
      <c r="B6428" s="1">
        <v>42995</v>
      </c>
      <c r="C6428">
        <v>1.86</v>
      </c>
      <c r="D6428">
        <v>2358162.4300000002</v>
      </c>
      <c r="E6428">
        <v>421369.74</v>
      </c>
      <c r="F6428">
        <v>851995.69</v>
      </c>
      <c r="G6428">
        <v>199189.12</v>
      </c>
      <c r="H6428">
        <v>885607.88</v>
      </c>
      <c r="I6428">
        <v>597800.84</v>
      </c>
      <c r="J6428">
        <v>252502.35</v>
      </c>
      <c r="K6428">
        <v>35304.69</v>
      </c>
      <c r="L6428" t="s">
        <v>9</v>
      </c>
      <c r="M6428">
        <v>2017</v>
      </c>
      <c r="N6428" t="s">
        <v>25</v>
      </c>
      <c r="O6428">
        <f>Table1[[#This Row],[Total Volume - total no of avocados sold ]]*Table1[[#This Row],[AveragePrice]]</f>
        <v>4386182.1198000005</v>
      </c>
    </row>
    <row r="6429" spans="1:15" x14ac:dyDescent="0.3">
      <c r="A6429">
        <v>16</v>
      </c>
      <c r="B6429" s="1">
        <v>42988</v>
      </c>
      <c r="C6429">
        <v>1.81</v>
      </c>
      <c r="D6429">
        <v>2589499.71</v>
      </c>
      <c r="E6429">
        <v>441483.65</v>
      </c>
      <c r="F6429">
        <v>913391.31</v>
      </c>
      <c r="G6429">
        <v>215802.18</v>
      </c>
      <c r="H6429">
        <v>1018822.57</v>
      </c>
      <c r="I6429">
        <v>687077.09</v>
      </c>
      <c r="J6429">
        <v>288380.15999999997</v>
      </c>
      <c r="K6429">
        <v>43365.32</v>
      </c>
      <c r="L6429" t="s">
        <v>9</v>
      </c>
      <c r="M6429">
        <v>2017</v>
      </c>
      <c r="N6429" t="s">
        <v>25</v>
      </c>
      <c r="O6429">
        <f>Table1[[#This Row],[Total Volume - total no of avocados sold ]]*Table1[[#This Row],[AveragePrice]]</f>
        <v>4686994.4751000004</v>
      </c>
    </row>
    <row r="6430" spans="1:15" x14ac:dyDescent="0.3">
      <c r="A6430">
        <v>17</v>
      </c>
      <c r="B6430" s="1">
        <v>42981</v>
      </c>
      <c r="C6430">
        <v>1.73</v>
      </c>
      <c r="D6430">
        <v>2638911.89</v>
      </c>
      <c r="E6430">
        <v>445855.59</v>
      </c>
      <c r="F6430">
        <v>975125.15</v>
      </c>
      <c r="G6430">
        <v>235105.19</v>
      </c>
      <c r="H6430">
        <v>982825.96</v>
      </c>
      <c r="I6430">
        <v>641935.76</v>
      </c>
      <c r="J6430">
        <v>287510.2</v>
      </c>
      <c r="K6430">
        <v>53380</v>
      </c>
      <c r="L6430" t="s">
        <v>9</v>
      </c>
      <c r="M6430">
        <v>2017</v>
      </c>
      <c r="N6430" t="s">
        <v>25</v>
      </c>
      <c r="O6430">
        <f>Table1[[#This Row],[Total Volume - total no of avocados sold ]]*Table1[[#This Row],[AveragePrice]]</f>
        <v>4565317.5696999999</v>
      </c>
    </row>
    <row r="6431" spans="1:15" x14ac:dyDescent="0.3">
      <c r="A6431">
        <v>18</v>
      </c>
      <c r="B6431" s="1">
        <v>42974</v>
      </c>
      <c r="C6431">
        <v>1.49</v>
      </c>
      <c r="D6431">
        <v>2973144.04</v>
      </c>
      <c r="E6431">
        <v>629034.1</v>
      </c>
      <c r="F6431">
        <v>996526.74</v>
      </c>
      <c r="G6431">
        <v>225401.1</v>
      </c>
      <c r="H6431">
        <v>1122182.1000000001</v>
      </c>
      <c r="I6431">
        <v>706994.82</v>
      </c>
      <c r="J6431">
        <v>364885.27</v>
      </c>
      <c r="K6431">
        <v>50302.01</v>
      </c>
      <c r="L6431" t="s">
        <v>9</v>
      </c>
      <c r="M6431">
        <v>2017</v>
      </c>
      <c r="N6431" t="s">
        <v>25</v>
      </c>
      <c r="O6431">
        <f>Table1[[#This Row],[Total Volume - total no of avocados sold ]]*Table1[[#This Row],[AveragePrice]]</f>
        <v>4429984.6195999999</v>
      </c>
    </row>
    <row r="6432" spans="1:15" x14ac:dyDescent="0.3">
      <c r="A6432">
        <v>19</v>
      </c>
      <c r="B6432" s="1">
        <v>42967</v>
      </c>
      <c r="C6432">
        <v>1.44</v>
      </c>
      <c r="D6432">
        <v>3378088.25</v>
      </c>
      <c r="E6432">
        <v>666458.42000000004</v>
      </c>
      <c r="F6432">
        <v>1089386.32</v>
      </c>
      <c r="G6432">
        <v>263855.96999999997</v>
      </c>
      <c r="H6432">
        <v>1358387.54</v>
      </c>
      <c r="I6432">
        <v>890685.77</v>
      </c>
      <c r="J6432">
        <v>410469.94</v>
      </c>
      <c r="K6432">
        <v>57231.83</v>
      </c>
      <c r="L6432" t="s">
        <v>9</v>
      </c>
      <c r="M6432">
        <v>2017</v>
      </c>
      <c r="N6432" t="s">
        <v>25</v>
      </c>
      <c r="O6432">
        <f>Table1[[#This Row],[Total Volume - total no of avocados sold ]]*Table1[[#This Row],[AveragePrice]]</f>
        <v>4864447.08</v>
      </c>
    </row>
    <row r="6433" spans="1:15" x14ac:dyDescent="0.3">
      <c r="A6433">
        <v>20</v>
      </c>
      <c r="B6433" s="1">
        <v>42960</v>
      </c>
      <c r="C6433">
        <v>1.57</v>
      </c>
      <c r="D6433">
        <v>2971011.18</v>
      </c>
      <c r="E6433">
        <v>504445.27</v>
      </c>
      <c r="F6433">
        <v>1051826.5</v>
      </c>
      <c r="G6433">
        <v>264838.37</v>
      </c>
      <c r="H6433">
        <v>1149901.04</v>
      </c>
      <c r="I6433">
        <v>733843.21</v>
      </c>
      <c r="J6433">
        <v>352853.24</v>
      </c>
      <c r="K6433">
        <v>63204.59</v>
      </c>
      <c r="L6433" t="s">
        <v>9</v>
      </c>
      <c r="M6433">
        <v>2017</v>
      </c>
      <c r="N6433" t="s">
        <v>25</v>
      </c>
      <c r="O6433">
        <f>Table1[[#This Row],[Total Volume - total no of avocados sold ]]*Table1[[#This Row],[AveragePrice]]</f>
        <v>4664487.5526000001</v>
      </c>
    </row>
    <row r="6434" spans="1:15" x14ac:dyDescent="0.3">
      <c r="A6434">
        <v>21</v>
      </c>
      <c r="B6434" s="1">
        <v>42953</v>
      </c>
      <c r="C6434">
        <v>1.42</v>
      </c>
      <c r="D6434">
        <v>3357719.29</v>
      </c>
      <c r="E6434">
        <v>574437.85</v>
      </c>
      <c r="F6434">
        <v>1199617.75</v>
      </c>
      <c r="G6434">
        <v>327392.03000000003</v>
      </c>
      <c r="H6434">
        <v>1256271.6599999999</v>
      </c>
      <c r="I6434">
        <v>832554.71</v>
      </c>
      <c r="J6434">
        <v>340048.81</v>
      </c>
      <c r="K6434">
        <v>83668.14</v>
      </c>
      <c r="L6434" t="s">
        <v>9</v>
      </c>
      <c r="M6434">
        <v>2017</v>
      </c>
      <c r="N6434" t="s">
        <v>25</v>
      </c>
      <c r="O6434">
        <f>Table1[[#This Row],[Total Volume - total no of avocados sold ]]*Table1[[#This Row],[AveragePrice]]</f>
        <v>4767961.3917999994</v>
      </c>
    </row>
    <row r="6435" spans="1:15" x14ac:dyDescent="0.3">
      <c r="A6435">
        <v>22</v>
      </c>
      <c r="B6435" s="1">
        <v>42946</v>
      </c>
      <c r="C6435">
        <v>1.44</v>
      </c>
      <c r="D6435">
        <v>3127451.33</v>
      </c>
      <c r="E6435">
        <v>628374.02</v>
      </c>
      <c r="F6435">
        <v>1159890.3</v>
      </c>
      <c r="G6435">
        <v>265494.92</v>
      </c>
      <c r="H6435">
        <v>1073692.0900000001</v>
      </c>
      <c r="I6435">
        <v>685116.12</v>
      </c>
      <c r="J6435">
        <v>335733.79</v>
      </c>
      <c r="K6435">
        <v>52842.18</v>
      </c>
      <c r="L6435" t="s">
        <v>9</v>
      </c>
      <c r="M6435">
        <v>2017</v>
      </c>
      <c r="N6435" t="s">
        <v>25</v>
      </c>
      <c r="O6435">
        <f>Table1[[#This Row],[Total Volume - total no of avocados sold ]]*Table1[[#This Row],[AveragePrice]]</f>
        <v>4503529.9151999997</v>
      </c>
    </row>
    <row r="6436" spans="1:15" x14ac:dyDescent="0.3">
      <c r="A6436">
        <v>23</v>
      </c>
      <c r="B6436" s="1">
        <v>42939</v>
      </c>
      <c r="C6436">
        <v>1.47</v>
      </c>
      <c r="D6436">
        <v>3014558.52</v>
      </c>
      <c r="E6436">
        <v>557159.67000000004</v>
      </c>
      <c r="F6436">
        <v>1180490.1599999999</v>
      </c>
      <c r="G6436">
        <v>267511.89</v>
      </c>
      <c r="H6436">
        <v>1009396.8</v>
      </c>
      <c r="I6436">
        <v>647895.99</v>
      </c>
      <c r="J6436">
        <v>296531.31</v>
      </c>
      <c r="K6436">
        <v>64969.5</v>
      </c>
      <c r="L6436" t="s">
        <v>9</v>
      </c>
      <c r="M6436">
        <v>2017</v>
      </c>
      <c r="N6436" t="s">
        <v>25</v>
      </c>
      <c r="O6436">
        <f>Table1[[#This Row],[Total Volume - total no of avocados sold ]]*Table1[[#This Row],[AveragePrice]]</f>
        <v>4431401.0243999995</v>
      </c>
    </row>
    <row r="6437" spans="1:15" x14ac:dyDescent="0.3">
      <c r="A6437">
        <v>24</v>
      </c>
      <c r="B6437" s="1">
        <v>42932</v>
      </c>
      <c r="C6437">
        <v>1.38</v>
      </c>
      <c r="D6437">
        <v>3372297.92</v>
      </c>
      <c r="E6437">
        <v>613737.91</v>
      </c>
      <c r="F6437">
        <v>1337473.31</v>
      </c>
      <c r="G6437">
        <v>342667.93</v>
      </c>
      <c r="H6437">
        <v>1078418.77</v>
      </c>
      <c r="I6437">
        <v>686341.95</v>
      </c>
      <c r="J6437">
        <v>302794.90999999997</v>
      </c>
      <c r="K6437">
        <v>89281.91</v>
      </c>
      <c r="L6437" t="s">
        <v>9</v>
      </c>
      <c r="M6437">
        <v>2017</v>
      </c>
      <c r="N6437" t="s">
        <v>25</v>
      </c>
      <c r="O6437">
        <f>Table1[[#This Row],[Total Volume - total no of avocados sold ]]*Table1[[#This Row],[AveragePrice]]</f>
        <v>4653771.1295999996</v>
      </c>
    </row>
    <row r="6438" spans="1:15" x14ac:dyDescent="0.3">
      <c r="A6438">
        <v>25</v>
      </c>
      <c r="B6438" s="1">
        <v>42925</v>
      </c>
      <c r="C6438">
        <v>1.2</v>
      </c>
      <c r="D6438">
        <v>4104371.46</v>
      </c>
      <c r="E6438">
        <v>695313.32</v>
      </c>
      <c r="F6438">
        <v>1385858.46</v>
      </c>
      <c r="G6438">
        <v>373472.43</v>
      </c>
      <c r="H6438">
        <v>1649727.25</v>
      </c>
      <c r="I6438">
        <v>1093507.57</v>
      </c>
      <c r="J6438">
        <v>476444.72</v>
      </c>
      <c r="K6438">
        <v>79774.960000000006</v>
      </c>
      <c r="L6438" t="s">
        <v>9</v>
      </c>
      <c r="M6438">
        <v>2017</v>
      </c>
      <c r="N6438" t="s">
        <v>25</v>
      </c>
      <c r="O6438">
        <f>Table1[[#This Row],[Total Volume - total no of avocados sold ]]*Table1[[#This Row],[AveragePrice]]</f>
        <v>4925245.7519999994</v>
      </c>
    </row>
    <row r="6439" spans="1:15" x14ac:dyDescent="0.3">
      <c r="A6439">
        <v>26</v>
      </c>
      <c r="B6439" s="1">
        <v>42918</v>
      </c>
      <c r="C6439">
        <v>1.18</v>
      </c>
      <c r="D6439">
        <v>4250394.01</v>
      </c>
      <c r="E6439">
        <v>740503.01</v>
      </c>
      <c r="F6439">
        <v>1423924.97</v>
      </c>
      <c r="G6439">
        <v>356791.68</v>
      </c>
      <c r="H6439">
        <v>1729174.35</v>
      </c>
      <c r="I6439">
        <v>1157601.31</v>
      </c>
      <c r="J6439">
        <v>485376.01</v>
      </c>
      <c r="K6439">
        <v>86197.03</v>
      </c>
      <c r="L6439" t="s">
        <v>9</v>
      </c>
      <c r="M6439">
        <v>2017</v>
      </c>
      <c r="N6439" t="s">
        <v>25</v>
      </c>
      <c r="O6439">
        <f>Table1[[#This Row],[Total Volume - total no of avocados sold ]]*Table1[[#This Row],[AveragePrice]]</f>
        <v>5015464.9317999994</v>
      </c>
    </row>
    <row r="6440" spans="1:15" x14ac:dyDescent="0.3">
      <c r="A6440">
        <v>27</v>
      </c>
      <c r="B6440" s="1">
        <v>42911</v>
      </c>
      <c r="C6440">
        <v>1.1499999999999999</v>
      </c>
      <c r="D6440">
        <v>3938985.06</v>
      </c>
      <c r="E6440">
        <v>718886.46</v>
      </c>
      <c r="F6440">
        <v>1270259.6100000001</v>
      </c>
      <c r="G6440">
        <v>253074.81</v>
      </c>
      <c r="H6440">
        <v>1696764.18</v>
      </c>
      <c r="I6440">
        <v>1090179.55</v>
      </c>
      <c r="J6440">
        <v>563107.77</v>
      </c>
      <c r="K6440">
        <v>43476.86</v>
      </c>
      <c r="L6440" t="s">
        <v>9</v>
      </c>
      <c r="M6440">
        <v>2017</v>
      </c>
      <c r="N6440" t="s">
        <v>25</v>
      </c>
      <c r="O6440">
        <f>Table1[[#This Row],[Total Volume - total no of avocados sold ]]*Table1[[#This Row],[AveragePrice]]</f>
        <v>4529832.8190000001</v>
      </c>
    </row>
    <row r="6441" spans="1:15" x14ac:dyDescent="0.3">
      <c r="A6441">
        <v>28</v>
      </c>
      <c r="B6441" s="1">
        <v>42904</v>
      </c>
      <c r="C6441">
        <v>1.1200000000000001</v>
      </c>
      <c r="D6441">
        <v>4668135.3099999996</v>
      </c>
      <c r="E6441">
        <v>707122.82</v>
      </c>
      <c r="F6441">
        <v>1685604.76</v>
      </c>
      <c r="G6441">
        <v>403401.16</v>
      </c>
      <c r="H6441">
        <v>1872006.57</v>
      </c>
      <c r="I6441">
        <v>1345931</v>
      </c>
      <c r="J6441">
        <v>448086.41</v>
      </c>
      <c r="K6441">
        <v>77989.16</v>
      </c>
      <c r="L6441" t="s">
        <v>9</v>
      </c>
      <c r="M6441">
        <v>2017</v>
      </c>
      <c r="N6441" t="s">
        <v>25</v>
      </c>
      <c r="O6441">
        <f>Table1[[#This Row],[Total Volume - total no of avocados sold ]]*Table1[[#This Row],[AveragePrice]]</f>
        <v>5228311.5471999999</v>
      </c>
    </row>
    <row r="6442" spans="1:15" x14ac:dyDescent="0.3">
      <c r="A6442">
        <v>29</v>
      </c>
      <c r="B6442" s="1">
        <v>42897</v>
      </c>
      <c r="C6442">
        <v>1.27</v>
      </c>
      <c r="D6442">
        <v>3714237.95</v>
      </c>
      <c r="E6442">
        <v>596035.18999999994</v>
      </c>
      <c r="F6442">
        <v>1338515.6200000001</v>
      </c>
      <c r="G6442">
        <v>248948.07</v>
      </c>
      <c r="H6442">
        <v>1530739.07</v>
      </c>
      <c r="I6442">
        <v>867501.26</v>
      </c>
      <c r="J6442">
        <v>619111.80000000005</v>
      </c>
      <c r="K6442">
        <v>44126.01</v>
      </c>
      <c r="L6442" t="s">
        <v>9</v>
      </c>
      <c r="M6442">
        <v>2017</v>
      </c>
      <c r="N6442" t="s">
        <v>25</v>
      </c>
      <c r="O6442">
        <f>Table1[[#This Row],[Total Volume - total no of avocados sold ]]*Table1[[#This Row],[AveragePrice]]</f>
        <v>4717082.1965000005</v>
      </c>
    </row>
    <row r="6443" spans="1:15" x14ac:dyDescent="0.3">
      <c r="A6443">
        <v>30</v>
      </c>
      <c r="B6443" s="1">
        <v>42890</v>
      </c>
      <c r="C6443">
        <v>1.33</v>
      </c>
      <c r="D6443">
        <v>3649478.04</v>
      </c>
      <c r="E6443">
        <v>559144.79</v>
      </c>
      <c r="F6443">
        <v>1336833.1299999999</v>
      </c>
      <c r="G6443">
        <v>287895.63</v>
      </c>
      <c r="H6443">
        <v>1465604.49</v>
      </c>
      <c r="I6443">
        <v>858903.25</v>
      </c>
      <c r="J6443">
        <v>564981.57999999996</v>
      </c>
      <c r="K6443">
        <v>41719.660000000003</v>
      </c>
      <c r="L6443" t="s">
        <v>9</v>
      </c>
      <c r="M6443">
        <v>2017</v>
      </c>
      <c r="N6443" t="s">
        <v>25</v>
      </c>
      <c r="O6443">
        <f>Table1[[#This Row],[Total Volume - total no of avocados sold ]]*Table1[[#This Row],[AveragePrice]]</f>
        <v>4853805.7932000002</v>
      </c>
    </row>
    <row r="6444" spans="1:15" x14ac:dyDescent="0.3">
      <c r="A6444">
        <v>31</v>
      </c>
      <c r="B6444" s="1">
        <v>42883</v>
      </c>
      <c r="C6444">
        <v>1.37</v>
      </c>
      <c r="D6444">
        <v>3562841.46</v>
      </c>
      <c r="E6444">
        <v>580440.93999999994</v>
      </c>
      <c r="F6444">
        <v>1365403.08</v>
      </c>
      <c r="G6444">
        <v>269625.44</v>
      </c>
      <c r="H6444">
        <v>1347372</v>
      </c>
      <c r="I6444">
        <v>776304.5</v>
      </c>
      <c r="J6444">
        <v>523114.36</v>
      </c>
      <c r="K6444">
        <v>47953.14</v>
      </c>
      <c r="L6444" t="s">
        <v>9</v>
      </c>
      <c r="M6444">
        <v>2017</v>
      </c>
      <c r="N6444" t="s">
        <v>25</v>
      </c>
      <c r="O6444">
        <f>Table1[[#This Row],[Total Volume - total no of avocados sold ]]*Table1[[#This Row],[AveragePrice]]</f>
        <v>4881092.8002000004</v>
      </c>
    </row>
    <row r="6445" spans="1:15" x14ac:dyDescent="0.3">
      <c r="A6445">
        <v>32</v>
      </c>
      <c r="B6445" s="1">
        <v>42876</v>
      </c>
      <c r="C6445">
        <v>1.34</v>
      </c>
      <c r="D6445">
        <v>3415474.26</v>
      </c>
      <c r="E6445">
        <v>605625.06000000006</v>
      </c>
      <c r="F6445">
        <v>1302177.1399999999</v>
      </c>
      <c r="G6445">
        <v>268428.07</v>
      </c>
      <c r="H6445">
        <v>1239243.99</v>
      </c>
      <c r="I6445">
        <v>750032.2</v>
      </c>
      <c r="J6445">
        <v>434987.85</v>
      </c>
      <c r="K6445">
        <v>54223.94</v>
      </c>
      <c r="L6445" t="s">
        <v>9</v>
      </c>
      <c r="M6445">
        <v>2017</v>
      </c>
      <c r="N6445" t="s">
        <v>25</v>
      </c>
      <c r="O6445">
        <f>Table1[[#This Row],[Total Volume - total no of avocados sold ]]*Table1[[#This Row],[AveragePrice]]</f>
        <v>4576735.5083999997</v>
      </c>
    </row>
    <row r="6446" spans="1:15" x14ac:dyDescent="0.3">
      <c r="A6446">
        <v>33</v>
      </c>
      <c r="B6446" s="1">
        <v>42869</v>
      </c>
      <c r="C6446">
        <v>1.19</v>
      </c>
      <c r="D6446">
        <v>3901825.7</v>
      </c>
      <c r="E6446">
        <v>649626.43999999994</v>
      </c>
      <c r="F6446">
        <v>1290414.96</v>
      </c>
      <c r="G6446">
        <v>302082.61</v>
      </c>
      <c r="H6446">
        <v>1659701.69</v>
      </c>
      <c r="I6446">
        <v>944331.4</v>
      </c>
      <c r="J6446">
        <v>681254.13</v>
      </c>
      <c r="K6446">
        <v>34116.160000000003</v>
      </c>
      <c r="L6446" t="s">
        <v>9</v>
      </c>
      <c r="M6446">
        <v>2017</v>
      </c>
      <c r="N6446" t="s">
        <v>25</v>
      </c>
      <c r="O6446">
        <f>Table1[[#This Row],[Total Volume - total no of avocados sold ]]*Table1[[#This Row],[AveragePrice]]</f>
        <v>4643172.5829999996</v>
      </c>
    </row>
    <row r="6447" spans="1:15" x14ac:dyDescent="0.3">
      <c r="A6447">
        <v>34</v>
      </c>
      <c r="B6447" s="1">
        <v>42862</v>
      </c>
      <c r="C6447">
        <v>1.1000000000000001</v>
      </c>
      <c r="D6447">
        <v>5308891.12</v>
      </c>
      <c r="E6447">
        <v>923002.11</v>
      </c>
      <c r="F6447">
        <v>1932630.68</v>
      </c>
      <c r="G6447">
        <v>469332.59</v>
      </c>
      <c r="H6447">
        <v>1983925.74</v>
      </c>
      <c r="I6447">
        <v>1072504.99</v>
      </c>
      <c r="J6447">
        <v>832296.7</v>
      </c>
      <c r="K6447">
        <v>79124.05</v>
      </c>
      <c r="L6447" t="s">
        <v>9</v>
      </c>
      <c r="M6447">
        <v>2017</v>
      </c>
      <c r="N6447" t="s">
        <v>25</v>
      </c>
      <c r="O6447">
        <f>Table1[[#This Row],[Total Volume - total no of avocados sold ]]*Table1[[#This Row],[AveragePrice]]</f>
        <v>5839780.2320000008</v>
      </c>
    </row>
    <row r="6448" spans="1:15" x14ac:dyDescent="0.3">
      <c r="A6448">
        <v>35</v>
      </c>
      <c r="B6448" s="1">
        <v>42855</v>
      </c>
      <c r="C6448">
        <v>1.38</v>
      </c>
      <c r="D6448">
        <v>3584134.9</v>
      </c>
      <c r="E6448">
        <v>633332.25</v>
      </c>
      <c r="F6448">
        <v>1431880.81</v>
      </c>
      <c r="G6448">
        <v>277355.63</v>
      </c>
      <c r="H6448">
        <v>1241566.21</v>
      </c>
      <c r="I6448">
        <v>797304.37</v>
      </c>
      <c r="J6448">
        <v>407221.12</v>
      </c>
      <c r="K6448">
        <v>37040.720000000001</v>
      </c>
      <c r="L6448" t="s">
        <v>9</v>
      </c>
      <c r="M6448">
        <v>2017</v>
      </c>
      <c r="N6448" t="s">
        <v>25</v>
      </c>
      <c r="O6448">
        <f>Table1[[#This Row],[Total Volume - total no of avocados sold ]]*Table1[[#This Row],[AveragePrice]]</f>
        <v>4946106.1619999995</v>
      </c>
    </row>
    <row r="6449" spans="1:15" x14ac:dyDescent="0.3">
      <c r="A6449">
        <v>36</v>
      </c>
      <c r="B6449" s="1">
        <v>42848</v>
      </c>
      <c r="C6449">
        <v>1.38</v>
      </c>
      <c r="D6449">
        <v>3193269.98</v>
      </c>
      <c r="E6449">
        <v>536784.82999999996</v>
      </c>
      <c r="F6449">
        <v>1228762.83</v>
      </c>
      <c r="G6449">
        <v>224335.83</v>
      </c>
      <c r="H6449">
        <v>1203386.49</v>
      </c>
      <c r="I6449">
        <v>762724.52</v>
      </c>
      <c r="J6449">
        <v>400843.02</v>
      </c>
      <c r="K6449">
        <v>39818.949999999997</v>
      </c>
      <c r="L6449" t="s">
        <v>9</v>
      </c>
      <c r="M6449">
        <v>2017</v>
      </c>
      <c r="N6449" t="s">
        <v>25</v>
      </c>
      <c r="O6449">
        <f>Table1[[#This Row],[Total Volume - total no of avocados sold ]]*Table1[[#This Row],[AveragePrice]]</f>
        <v>4406712.5723999999</v>
      </c>
    </row>
    <row r="6450" spans="1:15" x14ac:dyDescent="0.3">
      <c r="A6450">
        <v>37</v>
      </c>
      <c r="B6450" s="1">
        <v>42841</v>
      </c>
      <c r="C6450">
        <v>1.36</v>
      </c>
      <c r="D6450">
        <v>3543152.49</v>
      </c>
      <c r="E6450">
        <v>561509.96</v>
      </c>
      <c r="F6450">
        <v>1337527.18</v>
      </c>
      <c r="G6450">
        <v>255439.7</v>
      </c>
      <c r="H6450">
        <v>1388675.65</v>
      </c>
      <c r="I6450">
        <v>937394.9</v>
      </c>
      <c r="J6450">
        <v>394791.96</v>
      </c>
      <c r="K6450">
        <v>56488.79</v>
      </c>
      <c r="L6450" t="s">
        <v>9</v>
      </c>
      <c r="M6450">
        <v>2017</v>
      </c>
      <c r="N6450" t="s">
        <v>25</v>
      </c>
      <c r="O6450">
        <f>Table1[[#This Row],[Total Volume - total no of avocados sold ]]*Table1[[#This Row],[AveragePrice]]</f>
        <v>4818687.3864000002</v>
      </c>
    </row>
    <row r="6451" spans="1:15" x14ac:dyDescent="0.3">
      <c r="A6451">
        <v>38</v>
      </c>
      <c r="B6451" s="1">
        <v>42834</v>
      </c>
      <c r="C6451">
        <v>1.41</v>
      </c>
      <c r="D6451">
        <v>3149013.04</v>
      </c>
      <c r="E6451">
        <v>583906.30000000005</v>
      </c>
      <c r="F6451">
        <v>1255688.28</v>
      </c>
      <c r="G6451">
        <v>235145.52</v>
      </c>
      <c r="H6451">
        <v>1074272.94</v>
      </c>
      <c r="I6451">
        <v>758452.66</v>
      </c>
      <c r="J6451">
        <v>276698</v>
      </c>
      <c r="K6451">
        <v>39122.28</v>
      </c>
      <c r="L6451" t="s">
        <v>9</v>
      </c>
      <c r="M6451">
        <v>2017</v>
      </c>
      <c r="N6451" t="s">
        <v>25</v>
      </c>
      <c r="O6451">
        <f>Table1[[#This Row],[Total Volume - total no of avocados sold ]]*Table1[[#This Row],[AveragePrice]]</f>
        <v>4440108.3864000002</v>
      </c>
    </row>
    <row r="6452" spans="1:15" x14ac:dyDescent="0.3">
      <c r="A6452">
        <v>39</v>
      </c>
      <c r="B6452" s="1">
        <v>42827</v>
      </c>
      <c r="C6452">
        <v>1.41</v>
      </c>
      <c r="D6452">
        <v>3081036.18</v>
      </c>
      <c r="E6452">
        <v>504640.46</v>
      </c>
      <c r="F6452">
        <v>1212295.8600000001</v>
      </c>
      <c r="G6452">
        <v>224247.43</v>
      </c>
      <c r="H6452">
        <v>1139852.43</v>
      </c>
      <c r="I6452">
        <v>723374.52</v>
      </c>
      <c r="J6452">
        <v>380655.17</v>
      </c>
      <c r="K6452">
        <v>35822.74</v>
      </c>
      <c r="L6452" t="s">
        <v>9</v>
      </c>
      <c r="M6452">
        <v>2017</v>
      </c>
      <c r="N6452" t="s">
        <v>25</v>
      </c>
      <c r="O6452">
        <f>Table1[[#This Row],[Total Volume - total no of avocados sold ]]*Table1[[#This Row],[AveragePrice]]</f>
        <v>4344261.0137999998</v>
      </c>
    </row>
    <row r="6453" spans="1:15" x14ac:dyDescent="0.3">
      <c r="A6453">
        <v>40</v>
      </c>
      <c r="B6453" s="1">
        <v>42820</v>
      </c>
      <c r="C6453">
        <v>1.42</v>
      </c>
      <c r="D6453">
        <v>3002195.77</v>
      </c>
      <c r="E6453">
        <v>474956.6</v>
      </c>
      <c r="F6453">
        <v>1228379.1299999999</v>
      </c>
      <c r="G6453">
        <v>223458.77</v>
      </c>
      <c r="H6453">
        <v>1075401.27</v>
      </c>
      <c r="I6453">
        <v>694807.1</v>
      </c>
      <c r="J6453">
        <v>327861.78000000003</v>
      </c>
      <c r="K6453">
        <v>52732.39</v>
      </c>
      <c r="L6453" t="s">
        <v>9</v>
      </c>
      <c r="M6453">
        <v>2017</v>
      </c>
      <c r="N6453" t="s">
        <v>25</v>
      </c>
      <c r="O6453">
        <f>Table1[[#This Row],[Total Volume - total no of avocados sold ]]*Table1[[#This Row],[AveragePrice]]</f>
        <v>4263117.9934</v>
      </c>
    </row>
    <row r="6454" spans="1:15" x14ac:dyDescent="0.3">
      <c r="A6454">
        <v>41</v>
      </c>
      <c r="B6454" s="1">
        <v>42813</v>
      </c>
      <c r="C6454">
        <v>1.39</v>
      </c>
      <c r="D6454">
        <v>2975356.86</v>
      </c>
      <c r="E6454">
        <v>463863.64</v>
      </c>
      <c r="F6454">
        <v>1224340.81</v>
      </c>
      <c r="G6454">
        <v>212871.38</v>
      </c>
      <c r="H6454">
        <v>1074281.03</v>
      </c>
      <c r="I6454">
        <v>650674.31999999995</v>
      </c>
      <c r="J6454">
        <v>377140.01</v>
      </c>
      <c r="K6454">
        <v>46466.7</v>
      </c>
      <c r="L6454" t="s">
        <v>9</v>
      </c>
      <c r="M6454">
        <v>2017</v>
      </c>
      <c r="N6454" t="s">
        <v>25</v>
      </c>
      <c r="O6454">
        <f>Table1[[#This Row],[Total Volume - total no of avocados sold ]]*Table1[[#This Row],[AveragePrice]]</f>
        <v>4135746.0353999995</v>
      </c>
    </row>
    <row r="6455" spans="1:15" x14ac:dyDescent="0.3">
      <c r="A6455">
        <v>42</v>
      </c>
      <c r="B6455" s="1">
        <v>42806</v>
      </c>
      <c r="C6455">
        <v>1.38</v>
      </c>
      <c r="D6455">
        <v>2883466.63</v>
      </c>
      <c r="E6455">
        <v>460240.32</v>
      </c>
      <c r="F6455">
        <v>1259335.82</v>
      </c>
      <c r="G6455">
        <v>211090.34</v>
      </c>
      <c r="H6455">
        <v>952800.15</v>
      </c>
      <c r="I6455">
        <v>549146.17000000004</v>
      </c>
      <c r="J6455">
        <v>358275</v>
      </c>
      <c r="K6455">
        <v>45378.98</v>
      </c>
      <c r="L6455" t="s">
        <v>9</v>
      </c>
      <c r="M6455">
        <v>2017</v>
      </c>
      <c r="N6455" t="s">
        <v>25</v>
      </c>
      <c r="O6455">
        <f>Table1[[#This Row],[Total Volume - total no of avocados sold ]]*Table1[[#This Row],[AveragePrice]]</f>
        <v>3979183.9493999993</v>
      </c>
    </row>
    <row r="6456" spans="1:15" x14ac:dyDescent="0.3">
      <c r="A6456">
        <v>43</v>
      </c>
      <c r="B6456" s="1">
        <v>42799</v>
      </c>
      <c r="C6456">
        <v>1.24</v>
      </c>
      <c r="D6456">
        <v>3197341.66</v>
      </c>
      <c r="E6456">
        <v>563498.27</v>
      </c>
      <c r="F6456">
        <v>1313704.1599999999</v>
      </c>
      <c r="G6456">
        <v>195550.24</v>
      </c>
      <c r="H6456">
        <v>1124588.99</v>
      </c>
      <c r="I6456">
        <v>720629.17</v>
      </c>
      <c r="J6456">
        <v>364409.43</v>
      </c>
      <c r="K6456">
        <v>39550.39</v>
      </c>
      <c r="L6456" t="s">
        <v>9</v>
      </c>
      <c r="M6456">
        <v>2017</v>
      </c>
      <c r="N6456" t="s">
        <v>25</v>
      </c>
      <c r="O6456">
        <f>Table1[[#This Row],[Total Volume - total no of avocados sold ]]*Table1[[#This Row],[AveragePrice]]</f>
        <v>3964703.6584000001</v>
      </c>
    </row>
    <row r="6457" spans="1:15" x14ac:dyDescent="0.3">
      <c r="A6457">
        <v>44</v>
      </c>
      <c r="B6457" s="1">
        <v>42792</v>
      </c>
      <c r="C6457">
        <v>1.08</v>
      </c>
      <c r="D6457">
        <v>3848715.52</v>
      </c>
      <c r="E6457">
        <v>565282.75</v>
      </c>
      <c r="F6457">
        <v>1692494.9</v>
      </c>
      <c r="G6457">
        <v>368973.25</v>
      </c>
      <c r="H6457">
        <v>1221964.6200000001</v>
      </c>
      <c r="I6457">
        <v>756489.66</v>
      </c>
      <c r="J6457">
        <v>369884.9</v>
      </c>
      <c r="K6457">
        <v>95590.06</v>
      </c>
      <c r="L6457" t="s">
        <v>9</v>
      </c>
      <c r="M6457">
        <v>2017</v>
      </c>
      <c r="N6457" t="s">
        <v>25</v>
      </c>
      <c r="O6457">
        <f>Table1[[#This Row],[Total Volume - total no of avocados sold ]]*Table1[[#This Row],[AveragePrice]]</f>
        <v>4156612.7616000003</v>
      </c>
    </row>
    <row r="6458" spans="1:15" x14ac:dyDescent="0.3">
      <c r="A6458">
        <v>45</v>
      </c>
      <c r="B6458" s="1">
        <v>42785</v>
      </c>
      <c r="C6458">
        <v>1.1000000000000001</v>
      </c>
      <c r="D6458">
        <v>3184221.55</v>
      </c>
      <c r="E6458">
        <v>458082.87</v>
      </c>
      <c r="F6458">
        <v>1329999.72</v>
      </c>
      <c r="G6458">
        <v>224790.76</v>
      </c>
      <c r="H6458">
        <v>1171348.2</v>
      </c>
      <c r="I6458">
        <v>721288.96</v>
      </c>
      <c r="J6458">
        <v>401353.64</v>
      </c>
      <c r="K6458">
        <v>48705.599999999999</v>
      </c>
      <c r="L6458" t="s">
        <v>9</v>
      </c>
      <c r="M6458">
        <v>2017</v>
      </c>
      <c r="N6458" t="s">
        <v>25</v>
      </c>
      <c r="O6458">
        <f>Table1[[#This Row],[Total Volume - total no of avocados sold ]]*Table1[[#This Row],[AveragePrice]]</f>
        <v>3502643.7050000001</v>
      </c>
    </row>
    <row r="6459" spans="1:15" x14ac:dyDescent="0.3">
      <c r="A6459">
        <v>46</v>
      </c>
      <c r="B6459" s="1">
        <v>42778</v>
      </c>
      <c r="C6459">
        <v>0.88</v>
      </c>
      <c r="D6459">
        <v>4129136.03</v>
      </c>
      <c r="E6459">
        <v>765348.23</v>
      </c>
      <c r="F6459">
        <v>1694610.53</v>
      </c>
      <c r="G6459">
        <v>249248.52</v>
      </c>
      <c r="H6459">
        <v>1419928.75</v>
      </c>
      <c r="I6459">
        <v>978488.81</v>
      </c>
      <c r="J6459">
        <v>422557.68</v>
      </c>
      <c r="K6459">
        <v>18882.259999999998</v>
      </c>
      <c r="L6459" t="s">
        <v>9</v>
      </c>
      <c r="M6459">
        <v>2017</v>
      </c>
      <c r="N6459" t="s">
        <v>25</v>
      </c>
      <c r="O6459">
        <f>Table1[[#This Row],[Total Volume - total no of avocados sold ]]*Table1[[#This Row],[AveragePrice]]</f>
        <v>3633639.7064</v>
      </c>
    </row>
    <row r="6460" spans="1:15" x14ac:dyDescent="0.3">
      <c r="A6460">
        <v>47</v>
      </c>
      <c r="B6460" s="1">
        <v>42771</v>
      </c>
      <c r="C6460">
        <v>0.73</v>
      </c>
      <c r="D6460">
        <v>6575186.7599999998</v>
      </c>
      <c r="E6460">
        <v>1338529.97</v>
      </c>
      <c r="F6460">
        <v>3117639.02</v>
      </c>
      <c r="G6460">
        <v>322305.24</v>
      </c>
      <c r="H6460">
        <v>1796712.53</v>
      </c>
      <c r="I6460">
        <v>1334037.6100000001</v>
      </c>
      <c r="J6460">
        <v>449566.65</v>
      </c>
      <c r="K6460">
        <v>13108.27</v>
      </c>
      <c r="L6460" t="s">
        <v>9</v>
      </c>
      <c r="M6460">
        <v>2017</v>
      </c>
      <c r="N6460" t="s">
        <v>25</v>
      </c>
      <c r="O6460">
        <f>Table1[[#This Row],[Total Volume - total no of avocados sold ]]*Table1[[#This Row],[AveragePrice]]</f>
        <v>4799886.3347999994</v>
      </c>
    </row>
    <row r="6461" spans="1:15" x14ac:dyDescent="0.3">
      <c r="A6461">
        <v>48</v>
      </c>
      <c r="B6461" s="1">
        <v>42764</v>
      </c>
      <c r="C6461">
        <v>1.01</v>
      </c>
      <c r="D6461">
        <v>3799154.1</v>
      </c>
      <c r="E6461">
        <v>593815.23</v>
      </c>
      <c r="F6461">
        <v>1631554.73</v>
      </c>
      <c r="G6461">
        <v>181118.9</v>
      </c>
      <c r="H6461">
        <v>1392665.24</v>
      </c>
      <c r="I6461">
        <v>891429.94</v>
      </c>
      <c r="J6461">
        <v>485161.76</v>
      </c>
      <c r="K6461">
        <v>16073.54</v>
      </c>
      <c r="L6461" t="s">
        <v>9</v>
      </c>
      <c r="M6461">
        <v>2017</v>
      </c>
      <c r="N6461" t="s">
        <v>25</v>
      </c>
      <c r="O6461">
        <f>Table1[[#This Row],[Total Volume - total no of avocados sold ]]*Table1[[#This Row],[AveragePrice]]</f>
        <v>3837145.6410000003</v>
      </c>
    </row>
    <row r="6462" spans="1:15" x14ac:dyDescent="0.3">
      <c r="A6462">
        <v>49</v>
      </c>
      <c r="B6462" s="1">
        <v>42757</v>
      </c>
      <c r="C6462">
        <v>0.95</v>
      </c>
      <c r="D6462">
        <v>4696372.1399999997</v>
      </c>
      <c r="E6462">
        <v>680490.86</v>
      </c>
      <c r="F6462">
        <v>2241043.46</v>
      </c>
      <c r="G6462">
        <v>234650.47</v>
      </c>
      <c r="H6462">
        <v>1540187.35</v>
      </c>
      <c r="I6462">
        <v>1068557</v>
      </c>
      <c r="J6462">
        <v>455206.07</v>
      </c>
      <c r="K6462">
        <v>16424.28</v>
      </c>
      <c r="L6462" t="s">
        <v>9</v>
      </c>
      <c r="M6462">
        <v>2017</v>
      </c>
      <c r="N6462" t="s">
        <v>25</v>
      </c>
      <c r="O6462">
        <f>Table1[[#This Row],[Total Volume - total no of avocados sold ]]*Table1[[#This Row],[AveragePrice]]</f>
        <v>4461553.5329999998</v>
      </c>
    </row>
    <row r="6463" spans="1:15" x14ac:dyDescent="0.3">
      <c r="A6463">
        <v>50</v>
      </c>
      <c r="B6463" s="1">
        <v>42750</v>
      </c>
      <c r="C6463">
        <v>1.05</v>
      </c>
      <c r="D6463">
        <v>3893220.87</v>
      </c>
      <c r="E6463">
        <v>667328.63</v>
      </c>
      <c r="F6463">
        <v>1705655.8</v>
      </c>
      <c r="G6463">
        <v>182713.77</v>
      </c>
      <c r="H6463">
        <v>1337522.67</v>
      </c>
      <c r="I6463">
        <v>878109.85</v>
      </c>
      <c r="J6463">
        <v>449340.86</v>
      </c>
      <c r="K6463">
        <v>10071.959999999999</v>
      </c>
      <c r="L6463" t="s">
        <v>9</v>
      </c>
      <c r="M6463">
        <v>2017</v>
      </c>
      <c r="N6463" t="s">
        <v>25</v>
      </c>
      <c r="O6463">
        <f>Table1[[#This Row],[Total Volume - total no of avocados sold ]]*Table1[[#This Row],[AveragePrice]]</f>
        <v>4087881.9135000003</v>
      </c>
    </row>
    <row r="6464" spans="1:15" x14ac:dyDescent="0.3">
      <c r="A6464">
        <v>51</v>
      </c>
      <c r="B6464" s="1">
        <v>42743</v>
      </c>
      <c r="C6464">
        <v>0.99</v>
      </c>
      <c r="D6464">
        <v>4067134.96</v>
      </c>
      <c r="E6464">
        <v>725716.77</v>
      </c>
      <c r="F6464">
        <v>1755106.4</v>
      </c>
      <c r="G6464">
        <v>195159.52</v>
      </c>
      <c r="H6464">
        <v>1391152.27</v>
      </c>
      <c r="I6464">
        <v>1010322.96</v>
      </c>
      <c r="J6464">
        <v>367740.51</v>
      </c>
      <c r="K6464">
        <v>13088.8</v>
      </c>
      <c r="L6464" t="s">
        <v>9</v>
      </c>
      <c r="M6464">
        <v>2017</v>
      </c>
      <c r="N6464" t="s">
        <v>25</v>
      </c>
      <c r="O6464">
        <f>Table1[[#This Row],[Total Volume - total no of avocados sold ]]*Table1[[#This Row],[AveragePrice]]</f>
        <v>4026463.6104000001</v>
      </c>
    </row>
    <row r="6465" spans="1:15" x14ac:dyDescent="0.3">
      <c r="A6465">
        <v>52</v>
      </c>
      <c r="B6465" s="1">
        <v>42736</v>
      </c>
      <c r="C6465">
        <v>0.88</v>
      </c>
      <c r="D6465">
        <v>4225245.4000000004</v>
      </c>
      <c r="E6465">
        <v>636277.69999999995</v>
      </c>
      <c r="F6465">
        <v>2157249.6</v>
      </c>
      <c r="G6465">
        <v>189356.95</v>
      </c>
      <c r="H6465">
        <v>1242361.1499999999</v>
      </c>
      <c r="I6465">
        <v>885769.21</v>
      </c>
      <c r="J6465">
        <v>349032.8</v>
      </c>
      <c r="K6465">
        <v>7559.14</v>
      </c>
      <c r="L6465" t="s">
        <v>9</v>
      </c>
      <c r="M6465">
        <v>2017</v>
      </c>
      <c r="N6465" t="s">
        <v>25</v>
      </c>
      <c r="O6465">
        <f>Table1[[#This Row],[Total Volume - total no of avocados sold ]]*Table1[[#This Row],[AveragePrice]]</f>
        <v>3718215.9520000005</v>
      </c>
    </row>
    <row r="6466" spans="1:15" x14ac:dyDescent="0.3">
      <c r="A6466">
        <v>0</v>
      </c>
      <c r="B6466" s="1">
        <v>43100</v>
      </c>
      <c r="C6466">
        <v>1.37</v>
      </c>
      <c r="D6466">
        <v>195897.4</v>
      </c>
      <c r="E6466">
        <v>35962.67</v>
      </c>
      <c r="F6466">
        <v>106173.46</v>
      </c>
      <c r="G6466">
        <v>56.99</v>
      </c>
      <c r="H6466">
        <v>53704.28</v>
      </c>
      <c r="I6466">
        <v>41330.39</v>
      </c>
      <c r="J6466">
        <v>12373.89</v>
      </c>
      <c r="K6466">
        <v>0</v>
      </c>
      <c r="L6466" t="s">
        <v>9</v>
      </c>
      <c r="M6466">
        <v>2017</v>
      </c>
      <c r="N6466" t="s">
        <v>26</v>
      </c>
      <c r="O6466">
        <f>Table1[[#This Row],[Total Volume - total no of avocados sold ]]*Table1[[#This Row],[AveragePrice]]</f>
        <v>268379.43800000002</v>
      </c>
    </row>
    <row r="6467" spans="1:15" x14ac:dyDescent="0.3">
      <c r="A6467">
        <v>1</v>
      </c>
      <c r="B6467" s="1">
        <v>43093</v>
      </c>
      <c r="C6467">
        <v>1.37</v>
      </c>
      <c r="D6467">
        <v>217968.19</v>
      </c>
      <c r="E6467">
        <v>37343.089999999997</v>
      </c>
      <c r="F6467">
        <v>115065.17</v>
      </c>
      <c r="G6467">
        <v>82</v>
      </c>
      <c r="H6467">
        <v>65477.93</v>
      </c>
      <c r="I6467">
        <v>61171.199999999997</v>
      </c>
      <c r="J6467">
        <v>4306.7299999999996</v>
      </c>
      <c r="K6467">
        <v>0</v>
      </c>
      <c r="L6467" t="s">
        <v>9</v>
      </c>
      <c r="M6467">
        <v>2017</v>
      </c>
      <c r="N6467" t="s">
        <v>26</v>
      </c>
      <c r="O6467">
        <f>Table1[[#This Row],[Total Volume - total no of avocados sold ]]*Table1[[#This Row],[AveragePrice]]</f>
        <v>298616.4203</v>
      </c>
    </row>
    <row r="6468" spans="1:15" x14ac:dyDescent="0.3">
      <c r="A6468">
        <v>2</v>
      </c>
      <c r="B6468" s="1">
        <v>43086</v>
      </c>
      <c r="C6468">
        <v>1.37</v>
      </c>
      <c r="D6468">
        <v>196746</v>
      </c>
      <c r="E6468">
        <v>35590.92</v>
      </c>
      <c r="F6468">
        <v>101937.4</v>
      </c>
      <c r="G6468">
        <v>71.959999999999994</v>
      </c>
      <c r="H6468">
        <v>59145.72</v>
      </c>
      <c r="I6468">
        <v>54104.35</v>
      </c>
      <c r="J6468">
        <v>5041.37</v>
      </c>
      <c r="K6468">
        <v>0</v>
      </c>
      <c r="L6468" t="s">
        <v>9</v>
      </c>
      <c r="M6468">
        <v>2017</v>
      </c>
      <c r="N6468" t="s">
        <v>26</v>
      </c>
      <c r="O6468">
        <f>Table1[[#This Row],[Total Volume - total no of avocados sold ]]*Table1[[#This Row],[AveragePrice]]</f>
        <v>269542.02</v>
      </c>
    </row>
    <row r="6469" spans="1:15" x14ac:dyDescent="0.3">
      <c r="A6469">
        <v>3</v>
      </c>
      <c r="B6469" s="1">
        <v>43079</v>
      </c>
      <c r="C6469">
        <v>1.1299999999999999</v>
      </c>
      <c r="D6469">
        <v>274939</v>
      </c>
      <c r="E6469">
        <v>43089.18</v>
      </c>
      <c r="F6469">
        <v>163729.22</v>
      </c>
      <c r="G6469">
        <v>84.84</v>
      </c>
      <c r="H6469">
        <v>68035.759999999995</v>
      </c>
      <c r="I6469">
        <v>62282.559999999998</v>
      </c>
      <c r="J6469">
        <v>5753.2</v>
      </c>
      <c r="K6469">
        <v>0</v>
      </c>
      <c r="L6469" t="s">
        <v>9</v>
      </c>
      <c r="M6469">
        <v>2017</v>
      </c>
      <c r="N6469" t="s">
        <v>26</v>
      </c>
      <c r="O6469">
        <f>Table1[[#This Row],[Total Volume - total no of avocados sold ]]*Table1[[#This Row],[AveragePrice]]</f>
        <v>310681.06999999995</v>
      </c>
    </row>
    <row r="6470" spans="1:15" x14ac:dyDescent="0.3">
      <c r="A6470">
        <v>4</v>
      </c>
      <c r="B6470" s="1">
        <v>43072</v>
      </c>
      <c r="C6470">
        <v>1.27</v>
      </c>
      <c r="D6470">
        <v>231977</v>
      </c>
      <c r="E6470">
        <v>39382</v>
      </c>
      <c r="F6470">
        <v>127730</v>
      </c>
      <c r="G6470">
        <v>91</v>
      </c>
      <c r="H6470">
        <v>64773</v>
      </c>
      <c r="I6470">
        <v>57036</v>
      </c>
      <c r="J6470">
        <v>7738</v>
      </c>
      <c r="K6470">
        <v>0</v>
      </c>
      <c r="L6470" t="s">
        <v>9</v>
      </c>
      <c r="M6470">
        <v>2017</v>
      </c>
      <c r="N6470" t="s">
        <v>26</v>
      </c>
      <c r="O6470">
        <f>Table1[[#This Row],[Total Volume - total no of avocados sold ]]*Table1[[#This Row],[AveragePrice]]</f>
        <v>294610.78999999998</v>
      </c>
    </row>
    <row r="6471" spans="1:15" x14ac:dyDescent="0.3">
      <c r="A6471">
        <v>5</v>
      </c>
      <c r="B6471" s="1">
        <v>43065</v>
      </c>
      <c r="C6471">
        <v>1.3</v>
      </c>
      <c r="D6471">
        <v>191490</v>
      </c>
      <c r="E6471">
        <v>30488</v>
      </c>
      <c r="F6471">
        <v>89564</v>
      </c>
      <c r="G6471">
        <v>97</v>
      </c>
      <c r="H6471">
        <v>71341</v>
      </c>
      <c r="I6471">
        <v>55196</v>
      </c>
      <c r="J6471">
        <v>16146</v>
      </c>
      <c r="K6471">
        <v>0</v>
      </c>
      <c r="L6471" t="s">
        <v>9</v>
      </c>
      <c r="M6471">
        <v>2017</v>
      </c>
      <c r="N6471" t="s">
        <v>26</v>
      </c>
      <c r="O6471">
        <f>Table1[[#This Row],[Total Volume - total no of avocados sold ]]*Table1[[#This Row],[AveragePrice]]</f>
        <v>248937</v>
      </c>
    </row>
    <row r="6472" spans="1:15" x14ac:dyDescent="0.3">
      <c r="A6472">
        <v>6</v>
      </c>
      <c r="B6472" s="1">
        <v>43058</v>
      </c>
      <c r="C6472">
        <v>1.3</v>
      </c>
      <c r="D6472">
        <v>216608</v>
      </c>
      <c r="E6472">
        <v>30820</v>
      </c>
      <c r="F6472">
        <v>97308</v>
      </c>
      <c r="G6472">
        <v>125</v>
      </c>
      <c r="H6472">
        <v>88355</v>
      </c>
      <c r="I6472">
        <v>59742</v>
      </c>
      <c r="J6472">
        <v>28613</v>
      </c>
      <c r="K6472">
        <v>0</v>
      </c>
      <c r="L6472" t="s">
        <v>9</v>
      </c>
      <c r="M6472">
        <v>2017</v>
      </c>
      <c r="N6472" t="s">
        <v>26</v>
      </c>
      <c r="O6472">
        <f>Table1[[#This Row],[Total Volume - total no of avocados sold ]]*Table1[[#This Row],[AveragePrice]]</f>
        <v>281590.40000000002</v>
      </c>
    </row>
    <row r="6473" spans="1:15" x14ac:dyDescent="0.3">
      <c r="A6473">
        <v>7</v>
      </c>
      <c r="B6473" s="1">
        <v>43051</v>
      </c>
      <c r="C6473">
        <v>1.38</v>
      </c>
      <c r="D6473">
        <v>201442</v>
      </c>
      <c r="E6473">
        <v>31166</v>
      </c>
      <c r="F6473">
        <v>99684</v>
      </c>
      <c r="G6473">
        <v>74</v>
      </c>
      <c r="H6473">
        <v>70518</v>
      </c>
      <c r="I6473">
        <v>54249</v>
      </c>
      <c r="J6473">
        <v>16269</v>
      </c>
      <c r="K6473">
        <v>0</v>
      </c>
      <c r="L6473" t="s">
        <v>9</v>
      </c>
      <c r="M6473">
        <v>2017</v>
      </c>
      <c r="N6473" t="s">
        <v>26</v>
      </c>
      <c r="O6473">
        <f>Table1[[#This Row],[Total Volume - total no of avocados sold ]]*Table1[[#This Row],[AveragePrice]]</f>
        <v>277989.95999999996</v>
      </c>
    </row>
    <row r="6474" spans="1:15" x14ac:dyDescent="0.3">
      <c r="A6474">
        <v>8</v>
      </c>
      <c r="B6474" s="1">
        <v>43044</v>
      </c>
      <c r="C6474">
        <v>1.45</v>
      </c>
      <c r="D6474">
        <v>191459.87</v>
      </c>
      <c r="E6474">
        <v>31048.2</v>
      </c>
      <c r="F6474">
        <v>99317.22</v>
      </c>
      <c r="G6474">
        <v>76.31</v>
      </c>
      <c r="H6474">
        <v>61018.14</v>
      </c>
      <c r="I6474">
        <v>58486.25</v>
      </c>
      <c r="J6474">
        <v>2505.2199999999998</v>
      </c>
      <c r="K6474">
        <v>26.67</v>
      </c>
      <c r="L6474" t="s">
        <v>9</v>
      </c>
      <c r="M6474">
        <v>2017</v>
      </c>
      <c r="N6474" t="s">
        <v>26</v>
      </c>
      <c r="O6474">
        <f>Table1[[#This Row],[Total Volume - total no of avocados sold ]]*Table1[[#This Row],[AveragePrice]]</f>
        <v>277616.81150000001</v>
      </c>
    </row>
    <row r="6475" spans="1:15" x14ac:dyDescent="0.3">
      <c r="A6475">
        <v>9</v>
      </c>
      <c r="B6475" s="1">
        <v>43037</v>
      </c>
      <c r="C6475">
        <v>1.47</v>
      </c>
      <c r="D6475">
        <v>203026.62</v>
      </c>
      <c r="E6475">
        <v>30541.03</v>
      </c>
      <c r="F6475">
        <v>117170.48</v>
      </c>
      <c r="G6475">
        <v>36.92</v>
      </c>
      <c r="H6475">
        <v>55278.19</v>
      </c>
      <c r="I6475">
        <v>54995.56</v>
      </c>
      <c r="J6475">
        <v>282.63</v>
      </c>
      <c r="K6475">
        <v>0</v>
      </c>
      <c r="L6475" t="s">
        <v>9</v>
      </c>
      <c r="M6475">
        <v>2017</v>
      </c>
      <c r="N6475" t="s">
        <v>26</v>
      </c>
      <c r="O6475">
        <f>Table1[[#This Row],[Total Volume - total no of avocados sold ]]*Table1[[#This Row],[AveragePrice]]</f>
        <v>298449.13140000001</v>
      </c>
    </row>
    <row r="6476" spans="1:15" x14ac:dyDescent="0.3">
      <c r="A6476">
        <v>10</v>
      </c>
      <c r="B6476" s="1">
        <v>43030</v>
      </c>
      <c r="C6476">
        <v>1.43</v>
      </c>
      <c r="D6476">
        <v>206115.08</v>
      </c>
      <c r="E6476">
        <v>30373.68</v>
      </c>
      <c r="F6476">
        <v>111836.53</v>
      </c>
      <c r="G6476">
        <v>29.48</v>
      </c>
      <c r="H6476">
        <v>63875.39</v>
      </c>
      <c r="I6476">
        <v>62343.72</v>
      </c>
      <c r="J6476">
        <v>1531.67</v>
      </c>
      <c r="K6476">
        <v>0</v>
      </c>
      <c r="L6476" t="s">
        <v>9</v>
      </c>
      <c r="M6476">
        <v>2017</v>
      </c>
      <c r="N6476" t="s">
        <v>26</v>
      </c>
      <c r="O6476">
        <f>Table1[[#This Row],[Total Volume - total no of avocados sold ]]*Table1[[#This Row],[AveragePrice]]</f>
        <v>294744.56439999997</v>
      </c>
    </row>
    <row r="6477" spans="1:15" x14ac:dyDescent="0.3">
      <c r="A6477">
        <v>11</v>
      </c>
      <c r="B6477" s="1">
        <v>43023</v>
      </c>
      <c r="C6477">
        <v>1.48</v>
      </c>
      <c r="D6477">
        <v>205858.6</v>
      </c>
      <c r="E6477">
        <v>32691.3</v>
      </c>
      <c r="F6477">
        <v>112916.52</v>
      </c>
      <c r="G6477">
        <v>74.12</v>
      </c>
      <c r="H6477">
        <v>60176.66</v>
      </c>
      <c r="I6477">
        <v>48527.09</v>
      </c>
      <c r="J6477">
        <v>11649.57</v>
      </c>
      <c r="K6477">
        <v>0</v>
      </c>
      <c r="L6477" t="s">
        <v>9</v>
      </c>
      <c r="M6477">
        <v>2017</v>
      </c>
      <c r="N6477" t="s">
        <v>26</v>
      </c>
      <c r="O6477">
        <f>Table1[[#This Row],[Total Volume - total no of avocados sold ]]*Table1[[#This Row],[AveragePrice]]</f>
        <v>304670.728</v>
      </c>
    </row>
    <row r="6478" spans="1:15" x14ac:dyDescent="0.3">
      <c r="A6478">
        <v>12</v>
      </c>
      <c r="B6478" s="1">
        <v>43016</v>
      </c>
      <c r="C6478">
        <v>1.54</v>
      </c>
      <c r="D6478">
        <v>164699.75</v>
      </c>
      <c r="E6478">
        <v>34256.949999999997</v>
      </c>
      <c r="F6478">
        <v>79474.31</v>
      </c>
      <c r="G6478">
        <v>139.28</v>
      </c>
      <c r="H6478">
        <v>50829.21</v>
      </c>
      <c r="I6478">
        <v>46034.83</v>
      </c>
      <c r="J6478">
        <v>4794.38</v>
      </c>
      <c r="K6478">
        <v>0</v>
      </c>
      <c r="L6478" t="s">
        <v>9</v>
      </c>
      <c r="M6478">
        <v>2017</v>
      </c>
      <c r="N6478" t="s">
        <v>26</v>
      </c>
      <c r="O6478">
        <f>Table1[[#This Row],[Total Volume - total no of avocados sold ]]*Table1[[#This Row],[AveragePrice]]</f>
        <v>253637.61500000002</v>
      </c>
    </row>
    <row r="6479" spans="1:15" x14ac:dyDescent="0.3">
      <c r="A6479">
        <v>13</v>
      </c>
      <c r="B6479" s="1">
        <v>43009</v>
      </c>
      <c r="C6479">
        <v>1.45</v>
      </c>
      <c r="D6479">
        <v>213952.02</v>
      </c>
      <c r="E6479">
        <v>37491.089999999997</v>
      </c>
      <c r="F6479">
        <v>115716.48</v>
      </c>
      <c r="G6479">
        <v>192.67</v>
      </c>
      <c r="H6479">
        <v>60551.78</v>
      </c>
      <c r="I6479">
        <v>56521.74</v>
      </c>
      <c r="J6479">
        <v>4030.04</v>
      </c>
      <c r="K6479">
        <v>0</v>
      </c>
      <c r="L6479" t="s">
        <v>9</v>
      </c>
      <c r="M6479">
        <v>2017</v>
      </c>
      <c r="N6479" t="s">
        <v>26</v>
      </c>
      <c r="O6479">
        <f>Table1[[#This Row],[Total Volume - total no of avocados sold ]]*Table1[[#This Row],[AveragePrice]]</f>
        <v>310230.429</v>
      </c>
    </row>
    <row r="6480" spans="1:15" x14ac:dyDescent="0.3">
      <c r="A6480">
        <v>14</v>
      </c>
      <c r="B6480" s="1">
        <v>43002</v>
      </c>
      <c r="C6480">
        <v>1.44</v>
      </c>
      <c r="D6480">
        <v>209982.19</v>
      </c>
      <c r="E6480">
        <v>36336.43</v>
      </c>
      <c r="F6480">
        <v>122032.96000000001</v>
      </c>
      <c r="G6480">
        <v>70.709999999999994</v>
      </c>
      <c r="H6480">
        <v>51542.09</v>
      </c>
      <c r="I6480">
        <v>50219.51</v>
      </c>
      <c r="J6480">
        <v>1319.25</v>
      </c>
      <c r="K6480">
        <v>3.33</v>
      </c>
      <c r="L6480" t="s">
        <v>9</v>
      </c>
      <c r="M6480">
        <v>2017</v>
      </c>
      <c r="N6480" t="s">
        <v>26</v>
      </c>
      <c r="O6480">
        <f>Table1[[#This Row],[Total Volume - total no of avocados sold ]]*Table1[[#This Row],[AveragePrice]]</f>
        <v>302374.35359999997</v>
      </c>
    </row>
    <row r="6481" spans="1:15" x14ac:dyDescent="0.3">
      <c r="A6481">
        <v>15</v>
      </c>
      <c r="B6481" s="1">
        <v>42995</v>
      </c>
      <c r="C6481">
        <v>1.46</v>
      </c>
      <c r="D6481">
        <v>189035.91</v>
      </c>
      <c r="E6481">
        <v>32973.74</v>
      </c>
      <c r="F6481">
        <v>107531.22</v>
      </c>
      <c r="G6481">
        <v>54.93</v>
      </c>
      <c r="H6481">
        <v>48476.02</v>
      </c>
      <c r="I6481">
        <v>47545.72</v>
      </c>
      <c r="J6481">
        <v>763.63</v>
      </c>
      <c r="K6481">
        <v>166.67</v>
      </c>
      <c r="L6481" t="s">
        <v>9</v>
      </c>
      <c r="M6481">
        <v>2017</v>
      </c>
      <c r="N6481" t="s">
        <v>26</v>
      </c>
      <c r="O6481">
        <f>Table1[[#This Row],[Total Volume - total no of avocados sold ]]*Table1[[#This Row],[AveragePrice]]</f>
        <v>275992.42859999998</v>
      </c>
    </row>
    <row r="6482" spans="1:15" x14ac:dyDescent="0.3">
      <c r="A6482">
        <v>16</v>
      </c>
      <c r="B6482" s="1">
        <v>42988</v>
      </c>
      <c r="C6482">
        <v>1.51</v>
      </c>
      <c r="D6482">
        <v>180874.92</v>
      </c>
      <c r="E6482">
        <v>32675.66</v>
      </c>
      <c r="F6482">
        <v>97799.79</v>
      </c>
      <c r="G6482">
        <v>61.9</v>
      </c>
      <c r="H6482">
        <v>50337.57</v>
      </c>
      <c r="I6482">
        <v>44252.37</v>
      </c>
      <c r="J6482">
        <v>1741.87</v>
      </c>
      <c r="K6482">
        <v>4343.33</v>
      </c>
      <c r="L6482" t="s">
        <v>9</v>
      </c>
      <c r="M6482">
        <v>2017</v>
      </c>
      <c r="N6482" t="s">
        <v>26</v>
      </c>
      <c r="O6482">
        <f>Table1[[#This Row],[Total Volume - total no of avocados sold ]]*Table1[[#This Row],[AveragePrice]]</f>
        <v>273121.12920000002</v>
      </c>
    </row>
    <row r="6483" spans="1:15" x14ac:dyDescent="0.3">
      <c r="A6483">
        <v>17</v>
      </c>
      <c r="B6483" s="1">
        <v>42981</v>
      </c>
      <c r="C6483">
        <v>1.53</v>
      </c>
      <c r="D6483">
        <v>212828.72</v>
      </c>
      <c r="E6483">
        <v>39153.660000000003</v>
      </c>
      <c r="F6483">
        <v>117858.62</v>
      </c>
      <c r="G6483">
        <v>49.9</v>
      </c>
      <c r="H6483">
        <v>55766.54</v>
      </c>
      <c r="I6483">
        <v>52253.48</v>
      </c>
      <c r="J6483">
        <v>599.73</v>
      </c>
      <c r="K6483">
        <v>2913.33</v>
      </c>
      <c r="L6483" t="s">
        <v>9</v>
      </c>
      <c r="M6483">
        <v>2017</v>
      </c>
      <c r="N6483" t="s">
        <v>26</v>
      </c>
      <c r="O6483">
        <f>Table1[[#This Row],[Total Volume - total no of avocados sold ]]*Table1[[#This Row],[AveragePrice]]</f>
        <v>325627.94160000002</v>
      </c>
    </row>
    <row r="6484" spans="1:15" x14ac:dyDescent="0.3">
      <c r="A6484">
        <v>18</v>
      </c>
      <c r="B6484" s="1">
        <v>42974</v>
      </c>
      <c r="C6484">
        <v>1.48</v>
      </c>
      <c r="D6484">
        <v>214056.41</v>
      </c>
      <c r="E6484">
        <v>40614.080000000002</v>
      </c>
      <c r="F6484">
        <v>112224.82</v>
      </c>
      <c r="G6484">
        <v>30.39</v>
      </c>
      <c r="H6484">
        <v>61187.12</v>
      </c>
      <c r="I6484">
        <v>60211.91</v>
      </c>
      <c r="J6484">
        <v>245.21</v>
      </c>
      <c r="K6484">
        <v>730</v>
      </c>
      <c r="L6484" t="s">
        <v>9</v>
      </c>
      <c r="M6484">
        <v>2017</v>
      </c>
      <c r="N6484" t="s">
        <v>26</v>
      </c>
      <c r="O6484">
        <f>Table1[[#This Row],[Total Volume - total no of avocados sold ]]*Table1[[#This Row],[AveragePrice]]</f>
        <v>316803.48680000001</v>
      </c>
    </row>
    <row r="6485" spans="1:15" x14ac:dyDescent="0.3">
      <c r="A6485">
        <v>19</v>
      </c>
      <c r="B6485" s="1">
        <v>42967</v>
      </c>
      <c r="C6485">
        <v>1.47</v>
      </c>
      <c r="D6485">
        <v>212934.98</v>
      </c>
      <c r="E6485">
        <v>40413.35</v>
      </c>
      <c r="F6485">
        <v>104200.02</v>
      </c>
      <c r="G6485">
        <v>62.76</v>
      </c>
      <c r="H6485">
        <v>68258.850000000006</v>
      </c>
      <c r="I6485">
        <v>60759.46</v>
      </c>
      <c r="J6485">
        <v>3437.16</v>
      </c>
      <c r="K6485">
        <v>4062.23</v>
      </c>
      <c r="L6485" t="s">
        <v>9</v>
      </c>
      <c r="M6485">
        <v>2017</v>
      </c>
      <c r="N6485" t="s">
        <v>26</v>
      </c>
      <c r="O6485">
        <f>Table1[[#This Row],[Total Volume - total no of avocados sold ]]*Table1[[#This Row],[AveragePrice]]</f>
        <v>313014.42060000001</v>
      </c>
    </row>
    <row r="6486" spans="1:15" x14ac:dyDescent="0.3">
      <c r="A6486">
        <v>20</v>
      </c>
      <c r="B6486" s="1">
        <v>42960</v>
      </c>
      <c r="C6486">
        <v>1.43</v>
      </c>
      <c r="D6486">
        <v>238229.99</v>
      </c>
      <c r="E6486">
        <v>42116.11</v>
      </c>
      <c r="F6486">
        <v>127782.88</v>
      </c>
      <c r="G6486">
        <v>58.29</v>
      </c>
      <c r="H6486">
        <v>68272.710000000006</v>
      </c>
      <c r="I6486">
        <v>55944.4</v>
      </c>
      <c r="J6486">
        <v>9001.64</v>
      </c>
      <c r="K6486">
        <v>3326.67</v>
      </c>
      <c r="L6486" t="s">
        <v>9</v>
      </c>
      <c r="M6486">
        <v>2017</v>
      </c>
      <c r="N6486" t="s">
        <v>26</v>
      </c>
      <c r="O6486">
        <f>Table1[[#This Row],[Total Volume - total no of avocados sold ]]*Table1[[#This Row],[AveragePrice]]</f>
        <v>340668.88569999998</v>
      </c>
    </row>
    <row r="6487" spans="1:15" x14ac:dyDescent="0.3">
      <c r="A6487">
        <v>21</v>
      </c>
      <c r="B6487" s="1">
        <v>42953</v>
      </c>
      <c r="C6487">
        <v>1.37</v>
      </c>
      <c r="D6487">
        <v>235902.96</v>
      </c>
      <c r="E6487">
        <v>42012.76</v>
      </c>
      <c r="F6487">
        <v>129112.23</v>
      </c>
      <c r="G6487">
        <v>58.47</v>
      </c>
      <c r="H6487">
        <v>64719.5</v>
      </c>
      <c r="I6487">
        <v>59348.160000000003</v>
      </c>
      <c r="J6487">
        <v>2124.67</v>
      </c>
      <c r="K6487">
        <v>3246.67</v>
      </c>
      <c r="L6487" t="s">
        <v>9</v>
      </c>
      <c r="M6487">
        <v>2017</v>
      </c>
      <c r="N6487" t="s">
        <v>26</v>
      </c>
      <c r="O6487">
        <f>Table1[[#This Row],[Total Volume - total no of avocados sold ]]*Table1[[#This Row],[AveragePrice]]</f>
        <v>323187.0552</v>
      </c>
    </row>
    <row r="6488" spans="1:15" x14ac:dyDescent="0.3">
      <c r="A6488">
        <v>22</v>
      </c>
      <c r="B6488" s="1">
        <v>42946</v>
      </c>
      <c r="C6488">
        <v>1.36</v>
      </c>
      <c r="D6488">
        <v>222758.77</v>
      </c>
      <c r="E6488">
        <v>41369.26</v>
      </c>
      <c r="F6488">
        <v>115565.26</v>
      </c>
      <c r="G6488">
        <v>55.81</v>
      </c>
      <c r="H6488">
        <v>65768.44</v>
      </c>
      <c r="I6488">
        <v>64199.34</v>
      </c>
      <c r="J6488">
        <v>285.77</v>
      </c>
      <c r="K6488">
        <v>1283.33</v>
      </c>
      <c r="L6488" t="s">
        <v>9</v>
      </c>
      <c r="M6488">
        <v>2017</v>
      </c>
      <c r="N6488" t="s">
        <v>26</v>
      </c>
      <c r="O6488">
        <f>Table1[[#This Row],[Total Volume - total no of avocados sold ]]*Table1[[#This Row],[AveragePrice]]</f>
        <v>302951.92720000003</v>
      </c>
    </row>
    <row r="6489" spans="1:15" x14ac:dyDescent="0.3">
      <c r="A6489">
        <v>23</v>
      </c>
      <c r="B6489" s="1">
        <v>42939</v>
      </c>
      <c r="C6489">
        <v>1.38</v>
      </c>
      <c r="D6489">
        <v>224207.07</v>
      </c>
      <c r="E6489">
        <v>44426.16</v>
      </c>
      <c r="F6489">
        <v>116786.25</v>
      </c>
      <c r="G6489">
        <v>100.44</v>
      </c>
      <c r="H6489">
        <v>62894.22</v>
      </c>
      <c r="I6489">
        <v>58580.71</v>
      </c>
      <c r="J6489">
        <v>1086.8399999999999</v>
      </c>
      <c r="K6489">
        <v>3226.67</v>
      </c>
      <c r="L6489" t="s">
        <v>9</v>
      </c>
      <c r="M6489">
        <v>2017</v>
      </c>
      <c r="N6489" t="s">
        <v>26</v>
      </c>
      <c r="O6489">
        <f>Table1[[#This Row],[Total Volume - total no of avocados sold ]]*Table1[[#This Row],[AveragePrice]]</f>
        <v>309405.75659999996</v>
      </c>
    </row>
    <row r="6490" spans="1:15" x14ac:dyDescent="0.3">
      <c r="A6490">
        <v>24</v>
      </c>
      <c r="B6490" s="1">
        <v>42932</v>
      </c>
      <c r="C6490">
        <v>1.38</v>
      </c>
      <c r="D6490">
        <v>224434.92</v>
      </c>
      <c r="E6490">
        <v>42951.31</v>
      </c>
      <c r="F6490">
        <v>120360.02</v>
      </c>
      <c r="G6490">
        <v>131.85</v>
      </c>
      <c r="H6490">
        <v>60991.74</v>
      </c>
      <c r="I6490">
        <v>53141.81</v>
      </c>
      <c r="J6490">
        <v>3621.04</v>
      </c>
      <c r="K6490">
        <v>4228.8900000000003</v>
      </c>
      <c r="L6490" t="s">
        <v>9</v>
      </c>
      <c r="M6490">
        <v>2017</v>
      </c>
      <c r="N6490" t="s">
        <v>26</v>
      </c>
      <c r="O6490">
        <f>Table1[[#This Row],[Total Volume - total no of avocados sold ]]*Table1[[#This Row],[AveragePrice]]</f>
        <v>309720.18959999998</v>
      </c>
    </row>
    <row r="6491" spans="1:15" x14ac:dyDescent="0.3">
      <c r="A6491">
        <v>25</v>
      </c>
      <c r="B6491" s="1">
        <v>42925</v>
      </c>
      <c r="C6491">
        <v>1.47</v>
      </c>
      <c r="D6491">
        <v>237446.62</v>
      </c>
      <c r="E6491">
        <v>41065.78</v>
      </c>
      <c r="F6491">
        <v>129466.37</v>
      </c>
      <c r="G6491">
        <v>176.98</v>
      </c>
      <c r="H6491">
        <v>66737.490000000005</v>
      </c>
      <c r="I6491">
        <v>49614.54</v>
      </c>
      <c r="J6491">
        <v>8987.9500000000007</v>
      </c>
      <c r="K6491">
        <v>8135</v>
      </c>
      <c r="L6491" t="s">
        <v>9</v>
      </c>
      <c r="M6491">
        <v>2017</v>
      </c>
      <c r="N6491" t="s">
        <v>26</v>
      </c>
      <c r="O6491">
        <f>Table1[[#This Row],[Total Volume - total no of avocados sold ]]*Table1[[#This Row],[AveragePrice]]</f>
        <v>349046.53139999998</v>
      </c>
    </row>
    <row r="6492" spans="1:15" x14ac:dyDescent="0.3">
      <c r="A6492">
        <v>26</v>
      </c>
      <c r="B6492" s="1">
        <v>42918</v>
      </c>
      <c r="C6492">
        <v>1.48</v>
      </c>
      <c r="D6492">
        <v>226114.96</v>
      </c>
      <c r="E6492">
        <v>40997.57</v>
      </c>
      <c r="F6492">
        <v>111399.05</v>
      </c>
      <c r="G6492">
        <v>155.12</v>
      </c>
      <c r="H6492">
        <v>73563.22</v>
      </c>
      <c r="I6492">
        <v>61049.83</v>
      </c>
      <c r="J6492">
        <v>5973.39</v>
      </c>
      <c r="K6492">
        <v>6540</v>
      </c>
      <c r="L6492" t="s">
        <v>9</v>
      </c>
      <c r="M6492">
        <v>2017</v>
      </c>
      <c r="N6492" t="s">
        <v>26</v>
      </c>
      <c r="O6492">
        <f>Table1[[#This Row],[Total Volume - total no of avocados sold ]]*Table1[[#This Row],[AveragePrice]]</f>
        <v>334650.14079999999</v>
      </c>
    </row>
    <row r="6493" spans="1:15" x14ac:dyDescent="0.3">
      <c r="A6493">
        <v>27</v>
      </c>
      <c r="B6493" s="1">
        <v>42911</v>
      </c>
      <c r="C6493">
        <v>1.46</v>
      </c>
      <c r="D6493">
        <v>222447.25</v>
      </c>
      <c r="E6493">
        <v>40132.559999999998</v>
      </c>
      <c r="F6493">
        <v>121032.8</v>
      </c>
      <c r="G6493">
        <v>92.67</v>
      </c>
      <c r="H6493">
        <v>61189.22</v>
      </c>
      <c r="I6493">
        <v>52906.18</v>
      </c>
      <c r="J6493">
        <v>2108.04</v>
      </c>
      <c r="K6493">
        <v>6175</v>
      </c>
      <c r="L6493" t="s">
        <v>9</v>
      </c>
      <c r="M6493">
        <v>2017</v>
      </c>
      <c r="N6493" t="s">
        <v>26</v>
      </c>
      <c r="O6493">
        <f>Table1[[#This Row],[Total Volume - total no of avocados sold ]]*Table1[[#This Row],[AveragePrice]]</f>
        <v>324772.98499999999</v>
      </c>
    </row>
    <row r="6494" spans="1:15" x14ac:dyDescent="0.3">
      <c r="A6494">
        <v>28</v>
      </c>
      <c r="B6494" s="1">
        <v>42904</v>
      </c>
      <c r="C6494">
        <v>1.5</v>
      </c>
      <c r="D6494">
        <v>238389.11</v>
      </c>
      <c r="E6494">
        <v>45186.48</v>
      </c>
      <c r="F6494">
        <v>131057.91</v>
      </c>
      <c r="G6494">
        <v>86.44</v>
      </c>
      <c r="H6494">
        <v>62058.28</v>
      </c>
      <c r="I6494">
        <v>55129.91</v>
      </c>
      <c r="J6494">
        <v>2569.7600000000002</v>
      </c>
      <c r="K6494">
        <v>4358.6099999999997</v>
      </c>
      <c r="L6494" t="s">
        <v>9</v>
      </c>
      <c r="M6494">
        <v>2017</v>
      </c>
      <c r="N6494" t="s">
        <v>26</v>
      </c>
      <c r="O6494">
        <f>Table1[[#This Row],[Total Volume - total no of avocados sold ]]*Table1[[#This Row],[AveragePrice]]</f>
        <v>357583.66499999998</v>
      </c>
    </row>
    <row r="6495" spans="1:15" x14ac:dyDescent="0.3">
      <c r="A6495">
        <v>29</v>
      </c>
      <c r="B6495" s="1">
        <v>42897</v>
      </c>
      <c r="C6495">
        <v>1.5</v>
      </c>
      <c r="D6495">
        <v>232728.73</v>
      </c>
      <c r="E6495">
        <v>50902.99</v>
      </c>
      <c r="F6495">
        <v>115824.28</v>
      </c>
      <c r="G6495">
        <v>93.56</v>
      </c>
      <c r="H6495">
        <v>65907.899999999994</v>
      </c>
      <c r="I6495">
        <v>58868.88</v>
      </c>
      <c r="J6495">
        <v>4122.08</v>
      </c>
      <c r="K6495">
        <v>2916.94</v>
      </c>
      <c r="L6495" t="s">
        <v>9</v>
      </c>
      <c r="M6495">
        <v>2017</v>
      </c>
      <c r="N6495" t="s">
        <v>26</v>
      </c>
      <c r="O6495">
        <f>Table1[[#This Row],[Total Volume - total no of avocados sold ]]*Table1[[#This Row],[AveragePrice]]</f>
        <v>349093.09500000003</v>
      </c>
    </row>
    <row r="6496" spans="1:15" x14ac:dyDescent="0.3">
      <c r="A6496">
        <v>30</v>
      </c>
      <c r="B6496" s="1">
        <v>42890</v>
      </c>
      <c r="C6496">
        <v>1.55</v>
      </c>
      <c r="D6496">
        <v>247060.03</v>
      </c>
      <c r="E6496">
        <v>50484.86</v>
      </c>
      <c r="F6496">
        <v>118452.04</v>
      </c>
      <c r="G6496">
        <v>139.38999999999999</v>
      </c>
      <c r="H6496">
        <v>77983.740000000005</v>
      </c>
      <c r="I6496">
        <v>75848.61</v>
      </c>
      <c r="J6496">
        <v>1879.02</v>
      </c>
      <c r="K6496">
        <v>256.11</v>
      </c>
      <c r="L6496" t="s">
        <v>9</v>
      </c>
      <c r="M6496">
        <v>2017</v>
      </c>
      <c r="N6496" t="s">
        <v>26</v>
      </c>
      <c r="O6496">
        <f>Table1[[#This Row],[Total Volume - total no of avocados sold ]]*Table1[[#This Row],[AveragePrice]]</f>
        <v>382943.0465</v>
      </c>
    </row>
    <row r="6497" spans="1:15" x14ac:dyDescent="0.3">
      <c r="A6497">
        <v>31</v>
      </c>
      <c r="B6497" s="1">
        <v>42883</v>
      </c>
      <c r="C6497">
        <v>1.56</v>
      </c>
      <c r="D6497">
        <v>275488.46999999997</v>
      </c>
      <c r="E6497">
        <v>53527.9</v>
      </c>
      <c r="F6497">
        <v>137082.84</v>
      </c>
      <c r="G6497">
        <v>170.2</v>
      </c>
      <c r="H6497">
        <v>84707.53</v>
      </c>
      <c r="I6497">
        <v>80202.22</v>
      </c>
      <c r="J6497">
        <v>4474.75</v>
      </c>
      <c r="K6497">
        <v>30.56</v>
      </c>
      <c r="L6497" t="s">
        <v>9</v>
      </c>
      <c r="M6497">
        <v>2017</v>
      </c>
      <c r="N6497" t="s">
        <v>26</v>
      </c>
      <c r="O6497">
        <f>Table1[[#This Row],[Total Volume - total no of avocados sold ]]*Table1[[#This Row],[AveragePrice]]</f>
        <v>429762.01319999999</v>
      </c>
    </row>
    <row r="6498" spans="1:15" x14ac:dyDescent="0.3">
      <c r="A6498">
        <v>32</v>
      </c>
      <c r="B6498" s="1">
        <v>42876</v>
      </c>
      <c r="C6498">
        <v>1.51</v>
      </c>
      <c r="D6498">
        <v>244638.89</v>
      </c>
      <c r="E6498">
        <v>52736.28</v>
      </c>
      <c r="F6498">
        <v>119601.86</v>
      </c>
      <c r="G6498">
        <v>179.49</v>
      </c>
      <c r="H6498">
        <v>72121.259999999995</v>
      </c>
      <c r="I6498">
        <v>70371.47</v>
      </c>
      <c r="J6498">
        <v>1749.79</v>
      </c>
      <c r="K6498">
        <v>0</v>
      </c>
      <c r="L6498" t="s">
        <v>9</v>
      </c>
      <c r="M6498">
        <v>2017</v>
      </c>
      <c r="N6498" t="s">
        <v>26</v>
      </c>
      <c r="O6498">
        <f>Table1[[#This Row],[Total Volume - total no of avocados sold ]]*Table1[[#This Row],[AveragePrice]]</f>
        <v>369404.72390000004</v>
      </c>
    </row>
    <row r="6499" spans="1:15" x14ac:dyDescent="0.3">
      <c r="A6499">
        <v>33</v>
      </c>
      <c r="B6499" s="1">
        <v>42869</v>
      </c>
      <c r="C6499">
        <v>1.54</v>
      </c>
      <c r="D6499">
        <v>239036.52</v>
      </c>
      <c r="E6499">
        <v>52237.47</v>
      </c>
      <c r="F6499">
        <v>95012.5</v>
      </c>
      <c r="G6499">
        <v>152.37</v>
      </c>
      <c r="H6499">
        <v>91634.18</v>
      </c>
      <c r="I6499">
        <v>90107.34</v>
      </c>
      <c r="J6499">
        <v>1469.9</v>
      </c>
      <c r="K6499">
        <v>56.94</v>
      </c>
      <c r="L6499" t="s">
        <v>9</v>
      </c>
      <c r="M6499">
        <v>2017</v>
      </c>
      <c r="N6499" t="s">
        <v>26</v>
      </c>
      <c r="O6499">
        <f>Table1[[#This Row],[Total Volume - total no of avocados sold ]]*Table1[[#This Row],[AveragePrice]]</f>
        <v>368116.24079999997</v>
      </c>
    </row>
    <row r="6500" spans="1:15" x14ac:dyDescent="0.3">
      <c r="A6500">
        <v>34</v>
      </c>
      <c r="B6500" s="1">
        <v>42862</v>
      </c>
      <c r="C6500">
        <v>1.51</v>
      </c>
      <c r="D6500">
        <v>301180.77</v>
      </c>
      <c r="E6500">
        <v>53636.12</v>
      </c>
      <c r="F6500">
        <v>140316.57999999999</v>
      </c>
      <c r="G6500">
        <v>208.35</v>
      </c>
      <c r="H6500">
        <v>107019.72</v>
      </c>
      <c r="I6500">
        <v>101118.65</v>
      </c>
      <c r="J6500">
        <v>5671.9</v>
      </c>
      <c r="K6500">
        <v>229.17</v>
      </c>
      <c r="L6500" t="s">
        <v>9</v>
      </c>
      <c r="M6500">
        <v>2017</v>
      </c>
      <c r="N6500" t="s">
        <v>26</v>
      </c>
      <c r="O6500">
        <f>Table1[[#This Row],[Total Volume - total no of avocados sold ]]*Table1[[#This Row],[AveragePrice]]</f>
        <v>454782.96270000003</v>
      </c>
    </row>
    <row r="6501" spans="1:15" x14ac:dyDescent="0.3">
      <c r="A6501">
        <v>35</v>
      </c>
      <c r="B6501" s="1">
        <v>42855</v>
      </c>
      <c r="C6501">
        <v>1.48</v>
      </c>
      <c r="D6501">
        <v>268831.64</v>
      </c>
      <c r="E6501">
        <v>54369.02</v>
      </c>
      <c r="F6501">
        <v>135977</v>
      </c>
      <c r="G6501">
        <v>123.86</v>
      </c>
      <c r="H6501">
        <v>78361.759999999995</v>
      </c>
      <c r="I6501">
        <v>76015.77</v>
      </c>
      <c r="J6501">
        <v>2179.3200000000002</v>
      </c>
      <c r="K6501">
        <v>166.67</v>
      </c>
      <c r="L6501" t="s">
        <v>9</v>
      </c>
      <c r="M6501">
        <v>2017</v>
      </c>
      <c r="N6501" t="s">
        <v>26</v>
      </c>
      <c r="O6501">
        <f>Table1[[#This Row],[Total Volume - total no of avocados sold ]]*Table1[[#This Row],[AveragePrice]]</f>
        <v>397870.8272</v>
      </c>
    </row>
    <row r="6502" spans="1:15" x14ac:dyDescent="0.3">
      <c r="A6502">
        <v>36</v>
      </c>
      <c r="B6502" s="1">
        <v>42848</v>
      </c>
      <c r="C6502">
        <v>1.49</v>
      </c>
      <c r="D6502">
        <v>225681.54</v>
      </c>
      <c r="E6502">
        <v>53508.78</v>
      </c>
      <c r="F6502">
        <v>103642.1</v>
      </c>
      <c r="G6502">
        <v>52.7</v>
      </c>
      <c r="H6502">
        <v>68477.960000000006</v>
      </c>
      <c r="I6502">
        <v>61430.73</v>
      </c>
      <c r="J6502">
        <v>7047.23</v>
      </c>
      <c r="K6502">
        <v>0</v>
      </c>
      <c r="L6502" t="s">
        <v>9</v>
      </c>
      <c r="M6502">
        <v>2017</v>
      </c>
      <c r="N6502" t="s">
        <v>26</v>
      </c>
      <c r="O6502">
        <f>Table1[[#This Row],[Total Volume - total no of avocados sold ]]*Table1[[#This Row],[AveragePrice]]</f>
        <v>336265.49460000003</v>
      </c>
    </row>
    <row r="6503" spans="1:15" x14ac:dyDescent="0.3">
      <c r="A6503">
        <v>37</v>
      </c>
      <c r="B6503" s="1">
        <v>42841</v>
      </c>
      <c r="C6503">
        <v>1.56</v>
      </c>
      <c r="D6503">
        <v>261861.07</v>
      </c>
      <c r="E6503">
        <v>50600.52</v>
      </c>
      <c r="F6503">
        <v>123726.97</v>
      </c>
      <c r="G6503">
        <v>83.48</v>
      </c>
      <c r="H6503">
        <v>87450.1</v>
      </c>
      <c r="I6503">
        <v>74662.8</v>
      </c>
      <c r="J6503">
        <v>12787.3</v>
      </c>
      <c r="K6503">
        <v>0</v>
      </c>
      <c r="L6503" t="s">
        <v>9</v>
      </c>
      <c r="M6503">
        <v>2017</v>
      </c>
      <c r="N6503" t="s">
        <v>26</v>
      </c>
      <c r="O6503">
        <f>Table1[[#This Row],[Total Volume - total no of avocados sold ]]*Table1[[#This Row],[AveragePrice]]</f>
        <v>408503.26920000004</v>
      </c>
    </row>
    <row r="6504" spans="1:15" x14ac:dyDescent="0.3">
      <c r="A6504">
        <v>38</v>
      </c>
      <c r="B6504" s="1">
        <v>42834</v>
      </c>
      <c r="C6504">
        <v>1.48</v>
      </c>
      <c r="D6504">
        <v>251676.02</v>
      </c>
      <c r="E6504">
        <v>47837.77</v>
      </c>
      <c r="F6504">
        <v>121350.21</v>
      </c>
      <c r="G6504">
        <v>124.82</v>
      </c>
      <c r="H6504">
        <v>82363.22</v>
      </c>
      <c r="I6504">
        <v>78470.899999999994</v>
      </c>
      <c r="J6504">
        <v>3892.32</v>
      </c>
      <c r="K6504">
        <v>0</v>
      </c>
      <c r="L6504" t="s">
        <v>9</v>
      </c>
      <c r="M6504">
        <v>2017</v>
      </c>
      <c r="N6504" t="s">
        <v>26</v>
      </c>
      <c r="O6504">
        <f>Table1[[#This Row],[Total Volume - total no of avocados sold ]]*Table1[[#This Row],[AveragePrice]]</f>
        <v>372480.50959999999</v>
      </c>
    </row>
    <row r="6505" spans="1:15" x14ac:dyDescent="0.3">
      <c r="A6505">
        <v>39</v>
      </c>
      <c r="B6505" s="1">
        <v>42827</v>
      </c>
      <c r="C6505">
        <v>1.46</v>
      </c>
      <c r="D6505">
        <v>239412.64</v>
      </c>
      <c r="E6505">
        <v>53424.06</v>
      </c>
      <c r="F6505">
        <v>110824.96000000001</v>
      </c>
      <c r="G6505">
        <v>74.27</v>
      </c>
      <c r="H6505">
        <v>75089.350000000006</v>
      </c>
      <c r="I6505">
        <v>73919.09</v>
      </c>
      <c r="J6505">
        <v>1170.26</v>
      </c>
      <c r="K6505">
        <v>0</v>
      </c>
      <c r="L6505" t="s">
        <v>9</v>
      </c>
      <c r="M6505">
        <v>2017</v>
      </c>
      <c r="N6505" t="s">
        <v>26</v>
      </c>
      <c r="O6505">
        <f>Table1[[#This Row],[Total Volume - total no of avocados sold ]]*Table1[[#This Row],[AveragePrice]]</f>
        <v>349542.45439999999</v>
      </c>
    </row>
    <row r="6506" spans="1:15" x14ac:dyDescent="0.3">
      <c r="A6506">
        <v>40</v>
      </c>
      <c r="B6506" s="1">
        <v>42820</v>
      </c>
      <c r="C6506">
        <v>1.38</v>
      </c>
      <c r="D6506">
        <v>254599.21</v>
      </c>
      <c r="E6506">
        <v>52944.04</v>
      </c>
      <c r="F6506">
        <v>131659.03</v>
      </c>
      <c r="G6506">
        <v>340.26</v>
      </c>
      <c r="H6506">
        <v>69655.88</v>
      </c>
      <c r="I6506">
        <v>68119.100000000006</v>
      </c>
      <c r="J6506">
        <v>1536.78</v>
      </c>
      <c r="K6506">
        <v>0</v>
      </c>
      <c r="L6506" t="s">
        <v>9</v>
      </c>
      <c r="M6506">
        <v>2017</v>
      </c>
      <c r="N6506" t="s">
        <v>26</v>
      </c>
      <c r="O6506">
        <f>Table1[[#This Row],[Total Volume - total no of avocados sold ]]*Table1[[#This Row],[AveragePrice]]</f>
        <v>351346.90979999996</v>
      </c>
    </row>
    <row r="6507" spans="1:15" x14ac:dyDescent="0.3">
      <c r="A6507">
        <v>41</v>
      </c>
      <c r="B6507" s="1">
        <v>42813</v>
      </c>
      <c r="C6507">
        <v>1.4</v>
      </c>
      <c r="D6507">
        <v>243265.5</v>
      </c>
      <c r="E6507">
        <v>59161.21</v>
      </c>
      <c r="F6507">
        <v>118545.42</v>
      </c>
      <c r="G6507">
        <v>245.2</v>
      </c>
      <c r="H6507">
        <v>65313.67</v>
      </c>
      <c r="I6507">
        <v>58499.02</v>
      </c>
      <c r="J6507">
        <v>6729.93</v>
      </c>
      <c r="K6507">
        <v>84.72</v>
      </c>
      <c r="L6507" t="s">
        <v>9</v>
      </c>
      <c r="M6507">
        <v>2017</v>
      </c>
      <c r="N6507" t="s">
        <v>26</v>
      </c>
      <c r="O6507">
        <f>Table1[[#This Row],[Total Volume - total no of avocados sold ]]*Table1[[#This Row],[AveragePrice]]</f>
        <v>340571.69999999995</v>
      </c>
    </row>
    <row r="6508" spans="1:15" x14ac:dyDescent="0.3">
      <c r="A6508">
        <v>42</v>
      </c>
      <c r="B6508" s="1">
        <v>42806</v>
      </c>
      <c r="C6508">
        <v>1.42</v>
      </c>
      <c r="D6508">
        <v>245928.12</v>
      </c>
      <c r="E6508">
        <v>51306.879999999997</v>
      </c>
      <c r="F6508">
        <v>126552.09</v>
      </c>
      <c r="G6508">
        <v>107.88</v>
      </c>
      <c r="H6508">
        <v>67961.27</v>
      </c>
      <c r="I6508">
        <v>64446.7</v>
      </c>
      <c r="J6508">
        <v>3514.57</v>
      </c>
      <c r="K6508">
        <v>0</v>
      </c>
      <c r="L6508" t="s">
        <v>9</v>
      </c>
      <c r="M6508">
        <v>2017</v>
      </c>
      <c r="N6508" t="s">
        <v>26</v>
      </c>
      <c r="O6508">
        <f>Table1[[#This Row],[Total Volume - total no of avocados sold ]]*Table1[[#This Row],[AveragePrice]]</f>
        <v>349217.93039999995</v>
      </c>
    </row>
    <row r="6509" spans="1:15" x14ac:dyDescent="0.3">
      <c r="A6509">
        <v>43</v>
      </c>
      <c r="B6509" s="1">
        <v>42799</v>
      </c>
      <c r="C6509">
        <v>1.19</v>
      </c>
      <c r="D6509">
        <v>273485.3</v>
      </c>
      <c r="E6509">
        <v>53961.57</v>
      </c>
      <c r="F6509">
        <v>151537</v>
      </c>
      <c r="G6509">
        <v>745.71</v>
      </c>
      <c r="H6509">
        <v>67241.02</v>
      </c>
      <c r="I6509">
        <v>66399.83</v>
      </c>
      <c r="J6509">
        <v>841.19</v>
      </c>
      <c r="K6509">
        <v>0</v>
      </c>
      <c r="L6509" t="s">
        <v>9</v>
      </c>
      <c r="M6509">
        <v>2017</v>
      </c>
      <c r="N6509" t="s">
        <v>26</v>
      </c>
      <c r="O6509">
        <f>Table1[[#This Row],[Total Volume - total no of avocados sold ]]*Table1[[#This Row],[AveragePrice]]</f>
        <v>325447.50699999998</v>
      </c>
    </row>
    <row r="6510" spans="1:15" x14ac:dyDescent="0.3">
      <c r="A6510">
        <v>44</v>
      </c>
      <c r="B6510" s="1">
        <v>42792</v>
      </c>
      <c r="C6510">
        <v>1.29</v>
      </c>
      <c r="D6510">
        <v>260743.16</v>
      </c>
      <c r="E6510">
        <v>52855.29</v>
      </c>
      <c r="F6510">
        <v>139066.59</v>
      </c>
      <c r="G6510">
        <v>100.84</v>
      </c>
      <c r="H6510">
        <v>68720.44</v>
      </c>
      <c r="I6510">
        <v>66310.52</v>
      </c>
      <c r="J6510">
        <v>2332.14</v>
      </c>
      <c r="K6510">
        <v>77.78</v>
      </c>
      <c r="L6510" t="s">
        <v>9</v>
      </c>
      <c r="M6510">
        <v>2017</v>
      </c>
      <c r="N6510" t="s">
        <v>26</v>
      </c>
      <c r="O6510">
        <f>Table1[[#This Row],[Total Volume - total no of avocados sold ]]*Table1[[#This Row],[AveragePrice]]</f>
        <v>336358.6764</v>
      </c>
    </row>
    <row r="6511" spans="1:15" x14ac:dyDescent="0.3">
      <c r="A6511">
        <v>45</v>
      </c>
      <c r="B6511" s="1">
        <v>42785</v>
      </c>
      <c r="C6511">
        <v>1.28</v>
      </c>
      <c r="D6511">
        <v>224541.2</v>
      </c>
      <c r="E6511">
        <v>56042.2</v>
      </c>
      <c r="F6511">
        <v>104680.99</v>
      </c>
      <c r="G6511">
        <v>184.45</v>
      </c>
      <c r="H6511">
        <v>63633.56</v>
      </c>
      <c r="I6511">
        <v>61717.96</v>
      </c>
      <c r="J6511">
        <v>1915.6</v>
      </c>
      <c r="K6511">
        <v>0</v>
      </c>
      <c r="L6511" t="s">
        <v>9</v>
      </c>
      <c r="M6511">
        <v>2017</v>
      </c>
      <c r="N6511" t="s">
        <v>26</v>
      </c>
      <c r="O6511">
        <f>Table1[[#This Row],[Total Volume - total no of avocados sold ]]*Table1[[#This Row],[AveragePrice]]</f>
        <v>287412.73600000003</v>
      </c>
    </row>
    <row r="6512" spans="1:15" x14ac:dyDescent="0.3">
      <c r="A6512">
        <v>46</v>
      </c>
      <c r="B6512" s="1">
        <v>42778</v>
      </c>
      <c r="C6512">
        <v>1.1299999999999999</v>
      </c>
      <c r="D6512">
        <v>276755.28999999998</v>
      </c>
      <c r="E6512">
        <v>105170.96</v>
      </c>
      <c r="F6512">
        <v>106548.49</v>
      </c>
      <c r="G6512">
        <v>367.91</v>
      </c>
      <c r="H6512">
        <v>64667.93</v>
      </c>
      <c r="I6512">
        <v>57944.02</v>
      </c>
      <c r="J6512">
        <v>6589.19</v>
      </c>
      <c r="K6512">
        <v>134.72</v>
      </c>
      <c r="L6512" t="s">
        <v>9</v>
      </c>
      <c r="M6512">
        <v>2017</v>
      </c>
      <c r="N6512" t="s">
        <v>26</v>
      </c>
      <c r="O6512">
        <f>Table1[[#This Row],[Total Volume - total no of avocados sold ]]*Table1[[#This Row],[AveragePrice]]</f>
        <v>312733.47769999993</v>
      </c>
    </row>
    <row r="6513" spans="1:15" x14ac:dyDescent="0.3">
      <c r="A6513">
        <v>47</v>
      </c>
      <c r="B6513" s="1">
        <v>42771</v>
      </c>
      <c r="C6513">
        <v>1.1399999999999999</v>
      </c>
      <c r="D6513">
        <v>348380.9</v>
      </c>
      <c r="E6513">
        <v>117876.11</v>
      </c>
      <c r="F6513">
        <v>153442.16</v>
      </c>
      <c r="G6513">
        <v>4525.24</v>
      </c>
      <c r="H6513">
        <v>72537.39</v>
      </c>
      <c r="I6513">
        <v>67100.41</v>
      </c>
      <c r="J6513">
        <v>5107.7</v>
      </c>
      <c r="K6513">
        <v>329.28</v>
      </c>
      <c r="L6513" t="s">
        <v>9</v>
      </c>
      <c r="M6513">
        <v>2017</v>
      </c>
      <c r="N6513" t="s">
        <v>26</v>
      </c>
      <c r="O6513">
        <f>Table1[[#This Row],[Total Volume - total no of avocados sold ]]*Table1[[#This Row],[AveragePrice]]</f>
        <v>397154.22599999997</v>
      </c>
    </row>
    <row r="6514" spans="1:15" x14ac:dyDescent="0.3">
      <c r="A6514">
        <v>48</v>
      </c>
      <c r="B6514" s="1">
        <v>42764</v>
      </c>
      <c r="C6514">
        <v>1.25</v>
      </c>
      <c r="D6514">
        <v>267917.78000000003</v>
      </c>
      <c r="E6514">
        <v>64322.44</v>
      </c>
      <c r="F6514">
        <v>129735.77</v>
      </c>
      <c r="G6514">
        <v>1855.78</v>
      </c>
      <c r="H6514">
        <v>72003.789999999994</v>
      </c>
      <c r="I6514">
        <v>70448.34</v>
      </c>
      <c r="J6514">
        <v>1418.77</v>
      </c>
      <c r="K6514">
        <v>136.68</v>
      </c>
      <c r="L6514" t="s">
        <v>9</v>
      </c>
      <c r="M6514">
        <v>2017</v>
      </c>
      <c r="N6514" t="s">
        <v>26</v>
      </c>
      <c r="O6514">
        <f>Table1[[#This Row],[Total Volume - total no of avocados sold ]]*Table1[[#This Row],[AveragePrice]]</f>
        <v>334897.22500000003</v>
      </c>
    </row>
    <row r="6515" spans="1:15" x14ac:dyDescent="0.3">
      <c r="A6515">
        <v>49</v>
      </c>
      <c r="B6515" s="1">
        <v>42757</v>
      </c>
      <c r="C6515">
        <v>1.4</v>
      </c>
      <c r="D6515">
        <v>266851.77</v>
      </c>
      <c r="E6515">
        <v>49774.5</v>
      </c>
      <c r="F6515">
        <v>135845.63</v>
      </c>
      <c r="G6515">
        <v>3688.76</v>
      </c>
      <c r="H6515">
        <v>77542.880000000005</v>
      </c>
      <c r="I6515">
        <v>74174.070000000007</v>
      </c>
      <c r="J6515">
        <v>3242.21</v>
      </c>
      <c r="K6515">
        <v>126.6</v>
      </c>
      <c r="L6515" t="s">
        <v>9</v>
      </c>
      <c r="M6515">
        <v>2017</v>
      </c>
      <c r="N6515" t="s">
        <v>26</v>
      </c>
      <c r="O6515">
        <f>Table1[[#This Row],[Total Volume - total no of avocados sold ]]*Table1[[#This Row],[AveragePrice]]</f>
        <v>373592.478</v>
      </c>
    </row>
    <row r="6516" spans="1:15" x14ac:dyDescent="0.3">
      <c r="A6516">
        <v>50</v>
      </c>
      <c r="B6516" s="1">
        <v>42750</v>
      </c>
      <c r="C6516">
        <v>1.44</v>
      </c>
      <c r="D6516">
        <v>251547.43</v>
      </c>
      <c r="E6516">
        <v>47536.54</v>
      </c>
      <c r="F6516">
        <v>126095.12</v>
      </c>
      <c r="G6516">
        <v>791.62</v>
      </c>
      <c r="H6516">
        <v>77124.149999999994</v>
      </c>
      <c r="I6516">
        <v>75330.559999999998</v>
      </c>
      <c r="J6516">
        <v>1793.59</v>
      </c>
      <c r="K6516">
        <v>0</v>
      </c>
      <c r="L6516" t="s">
        <v>9</v>
      </c>
      <c r="M6516">
        <v>2017</v>
      </c>
      <c r="N6516" t="s">
        <v>26</v>
      </c>
      <c r="O6516">
        <f>Table1[[#This Row],[Total Volume - total no of avocados sold ]]*Table1[[#This Row],[AveragePrice]]</f>
        <v>362228.29919999995</v>
      </c>
    </row>
    <row r="6517" spans="1:15" x14ac:dyDescent="0.3">
      <c r="A6517">
        <v>51</v>
      </c>
      <c r="B6517" s="1">
        <v>42743</v>
      </c>
      <c r="C6517">
        <v>1.3</v>
      </c>
      <c r="D6517">
        <v>275064.65000000002</v>
      </c>
      <c r="E6517">
        <v>51590.9</v>
      </c>
      <c r="F6517">
        <v>153751.13</v>
      </c>
      <c r="G6517">
        <v>98.83</v>
      </c>
      <c r="H6517">
        <v>69623.789999999994</v>
      </c>
      <c r="I6517">
        <v>67890.58</v>
      </c>
      <c r="J6517">
        <v>1733.21</v>
      </c>
      <c r="K6517">
        <v>0</v>
      </c>
      <c r="L6517" t="s">
        <v>9</v>
      </c>
      <c r="M6517">
        <v>2017</v>
      </c>
      <c r="N6517" t="s">
        <v>26</v>
      </c>
      <c r="O6517">
        <f>Table1[[#This Row],[Total Volume - total no of avocados sold ]]*Table1[[#This Row],[AveragePrice]]</f>
        <v>357584.04500000004</v>
      </c>
    </row>
    <row r="6518" spans="1:15" x14ac:dyDescent="0.3">
      <c r="A6518">
        <v>52</v>
      </c>
      <c r="B6518" s="1">
        <v>42736</v>
      </c>
      <c r="C6518">
        <v>1.35</v>
      </c>
      <c r="D6518">
        <v>235430.29</v>
      </c>
      <c r="E6518">
        <v>41800.769999999997</v>
      </c>
      <c r="F6518">
        <v>136109.66</v>
      </c>
      <c r="G6518">
        <v>420.83</v>
      </c>
      <c r="H6518">
        <v>57099.03</v>
      </c>
      <c r="I6518">
        <v>52817.14</v>
      </c>
      <c r="J6518">
        <v>4281.8900000000003</v>
      </c>
      <c r="K6518">
        <v>0</v>
      </c>
      <c r="L6518" t="s">
        <v>9</v>
      </c>
      <c r="M6518">
        <v>2017</v>
      </c>
      <c r="N6518" t="s">
        <v>26</v>
      </c>
      <c r="O6518">
        <f>Table1[[#This Row],[Total Volume - total no of avocados sold ]]*Table1[[#This Row],[AveragePrice]]</f>
        <v>317830.89150000003</v>
      </c>
    </row>
    <row r="6519" spans="1:15" x14ac:dyDescent="0.3">
      <c r="A6519">
        <v>0</v>
      </c>
      <c r="B6519" s="1">
        <v>43100</v>
      </c>
      <c r="C6519">
        <v>1.42</v>
      </c>
      <c r="D6519">
        <v>245203.25</v>
      </c>
      <c r="E6519">
        <v>4805.09</v>
      </c>
      <c r="F6519">
        <v>183945.55</v>
      </c>
      <c r="G6519">
        <v>178.97</v>
      </c>
      <c r="H6519">
        <v>56273.64</v>
      </c>
      <c r="I6519">
        <v>48824.63</v>
      </c>
      <c r="J6519">
        <v>7447.45</v>
      </c>
      <c r="K6519">
        <v>1.56</v>
      </c>
      <c r="L6519" t="s">
        <v>9</v>
      </c>
      <c r="M6519">
        <v>2017</v>
      </c>
      <c r="N6519" t="s">
        <v>27</v>
      </c>
      <c r="O6519">
        <f>Table1[[#This Row],[Total Volume - total no of avocados sold ]]*Table1[[#This Row],[AveragePrice]]</f>
        <v>348188.61499999999</v>
      </c>
    </row>
    <row r="6520" spans="1:15" x14ac:dyDescent="0.3">
      <c r="A6520">
        <v>1</v>
      </c>
      <c r="B6520" s="1">
        <v>43093</v>
      </c>
      <c r="C6520">
        <v>1.5</v>
      </c>
      <c r="D6520">
        <v>225990.67</v>
      </c>
      <c r="E6520">
        <v>5610.69</v>
      </c>
      <c r="F6520">
        <v>161963.18</v>
      </c>
      <c r="G6520">
        <v>198.18</v>
      </c>
      <c r="H6520">
        <v>58218.62</v>
      </c>
      <c r="I6520">
        <v>53040.5</v>
      </c>
      <c r="J6520">
        <v>5162.55</v>
      </c>
      <c r="K6520">
        <v>15.57</v>
      </c>
      <c r="L6520" t="s">
        <v>9</v>
      </c>
      <c r="M6520">
        <v>2017</v>
      </c>
      <c r="N6520" t="s">
        <v>27</v>
      </c>
      <c r="O6520">
        <f>Table1[[#This Row],[Total Volume - total no of avocados sold ]]*Table1[[#This Row],[AveragePrice]]</f>
        <v>338986.005</v>
      </c>
    </row>
    <row r="6521" spans="1:15" x14ac:dyDescent="0.3">
      <c r="A6521">
        <v>2</v>
      </c>
      <c r="B6521" s="1">
        <v>43086</v>
      </c>
      <c r="C6521">
        <v>1.44</v>
      </c>
      <c r="D6521">
        <v>228292.45</v>
      </c>
      <c r="E6521">
        <v>6271.96</v>
      </c>
      <c r="F6521">
        <v>160129.76</v>
      </c>
      <c r="G6521">
        <v>112.41</v>
      </c>
      <c r="H6521">
        <v>61778.32</v>
      </c>
      <c r="I6521">
        <v>56644.7</v>
      </c>
      <c r="J6521">
        <v>5133.62</v>
      </c>
      <c r="K6521">
        <v>0</v>
      </c>
      <c r="L6521" t="s">
        <v>9</v>
      </c>
      <c r="M6521">
        <v>2017</v>
      </c>
      <c r="N6521" t="s">
        <v>27</v>
      </c>
      <c r="O6521">
        <f>Table1[[#This Row],[Total Volume - total no of avocados sold ]]*Table1[[#This Row],[AveragePrice]]</f>
        <v>328741.12800000003</v>
      </c>
    </row>
    <row r="6522" spans="1:15" x14ac:dyDescent="0.3">
      <c r="A6522">
        <v>3</v>
      </c>
      <c r="B6522" s="1">
        <v>43079</v>
      </c>
      <c r="C6522">
        <v>1.1399999999999999</v>
      </c>
      <c r="D6522">
        <v>447122.29</v>
      </c>
      <c r="E6522">
        <v>18098</v>
      </c>
      <c r="F6522">
        <v>359319.53</v>
      </c>
      <c r="G6522">
        <v>162.16</v>
      </c>
      <c r="H6522">
        <v>69542.600000000006</v>
      </c>
      <c r="I6522">
        <v>58863.24</v>
      </c>
      <c r="J6522">
        <v>10673.16</v>
      </c>
      <c r="K6522">
        <v>6.2</v>
      </c>
      <c r="L6522" t="s">
        <v>9</v>
      </c>
      <c r="M6522">
        <v>2017</v>
      </c>
      <c r="N6522" t="s">
        <v>27</v>
      </c>
      <c r="O6522">
        <f>Table1[[#This Row],[Total Volume - total no of avocados sold ]]*Table1[[#This Row],[AveragePrice]]</f>
        <v>509719.41059999994</v>
      </c>
    </row>
    <row r="6523" spans="1:15" x14ac:dyDescent="0.3">
      <c r="A6523">
        <v>4</v>
      </c>
      <c r="B6523" s="1">
        <v>43072</v>
      </c>
      <c r="C6523">
        <v>1.55</v>
      </c>
      <c r="D6523">
        <v>231210</v>
      </c>
      <c r="E6523">
        <v>5716</v>
      </c>
      <c r="F6523">
        <v>166828</v>
      </c>
      <c r="G6523">
        <v>171</v>
      </c>
      <c r="H6523">
        <v>58495</v>
      </c>
      <c r="I6523">
        <v>47328</v>
      </c>
      <c r="J6523">
        <v>11166</v>
      </c>
      <c r="K6523">
        <v>0</v>
      </c>
      <c r="L6523" t="s">
        <v>9</v>
      </c>
      <c r="M6523">
        <v>2017</v>
      </c>
      <c r="N6523" t="s">
        <v>27</v>
      </c>
      <c r="O6523">
        <f>Table1[[#This Row],[Total Volume - total no of avocados sold ]]*Table1[[#This Row],[AveragePrice]]</f>
        <v>358375.5</v>
      </c>
    </row>
    <row r="6524" spans="1:15" x14ac:dyDescent="0.3">
      <c r="A6524">
        <v>5</v>
      </c>
      <c r="B6524" s="1">
        <v>43065</v>
      </c>
      <c r="C6524">
        <v>1.38</v>
      </c>
      <c r="D6524">
        <v>229399</v>
      </c>
      <c r="E6524">
        <v>5695</v>
      </c>
      <c r="F6524">
        <v>153323</v>
      </c>
      <c r="G6524">
        <v>88</v>
      </c>
      <c r="H6524">
        <v>70294</v>
      </c>
      <c r="I6524">
        <v>42139</v>
      </c>
      <c r="J6524">
        <v>28155</v>
      </c>
      <c r="K6524">
        <v>0</v>
      </c>
      <c r="L6524" t="s">
        <v>9</v>
      </c>
      <c r="M6524">
        <v>2017</v>
      </c>
      <c r="N6524" t="s">
        <v>27</v>
      </c>
      <c r="O6524">
        <f>Table1[[#This Row],[Total Volume - total no of avocados sold ]]*Table1[[#This Row],[AveragePrice]]</f>
        <v>316570.62</v>
      </c>
    </row>
    <row r="6525" spans="1:15" x14ac:dyDescent="0.3">
      <c r="A6525">
        <v>6</v>
      </c>
      <c r="B6525" s="1">
        <v>43058</v>
      </c>
      <c r="C6525">
        <v>1.38</v>
      </c>
      <c r="D6525">
        <v>264765</v>
      </c>
      <c r="E6525">
        <v>4591</v>
      </c>
      <c r="F6525">
        <v>169972</v>
      </c>
      <c r="G6525">
        <v>131</v>
      </c>
      <c r="H6525">
        <v>90071</v>
      </c>
      <c r="I6525">
        <v>61128</v>
      </c>
      <c r="J6525">
        <v>28942</v>
      </c>
      <c r="K6525">
        <v>0</v>
      </c>
      <c r="L6525" t="s">
        <v>9</v>
      </c>
      <c r="M6525">
        <v>2017</v>
      </c>
      <c r="N6525" t="s">
        <v>27</v>
      </c>
      <c r="O6525">
        <f>Table1[[#This Row],[Total Volume - total no of avocados sold ]]*Table1[[#This Row],[AveragePrice]]</f>
        <v>365375.69999999995</v>
      </c>
    </row>
    <row r="6526" spans="1:15" x14ac:dyDescent="0.3">
      <c r="A6526">
        <v>7</v>
      </c>
      <c r="B6526" s="1">
        <v>43051</v>
      </c>
      <c r="C6526">
        <v>1.56</v>
      </c>
      <c r="D6526">
        <v>226866</v>
      </c>
      <c r="E6526">
        <v>6490</v>
      </c>
      <c r="F6526">
        <v>162389</v>
      </c>
      <c r="G6526">
        <v>206</v>
      </c>
      <c r="H6526">
        <v>57781</v>
      </c>
      <c r="I6526">
        <v>55528</v>
      </c>
      <c r="J6526">
        <v>2253</v>
      </c>
      <c r="K6526">
        <v>0</v>
      </c>
      <c r="L6526" t="s">
        <v>9</v>
      </c>
      <c r="M6526">
        <v>2017</v>
      </c>
      <c r="N6526" t="s">
        <v>27</v>
      </c>
      <c r="O6526">
        <f>Table1[[#This Row],[Total Volume - total no of avocados sold ]]*Table1[[#This Row],[AveragePrice]]</f>
        <v>353910.96</v>
      </c>
    </row>
    <row r="6527" spans="1:15" x14ac:dyDescent="0.3">
      <c r="A6527">
        <v>8</v>
      </c>
      <c r="B6527" s="1">
        <v>43044</v>
      </c>
      <c r="C6527">
        <v>1.53</v>
      </c>
      <c r="D6527">
        <v>240615.51</v>
      </c>
      <c r="E6527">
        <v>5209.01</v>
      </c>
      <c r="F6527">
        <v>161648.13</v>
      </c>
      <c r="G6527">
        <v>106.23</v>
      </c>
      <c r="H6527">
        <v>73652.14</v>
      </c>
      <c r="I6527">
        <v>62768.76</v>
      </c>
      <c r="J6527">
        <v>10883.38</v>
      </c>
      <c r="K6527">
        <v>0</v>
      </c>
      <c r="L6527" t="s">
        <v>9</v>
      </c>
      <c r="M6527">
        <v>2017</v>
      </c>
      <c r="N6527" t="s">
        <v>27</v>
      </c>
      <c r="O6527">
        <f>Table1[[#This Row],[Total Volume - total no of avocados sold ]]*Table1[[#This Row],[AveragePrice]]</f>
        <v>368141.7303</v>
      </c>
    </row>
    <row r="6528" spans="1:15" x14ac:dyDescent="0.3">
      <c r="A6528">
        <v>9</v>
      </c>
      <c r="B6528" s="1">
        <v>43037</v>
      </c>
      <c r="C6528">
        <v>1.53</v>
      </c>
      <c r="D6528">
        <v>247946.32</v>
      </c>
      <c r="E6528">
        <v>5938.74</v>
      </c>
      <c r="F6528">
        <v>188044</v>
      </c>
      <c r="G6528">
        <v>173.6</v>
      </c>
      <c r="H6528">
        <v>53789.98</v>
      </c>
      <c r="I6528">
        <v>51182.38</v>
      </c>
      <c r="J6528">
        <v>2607.6</v>
      </c>
      <c r="K6528">
        <v>0</v>
      </c>
      <c r="L6528" t="s">
        <v>9</v>
      </c>
      <c r="M6528">
        <v>2017</v>
      </c>
      <c r="N6528" t="s">
        <v>27</v>
      </c>
      <c r="O6528">
        <f>Table1[[#This Row],[Total Volume - total no of avocados sold ]]*Table1[[#This Row],[AveragePrice]]</f>
        <v>379357.86960000003</v>
      </c>
    </row>
    <row r="6529" spans="1:15" x14ac:dyDescent="0.3">
      <c r="A6529">
        <v>10</v>
      </c>
      <c r="B6529" s="1">
        <v>43030</v>
      </c>
      <c r="C6529">
        <v>1.5</v>
      </c>
      <c r="D6529">
        <v>244786.18</v>
      </c>
      <c r="E6529">
        <v>7441.12</v>
      </c>
      <c r="F6529">
        <v>179802.05</v>
      </c>
      <c r="G6529">
        <v>151.61000000000001</v>
      </c>
      <c r="H6529">
        <v>57391.4</v>
      </c>
      <c r="I6529">
        <v>55717.53</v>
      </c>
      <c r="J6529">
        <v>1673.87</v>
      </c>
      <c r="K6529">
        <v>0</v>
      </c>
      <c r="L6529" t="s">
        <v>9</v>
      </c>
      <c r="M6529">
        <v>2017</v>
      </c>
      <c r="N6529" t="s">
        <v>27</v>
      </c>
      <c r="O6529">
        <f>Table1[[#This Row],[Total Volume - total no of avocados sold ]]*Table1[[#This Row],[AveragePrice]]</f>
        <v>367179.27</v>
      </c>
    </row>
    <row r="6530" spans="1:15" x14ac:dyDescent="0.3">
      <c r="A6530">
        <v>11</v>
      </c>
      <c r="B6530" s="1">
        <v>43023</v>
      </c>
      <c r="C6530">
        <v>1.58</v>
      </c>
      <c r="D6530">
        <v>236604.19</v>
      </c>
      <c r="E6530">
        <v>7043.32</v>
      </c>
      <c r="F6530">
        <v>177668.62</v>
      </c>
      <c r="G6530">
        <v>73</v>
      </c>
      <c r="H6530">
        <v>51819.25</v>
      </c>
      <c r="I6530">
        <v>49691.8</v>
      </c>
      <c r="J6530">
        <v>2127.4499999999998</v>
      </c>
      <c r="K6530">
        <v>0</v>
      </c>
      <c r="L6530" t="s">
        <v>9</v>
      </c>
      <c r="M6530">
        <v>2017</v>
      </c>
      <c r="N6530" t="s">
        <v>27</v>
      </c>
      <c r="O6530">
        <f>Table1[[#This Row],[Total Volume - total no of avocados sold ]]*Table1[[#This Row],[AveragePrice]]</f>
        <v>373834.6202</v>
      </c>
    </row>
    <row r="6531" spans="1:15" x14ac:dyDescent="0.3">
      <c r="A6531">
        <v>12</v>
      </c>
      <c r="B6531" s="1">
        <v>43016</v>
      </c>
      <c r="C6531">
        <v>1.6</v>
      </c>
      <c r="D6531">
        <v>217988.15</v>
      </c>
      <c r="E6531">
        <v>7540.43</v>
      </c>
      <c r="F6531">
        <v>159211.65</v>
      </c>
      <c r="G6531">
        <v>174.29</v>
      </c>
      <c r="H6531">
        <v>51061.78</v>
      </c>
      <c r="I6531">
        <v>50139.83</v>
      </c>
      <c r="J6531">
        <v>921.95</v>
      </c>
      <c r="K6531">
        <v>0</v>
      </c>
      <c r="L6531" t="s">
        <v>9</v>
      </c>
      <c r="M6531">
        <v>2017</v>
      </c>
      <c r="N6531" t="s">
        <v>27</v>
      </c>
      <c r="O6531">
        <f>Table1[[#This Row],[Total Volume - total no of avocados sold ]]*Table1[[#This Row],[AveragePrice]]</f>
        <v>348781.04000000004</v>
      </c>
    </row>
    <row r="6532" spans="1:15" x14ac:dyDescent="0.3">
      <c r="A6532">
        <v>13</v>
      </c>
      <c r="B6532" s="1">
        <v>43009</v>
      </c>
      <c r="C6532">
        <v>1.6</v>
      </c>
      <c r="D6532">
        <v>250057.54</v>
      </c>
      <c r="E6532">
        <v>6770.97</v>
      </c>
      <c r="F6532">
        <v>189987.47</v>
      </c>
      <c r="G6532">
        <v>76.86</v>
      </c>
      <c r="H6532">
        <v>53222.239999999998</v>
      </c>
      <c r="I6532">
        <v>51546.23</v>
      </c>
      <c r="J6532">
        <v>1676.01</v>
      </c>
      <c r="K6532">
        <v>0</v>
      </c>
      <c r="L6532" t="s">
        <v>9</v>
      </c>
      <c r="M6532">
        <v>2017</v>
      </c>
      <c r="N6532" t="s">
        <v>27</v>
      </c>
      <c r="O6532">
        <f>Table1[[#This Row],[Total Volume - total no of avocados sold ]]*Table1[[#This Row],[AveragePrice]]</f>
        <v>400092.06400000001</v>
      </c>
    </row>
    <row r="6533" spans="1:15" x14ac:dyDescent="0.3">
      <c r="A6533">
        <v>14</v>
      </c>
      <c r="B6533" s="1">
        <v>43002</v>
      </c>
      <c r="C6533">
        <v>1.59</v>
      </c>
      <c r="D6533">
        <v>228615.67</v>
      </c>
      <c r="E6533">
        <v>4809.8100000000004</v>
      </c>
      <c r="F6533">
        <v>181192.01</v>
      </c>
      <c r="G6533">
        <v>81.52</v>
      </c>
      <c r="H6533">
        <v>42532.33</v>
      </c>
      <c r="I6533">
        <v>41353.71</v>
      </c>
      <c r="J6533">
        <v>1178.6199999999999</v>
      </c>
      <c r="K6533">
        <v>0</v>
      </c>
      <c r="L6533" t="s">
        <v>9</v>
      </c>
      <c r="M6533">
        <v>2017</v>
      </c>
      <c r="N6533" t="s">
        <v>27</v>
      </c>
      <c r="O6533">
        <f>Table1[[#This Row],[Total Volume - total no of avocados sold ]]*Table1[[#This Row],[AveragePrice]]</f>
        <v>363498.91530000005</v>
      </c>
    </row>
    <row r="6534" spans="1:15" x14ac:dyDescent="0.3">
      <c r="A6534">
        <v>15</v>
      </c>
      <c r="B6534" s="1">
        <v>42995</v>
      </c>
      <c r="C6534">
        <v>1.54</v>
      </c>
      <c r="D6534">
        <v>222593.17</v>
      </c>
      <c r="E6534">
        <v>7488.87</v>
      </c>
      <c r="F6534">
        <v>162728.73000000001</v>
      </c>
      <c r="G6534">
        <v>73.099999999999994</v>
      </c>
      <c r="H6534">
        <v>52302.47</v>
      </c>
      <c r="I6534">
        <v>50193.57</v>
      </c>
      <c r="J6534">
        <v>2102.23</v>
      </c>
      <c r="K6534">
        <v>6.67</v>
      </c>
      <c r="L6534" t="s">
        <v>9</v>
      </c>
      <c r="M6534">
        <v>2017</v>
      </c>
      <c r="N6534" t="s">
        <v>27</v>
      </c>
      <c r="O6534">
        <f>Table1[[#This Row],[Total Volume - total no of avocados sold ]]*Table1[[#This Row],[AveragePrice]]</f>
        <v>342793.48180000001</v>
      </c>
    </row>
    <row r="6535" spans="1:15" x14ac:dyDescent="0.3">
      <c r="A6535">
        <v>16</v>
      </c>
      <c r="B6535" s="1">
        <v>42988</v>
      </c>
      <c r="C6535">
        <v>1.57</v>
      </c>
      <c r="D6535">
        <v>243134.01</v>
      </c>
      <c r="E6535">
        <v>5195.18</v>
      </c>
      <c r="F6535">
        <v>182049.97</v>
      </c>
      <c r="G6535">
        <v>130.21</v>
      </c>
      <c r="H6535">
        <v>55758.65</v>
      </c>
      <c r="I6535">
        <v>52068.88</v>
      </c>
      <c r="J6535">
        <v>2423.1</v>
      </c>
      <c r="K6535">
        <v>1266.67</v>
      </c>
      <c r="L6535" t="s">
        <v>9</v>
      </c>
      <c r="M6535">
        <v>2017</v>
      </c>
      <c r="N6535" t="s">
        <v>27</v>
      </c>
      <c r="O6535">
        <f>Table1[[#This Row],[Total Volume - total no of avocados sold ]]*Table1[[#This Row],[AveragePrice]]</f>
        <v>381720.39570000005</v>
      </c>
    </row>
    <row r="6536" spans="1:15" x14ac:dyDescent="0.3">
      <c r="A6536">
        <v>17</v>
      </c>
      <c r="B6536" s="1">
        <v>42981</v>
      </c>
      <c r="C6536">
        <v>1.74</v>
      </c>
      <c r="D6536">
        <v>224635.6</v>
      </c>
      <c r="E6536">
        <v>4476.51</v>
      </c>
      <c r="F6536">
        <v>165217.63</v>
      </c>
      <c r="G6536">
        <v>79.27</v>
      </c>
      <c r="H6536">
        <v>54862.19</v>
      </c>
      <c r="I6536">
        <v>52916.32</v>
      </c>
      <c r="J6536">
        <v>345.87</v>
      </c>
      <c r="K6536">
        <v>1600</v>
      </c>
      <c r="L6536" t="s">
        <v>9</v>
      </c>
      <c r="M6536">
        <v>2017</v>
      </c>
      <c r="N6536" t="s">
        <v>27</v>
      </c>
      <c r="O6536">
        <f>Table1[[#This Row],[Total Volume - total no of avocados sold ]]*Table1[[#This Row],[AveragePrice]]</f>
        <v>390865.94400000002</v>
      </c>
    </row>
    <row r="6537" spans="1:15" x14ac:dyDescent="0.3">
      <c r="A6537">
        <v>18</v>
      </c>
      <c r="B6537" s="1">
        <v>42974</v>
      </c>
      <c r="C6537">
        <v>1.78</v>
      </c>
      <c r="D6537">
        <v>220520.33</v>
      </c>
      <c r="E6537">
        <v>4245.9799999999996</v>
      </c>
      <c r="F6537">
        <v>160115.84</v>
      </c>
      <c r="G6537">
        <v>67.41</v>
      </c>
      <c r="H6537">
        <v>56091.1</v>
      </c>
      <c r="I6537">
        <v>55270.66</v>
      </c>
      <c r="J6537">
        <v>377.11</v>
      </c>
      <c r="K6537">
        <v>443.33</v>
      </c>
      <c r="L6537" t="s">
        <v>9</v>
      </c>
      <c r="M6537">
        <v>2017</v>
      </c>
      <c r="N6537" t="s">
        <v>27</v>
      </c>
      <c r="O6537">
        <f>Table1[[#This Row],[Total Volume - total no of avocados sold ]]*Table1[[#This Row],[AveragePrice]]</f>
        <v>392526.1874</v>
      </c>
    </row>
    <row r="6538" spans="1:15" x14ac:dyDescent="0.3">
      <c r="A6538">
        <v>19</v>
      </c>
      <c r="B6538" s="1">
        <v>42967</v>
      </c>
      <c r="C6538">
        <v>1.74</v>
      </c>
      <c r="D6538">
        <v>223619.15</v>
      </c>
      <c r="E6538">
        <v>3659.65</v>
      </c>
      <c r="F6538">
        <v>155326.78</v>
      </c>
      <c r="G6538">
        <v>79.42</v>
      </c>
      <c r="H6538">
        <v>64553.3</v>
      </c>
      <c r="I6538">
        <v>59503.97</v>
      </c>
      <c r="J6538">
        <v>3259.33</v>
      </c>
      <c r="K6538">
        <v>1790</v>
      </c>
      <c r="L6538" t="s">
        <v>9</v>
      </c>
      <c r="M6538">
        <v>2017</v>
      </c>
      <c r="N6538" t="s">
        <v>27</v>
      </c>
      <c r="O6538">
        <f>Table1[[#This Row],[Total Volume - total no of avocados sold ]]*Table1[[#This Row],[AveragePrice]]</f>
        <v>389097.321</v>
      </c>
    </row>
    <row r="6539" spans="1:15" x14ac:dyDescent="0.3">
      <c r="A6539">
        <v>20</v>
      </c>
      <c r="B6539" s="1">
        <v>42960</v>
      </c>
      <c r="C6539">
        <v>1.63</v>
      </c>
      <c r="D6539">
        <v>263624.63</v>
      </c>
      <c r="E6539">
        <v>4240</v>
      </c>
      <c r="F6539">
        <v>193118.61</v>
      </c>
      <c r="G6539">
        <v>164.97</v>
      </c>
      <c r="H6539">
        <v>66101.05</v>
      </c>
      <c r="I6539">
        <v>49438.96</v>
      </c>
      <c r="J6539">
        <v>14192.88</v>
      </c>
      <c r="K6539">
        <v>2469.21</v>
      </c>
      <c r="L6539" t="s">
        <v>9</v>
      </c>
      <c r="M6539">
        <v>2017</v>
      </c>
      <c r="N6539" t="s">
        <v>27</v>
      </c>
      <c r="O6539">
        <f>Table1[[#This Row],[Total Volume - total no of avocados sold ]]*Table1[[#This Row],[AveragePrice]]</f>
        <v>429708.14689999999</v>
      </c>
    </row>
    <row r="6540" spans="1:15" x14ac:dyDescent="0.3">
      <c r="A6540">
        <v>21</v>
      </c>
      <c r="B6540" s="1">
        <v>42953</v>
      </c>
      <c r="C6540">
        <v>1.6</v>
      </c>
      <c r="D6540">
        <v>262304.2</v>
      </c>
      <c r="E6540">
        <v>5057.28</v>
      </c>
      <c r="F6540">
        <v>200007.7</v>
      </c>
      <c r="G6540">
        <v>223.22</v>
      </c>
      <c r="H6540">
        <v>57016</v>
      </c>
      <c r="I6540">
        <v>52868.61</v>
      </c>
      <c r="J6540">
        <v>2359.61</v>
      </c>
      <c r="K6540">
        <v>1787.78</v>
      </c>
      <c r="L6540" t="s">
        <v>9</v>
      </c>
      <c r="M6540">
        <v>2017</v>
      </c>
      <c r="N6540" t="s">
        <v>27</v>
      </c>
      <c r="O6540">
        <f>Table1[[#This Row],[Total Volume - total no of avocados sold ]]*Table1[[#This Row],[AveragePrice]]</f>
        <v>419686.72000000003</v>
      </c>
    </row>
    <row r="6541" spans="1:15" x14ac:dyDescent="0.3">
      <c r="A6541">
        <v>22</v>
      </c>
      <c r="B6541" s="1">
        <v>42946</v>
      </c>
      <c r="C6541">
        <v>1.56</v>
      </c>
      <c r="D6541">
        <v>258166.39999999999</v>
      </c>
      <c r="E6541">
        <v>5477.9</v>
      </c>
      <c r="F6541">
        <v>190639.6</v>
      </c>
      <c r="G6541">
        <v>130.79</v>
      </c>
      <c r="H6541">
        <v>61918.11</v>
      </c>
      <c r="I6541">
        <v>59706.9</v>
      </c>
      <c r="J6541">
        <v>1314.55</v>
      </c>
      <c r="K6541">
        <v>896.66</v>
      </c>
      <c r="L6541" t="s">
        <v>9</v>
      </c>
      <c r="M6541">
        <v>2017</v>
      </c>
      <c r="N6541" t="s">
        <v>27</v>
      </c>
      <c r="O6541">
        <f>Table1[[#This Row],[Total Volume - total no of avocados sold ]]*Table1[[#This Row],[AveragePrice]]</f>
        <v>402739.58400000003</v>
      </c>
    </row>
    <row r="6542" spans="1:15" x14ac:dyDescent="0.3">
      <c r="A6542">
        <v>23</v>
      </c>
      <c r="B6542" s="1">
        <v>42939</v>
      </c>
      <c r="C6542">
        <v>1.59</v>
      </c>
      <c r="D6542">
        <v>264308.37</v>
      </c>
      <c r="E6542">
        <v>8142.48</v>
      </c>
      <c r="F6542">
        <v>201585.67</v>
      </c>
      <c r="G6542">
        <v>62.7</v>
      </c>
      <c r="H6542">
        <v>54517.52</v>
      </c>
      <c r="I6542">
        <v>49946.51</v>
      </c>
      <c r="J6542">
        <v>3071.01</v>
      </c>
      <c r="K6542">
        <v>1500</v>
      </c>
      <c r="L6542" t="s">
        <v>9</v>
      </c>
      <c r="M6542">
        <v>2017</v>
      </c>
      <c r="N6542" t="s">
        <v>27</v>
      </c>
      <c r="O6542">
        <f>Table1[[#This Row],[Total Volume - total no of avocados sold ]]*Table1[[#This Row],[AveragePrice]]</f>
        <v>420250.30830000003</v>
      </c>
    </row>
    <row r="6543" spans="1:15" x14ac:dyDescent="0.3">
      <c r="A6543">
        <v>24</v>
      </c>
      <c r="B6543" s="1">
        <v>42932</v>
      </c>
      <c r="C6543">
        <v>1.59</v>
      </c>
      <c r="D6543">
        <v>265615.87</v>
      </c>
      <c r="E6543">
        <v>10004.17</v>
      </c>
      <c r="F6543">
        <v>205771.6</v>
      </c>
      <c r="G6543">
        <v>129.66</v>
      </c>
      <c r="H6543">
        <v>49710.44</v>
      </c>
      <c r="I6543">
        <v>46745.57</v>
      </c>
      <c r="J6543">
        <v>1544.87</v>
      </c>
      <c r="K6543">
        <v>1420</v>
      </c>
      <c r="L6543" t="s">
        <v>9</v>
      </c>
      <c r="M6543">
        <v>2017</v>
      </c>
      <c r="N6543" t="s">
        <v>27</v>
      </c>
      <c r="O6543">
        <f>Table1[[#This Row],[Total Volume - total no of avocados sold ]]*Table1[[#This Row],[AveragePrice]]</f>
        <v>422329.23330000002</v>
      </c>
    </row>
    <row r="6544" spans="1:15" x14ac:dyDescent="0.3">
      <c r="A6544">
        <v>25</v>
      </c>
      <c r="B6544" s="1">
        <v>42925</v>
      </c>
      <c r="C6544">
        <v>1.72</v>
      </c>
      <c r="D6544">
        <v>273059.90999999997</v>
      </c>
      <c r="E6544">
        <v>10848.33</v>
      </c>
      <c r="F6544">
        <v>198967.11</v>
      </c>
      <c r="G6544">
        <v>142.4</v>
      </c>
      <c r="H6544">
        <v>63102.07</v>
      </c>
      <c r="I6544">
        <v>56481.05</v>
      </c>
      <c r="J6544">
        <v>3381.02</v>
      </c>
      <c r="K6544">
        <v>3240</v>
      </c>
      <c r="L6544" t="s">
        <v>9</v>
      </c>
      <c r="M6544">
        <v>2017</v>
      </c>
      <c r="N6544" t="s">
        <v>27</v>
      </c>
      <c r="O6544">
        <f>Table1[[#This Row],[Total Volume - total no of avocados sold ]]*Table1[[#This Row],[AveragePrice]]</f>
        <v>469663.04519999993</v>
      </c>
    </row>
    <row r="6545" spans="1:15" x14ac:dyDescent="0.3">
      <c r="A6545">
        <v>26</v>
      </c>
      <c r="B6545" s="1">
        <v>42918</v>
      </c>
      <c r="C6545">
        <v>1.76</v>
      </c>
      <c r="D6545">
        <v>259782.83</v>
      </c>
      <c r="E6545">
        <v>9173.43</v>
      </c>
      <c r="F6545">
        <v>191483.01</v>
      </c>
      <c r="G6545">
        <v>549.47</v>
      </c>
      <c r="H6545">
        <v>58576.92</v>
      </c>
      <c r="I6545">
        <v>46887.32</v>
      </c>
      <c r="J6545">
        <v>8666.82</v>
      </c>
      <c r="K6545">
        <v>3022.78</v>
      </c>
      <c r="L6545" t="s">
        <v>9</v>
      </c>
      <c r="M6545">
        <v>2017</v>
      </c>
      <c r="N6545" t="s">
        <v>27</v>
      </c>
      <c r="O6545">
        <f>Table1[[#This Row],[Total Volume - total no of avocados sold ]]*Table1[[#This Row],[AveragePrice]]</f>
        <v>457217.78080000001</v>
      </c>
    </row>
    <row r="6546" spans="1:15" x14ac:dyDescent="0.3">
      <c r="A6546">
        <v>27</v>
      </c>
      <c r="B6546" s="1">
        <v>42911</v>
      </c>
      <c r="C6546">
        <v>1.68</v>
      </c>
      <c r="D6546">
        <v>275912.96999999997</v>
      </c>
      <c r="E6546">
        <v>8658.16</v>
      </c>
      <c r="F6546">
        <v>220849.19</v>
      </c>
      <c r="G6546">
        <v>134.57</v>
      </c>
      <c r="H6546">
        <v>46271.05</v>
      </c>
      <c r="I6546">
        <v>42685.55</v>
      </c>
      <c r="J6546">
        <v>670.5</v>
      </c>
      <c r="K6546">
        <v>2915</v>
      </c>
      <c r="L6546" t="s">
        <v>9</v>
      </c>
      <c r="M6546">
        <v>2017</v>
      </c>
      <c r="N6546" t="s">
        <v>27</v>
      </c>
      <c r="O6546">
        <f>Table1[[#This Row],[Total Volume - total no of avocados sold ]]*Table1[[#This Row],[AveragePrice]]</f>
        <v>463533.78959999996</v>
      </c>
    </row>
    <row r="6547" spans="1:15" x14ac:dyDescent="0.3">
      <c r="A6547">
        <v>28</v>
      </c>
      <c r="B6547" s="1">
        <v>42904</v>
      </c>
      <c r="C6547">
        <v>1.79</v>
      </c>
      <c r="D6547">
        <v>256900.68</v>
      </c>
      <c r="E6547">
        <v>5734.57</v>
      </c>
      <c r="F6547">
        <v>195637.72</v>
      </c>
      <c r="G6547">
        <v>124.6</v>
      </c>
      <c r="H6547">
        <v>55403.79</v>
      </c>
      <c r="I6547">
        <v>52477.5</v>
      </c>
      <c r="J6547">
        <v>86.29</v>
      </c>
      <c r="K6547">
        <v>2840</v>
      </c>
      <c r="L6547" t="s">
        <v>9</v>
      </c>
      <c r="M6547">
        <v>2017</v>
      </c>
      <c r="N6547" t="s">
        <v>27</v>
      </c>
      <c r="O6547">
        <f>Table1[[#This Row],[Total Volume - total no of avocados sold ]]*Table1[[#This Row],[AveragePrice]]</f>
        <v>459852.21720000001</v>
      </c>
    </row>
    <row r="6548" spans="1:15" x14ac:dyDescent="0.3">
      <c r="A6548">
        <v>29</v>
      </c>
      <c r="B6548" s="1">
        <v>42897</v>
      </c>
      <c r="C6548">
        <v>1.75</v>
      </c>
      <c r="D6548">
        <v>296173.78999999998</v>
      </c>
      <c r="E6548">
        <v>11601.99</v>
      </c>
      <c r="F6548">
        <v>218427.65</v>
      </c>
      <c r="G6548">
        <v>135.11000000000001</v>
      </c>
      <c r="H6548">
        <v>66009.039999999994</v>
      </c>
      <c r="I6548">
        <v>62894.62</v>
      </c>
      <c r="J6548">
        <v>6.09</v>
      </c>
      <c r="K6548">
        <v>3108.33</v>
      </c>
      <c r="L6548" t="s">
        <v>9</v>
      </c>
      <c r="M6548">
        <v>2017</v>
      </c>
      <c r="N6548" t="s">
        <v>27</v>
      </c>
      <c r="O6548">
        <f>Table1[[#This Row],[Total Volume - total no of avocados sold ]]*Table1[[#This Row],[AveragePrice]]</f>
        <v>518304.13249999995</v>
      </c>
    </row>
    <row r="6549" spans="1:15" x14ac:dyDescent="0.3">
      <c r="A6549">
        <v>30</v>
      </c>
      <c r="B6549" s="1">
        <v>42890</v>
      </c>
      <c r="C6549">
        <v>1.81</v>
      </c>
      <c r="D6549">
        <v>288516.73</v>
      </c>
      <c r="E6549">
        <v>10922.08</v>
      </c>
      <c r="F6549">
        <v>216912.96</v>
      </c>
      <c r="G6549">
        <v>148.68</v>
      </c>
      <c r="H6549">
        <v>60533.01</v>
      </c>
      <c r="I6549">
        <v>59149.95</v>
      </c>
      <c r="J6549">
        <v>0</v>
      </c>
      <c r="K6549">
        <v>1383.06</v>
      </c>
      <c r="L6549" t="s">
        <v>9</v>
      </c>
      <c r="M6549">
        <v>2017</v>
      </c>
      <c r="N6549" t="s">
        <v>27</v>
      </c>
      <c r="O6549">
        <f>Table1[[#This Row],[Total Volume - total no of avocados sold ]]*Table1[[#This Row],[AveragePrice]]</f>
        <v>522215.28129999997</v>
      </c>
    </row>
    <row r="6550" spans="1:15" x14ac:dyDescent="0.3">
      <c r="A6550">
        <v>31</v>
      </c>
      <c r="B6550" s="1">
        <v>42883</v>
      </c>
      <c r="C6550">
        <v>1.85</v>
      </c>
      <c r="D6550">
        <v>304340.56</v>
      </c>
      <c r="E6550">
        <v>10672.4</v>
      </c>
      <c r="F6550">
        <v>225753.07</v>
      </c>
      <c r="G6550">
        <v>210.84</v>
      </c>
      <c r="H6550">
        <v>67704.25</v>
      </c>
      <c r="I6550">
        <v>67319.990000000005</v>
      </c>
      <c r="J6550">
        <v>27.59</v>
      </c>
      <c r="K6550">
        <v>356.67</v>
      </c>
      <c r="L6550" t="s">
        <v>9</v>
      </c>
      <c r="M6550">
        <v>2017</v>
      </c>
      <c r="N6550" t="s">
        <v>27</v>
      </c>
      <c r="O6550">
        <f>Table1[[#This Row],[Total Volume - total no of avocados sold ]]*Table1[[#This Row],[AveragePrice]]</f>
        <v>563030.03600000008</v>
      </c>
    </row>
    <row r="6551" spans="1:15" x14ac:dyDescent="0.3">
      <c r="A6551">
        <v>32</v>
      </c>
      <c r="B6551" s="1">
        <v>42876</v>
      </c>
      <c r="C6551">
        <v>1.8</v>
      </c>
      <c r="D6551">
        <v>279086.43</v>
      </c>
      <c r="E6551">
        <v>10370.09</v>
      </c>
      <c r="F6551">
        <v>208423.4</v>
      </c>
      <c r="G6551">
        <v>169.35</v>
      </c>
      <c r="H6551">
        <v>60123.59</v>
      </c>
      <c r="I6551">
        <v>59724.57</v>
      </c>
      <c r="J6551">
        <v>245.41</v>
      </c>
      <c r="K6551">
        <v>153.61000000000001</v>
      </c>
      <c r="L6551" t="s">
        <v>9</v>
      </c>
      <c r="M6551">
        <v>2017</v>
      </c>
      <c r="N6551" t="s">
        <v>27</v>
      </c>
      <c r="O6551">
        <f>Table1[[#This Row],[Total Volume - total no of avocados sold ]]*Table1[[#This Row],[AveragePrice]]</f>
        <v>502355.57400000002</v>
      </c>
    </row>
    <row r="6552" spans="1:15" x14ac:dyDescent="0.3">
      <c r="A6552">
        <v>33</v>
      </c>
      <c r="B6552" s="1">
        <v>42869</v>
      </c>
      <c r="C6552">
        <v>1.76</v>
      </c>
      <c r="D6552">
        <v>285282.2</v>
      </c>
      <c r="E6552">
        <v>4501.51</v>
      </c>
      <c r="F6552">
        <v>193014.31</v>
      </c>
      <c r="G6552">
        <v>269.13</v>
      </c>
      <c r="H6552">
        <v>87497.25</v>
      </c>
      <c r="I6552">
        <v>85671.81</v>
      </c>
      <c r="J6552">
        <v>1111.55</v>
      </c>
      <c r="K6552">
        <v>713.89</v>
      </c>
      <c r="L6552" t="s">
        <v>9</v>
      </c>
      <c r="M6552">
        <v>2017</v>
      </c>
      <c r="N6552" t="s">
        <v>27</v>
      </c>
      <c r="O6552">
        <f>Table1[[#This Row],[Total Volume - total no of avocados sold ]]*Table1[[#This Row],[AveragePrice]]</f>
        <v>502096.67200000002</v>
      </c>
    </row>
    <row r="6553" spans="1:15" x14ac:dyDescent="0.3">
      <c r="A6553">
        <v>34</v>
      </c>
      <c r="B6553" s="1">
        <v>42862</v>
      </c>
      <c r="C6553">
        <v>1.61</v>
      </c>
      <c r="D6553">
        <v>369499.67</v>
      </c>
      <c r="E6553">
        <v>6754.65</v>
      </c>
      <c r="F6553">
        <v>251849.93</v>
      </c>
      <c r="G6553">
        <v>310.83</v>
      </c>
      <c r="H6553">
        <v>110584.26</v>
      </c>
      <c r="I6553">
        <v>109324.82</v>
      </c>
      <c r="J6553">
        <v>974.72</v>
      </c>
      <c r="K6553">
        <v>284.72000000000003</v>
      </c>
      <c r="L6553" t="s">
        <v>9</v>
      </c>
      <c r="M6553">
        <v>2017</v>
      </c>
      <c r="N6553" t="s">
        <v>27</v>
      </c>
      <c r="O6553">
        <f>Table1[[#This Row],[Total Volume - total no of avocados sold ]]*Table1[[#This Row],[AveragePrice]]</f>
        <v>594894.46869999997</v>
      </c>
    </row>
    <row r="6554" spans="1:15" x14ac:dyDescent="0.3">
      <c r="A6554">
        <v>35</v>
      </c>
      <c r="B6554" s="1">
        <v>42855</v>
      </c>
      <c r="C6554">
        <v>1.66</v>
      </c>
      <c r="D6554">
        <v>300311.86</v>
      </c>
      <c r="E6554">
        <v>7020.54</v>
      </c>
      <c r="F6554">
        <v>234305.43</v>
      </c>
      <c r="G6554">
        <v>228.33</v>
      </c>
      <c r="H6554">
        <v>58757.56</v>
      </c>
      <c r="I6554">
        <v>56541.74</v>
      </c>
      <c r="J6554">
        <v>2215.8200000000002</v>
      </c>
      <c r="K6554">
        <v>0</v>
      </c>
      <c r="L6554" t="s">
        <v>9</v>
      </c>
      <c r="M6554">
        <v>2017</v>
      </c>
      <c r="N6554" t="s">
        <v>27</v>
      </c>
      <c r="O6554">
        <f>Table1[[#This Row],[Total Volume - total no of avocados sold ]]*Table1[[#This Row],[AveragePrice]]</f>
        <v>498517.68759999995</v>
      </c>
    </row>
    <row r="6555" spans="1:15" x14ac:dyDescent="0.3">
      <c r="A6555">
        <v>36</v>
      </c>
      <c r="B6555" s="1">
        <v>42848</v>
      </c>
      <c r="C6555">
        <v>1.76</v>
      </c>
      <c r="D6555">
        <v>267468.69</v>
      </c>
      <c r="E6555">
        <v>8180.9</v>
      </c>
      <c r="F6555">
        <v>201383.54</v>
      </c>
      <c r="G6555">
        <v>202.5</v>
      </c>
      <c r="H6555">
        <v>57701.75</v>
      </c>
      <c r="I6555">
        <v>51718.85</v>
      </c>
      <c r="J6555">
        <v>5982.9</v>
      </c>
      <c r="K6555">
        <v>0</v>
      </c>
      <c r="L6555" t="s">
        <v>9</v>
      </c>
      <c r="M6555">
        <v>2017</v>
      </c>
      <c r="N6555" t="s">
        <v>27</v>
      </c>
      <c r="O6555">
        <f>Table1[[#This Row],[Total Volume - total no of avocados sold ]]*Table1[[#This Row],[AveragePrice]]</f>
        <v>470744.89439999999</v>
      </c>
    </row>
    <row r="6556" spans="1:15" x14ac:dyDescent="0.3">
      <c r="A6556">
        <v>37</v>
      </c>
      <c r="B6556" s="1">
        <v>42841</v>
      </c>
      <c r="C6556">
        <v>1.8</v>
      </c>
      <c r="D6556">
        <v>257405.41</v>
      </c>
      <c r="E6556">
        <v>6808.85</v>
      </c>
      <c r="F6556">
        <v>189287.26</v>
      </c>
      <c r="G6556">
        <v>128.05000000000001</v>
      </c>
      <c r="H6556">
        <v>61181.25</v>
      </c>
      <c r="I6556">
        <v>56049.22</v>
      </c>
      <c r="J6556">
        <v>5132.03</v>
      </c>
      <c r="K6556">
        <v>0</v>
      </c>
      <c r="L6556" t="s">
        <v>9</v>
      </c>
      <c r="M6556">
        <v>2017</v>
      </c>
      <c r="N6556" t="s">
        <v>27</v>
      </c>
      <c r="O6556">
        <f>Table1[[#This Row],[Total Volume - total no of avocados sold ]]*Table1[[#This Row],[AveragePrice]]</f>
        <v>463329.73800000001</v>
      </c>
    </row>
    <row r="6557" spans="1:15" x14ac:dyDescent="0.3">
      <c r="A6557">
        <v>38</v>
      </c>
      <c r="B6557" s="1">
        <v>42834</v>
      </c>
      <c r="C6557">
        <v>1.74</v>
      </c>
      <c r="D6557">
        <v>284522.31</v>
      </c>
      <c r="E6557">
        <v>7409.75</v>
      </c>
      <c r="F6557">
        <v>199909.01</v>
      </c>
      <c r="G6557">
        <v>161.85</v>
      </c>
      <c r="H6557">
        <v>77041.7</v>
      </c>
      <c r="I6557">
        <v>76173.81</v>
      </c>
      <c r="J6557">
        <v>867.89</v>
      </c>
      <c r="K6557">
        <v>0</v>
      </c>
      <c r="L6557" t="s">
        <v>9</v>
      </c>
      <c r="M6557">
        <v>2017</v>
      </c>
      <c r="N6557" t="s">
        <v>27</v>
      </c>
      <c r="O6557">
        <f>Table1[[#This Row],[Total Volume - total no of avocados sold ]]*Table1[[#This Row],[AveragePrice]]</f>
        <v>495068.81939999998</v>
      </c>
    </row>
    <row r="6558" spans="1:15" x14ac:dyDescent="0.3">
      <c r="A6558">
        <v>39</v>
      </c>
      <c r="B6558" s="1">
        <v>42827</v>
      </c>
      <c r="C6558">
        <v>1.71</v>
      </c>
      <c r="D6558">
        <v>269090.51</v>
      </c>
      <c r="E6558">
        <v>10131.299999999999</v>
      </c>
      <c r="F6558">
        <v>204310.58</v>
      </c>
      <c r="G6558">
        <v>345.18</v>
      </c>
      <c r="H6558">
        <v>54303.45</v>
      </c>
      <c r="I6558">
        <v>53650.11</v>
      </c>
      <c r="J6558">
        <v>653.34</v>
      </c>
      <c r="K6558">
        <v>0</v>
      </c>
      <c r="L6558" t="s">
        <v>9</v>
      </c>
      <c r="M6558">
        <v>2017</v>
      </c>
      <c r="N6558" t="s">
        <v>27</v>
      </c>
      <c r="O6558">
        <f>Table1[[#This Row],[Total Volume - total no of avocados sold ]]*Table1[[#This Row],[AveragePrice]]</f>
        <v>460144.7721</v>
      </c>
    </row>
    <row r="6559" spans="1:15" x14ac:dyDescent="0.3">
      <c r="A6559">
        <v>40</v>
      </c>
      <c r="B6559" s="1">
        <v>42820</v>
      </c>
      <c r="C6559">
        <v>1.58</v>
      </c>
      <c r="D6559">
        <v>270398.76</v>
      </c>
      <c r="E6559">
        <v>7860.88</v>
      </c>
      <c r="F6559">
        <v>203663.76</v>
      </c>
      <c r="G6559">
        <v>1524.94</v>
      </c>
      <c r="H6559">
        <v>57349.18</v>
      </c>
      <c r="I6559">
        <v>56284.03</v>
      </c>
      <c r="J6559">
        <v>862.37</v>
      </c>
      <c r="K6559">
        <v>202.78</v>
      </c>
      <c r="L6559" t="s">
        <v>9</v>
      </c>
      <c r="M6559">
        <v>2017</v>
      </c>
      <c r="N6559" t="s">
        <v>27</v>
      </c>
      <c r="O6559">
        <f>Table1[[#This Row],[Total Volume - total no of avocados sold ]]*Table1[[#This Row],[AveragePrice]]</f>
        <v>427230.04080000002</v>
      </c>
    </row>
    <row r="6560" spans="1:15" x14ac:dyDescent="0.3">
      <c r="A6560">
        <v>41</v>
      </c>
      <c r="B6560" s="1">
        <v>42813</v>
      </c>
      <c r="C6560">
        <v>1.66</v>
      </c>
      <c r="D6560">
        <v>253838.3</v>
      </c>
      <c r="E6560">
        <v>5615.33</v>
      </c>
      <c r="F6560">
        <v>195073.06</v>
      </c>
      <c r="G6560">
        <v>691.53</v>
      </c>
      <c r="H6560">
        <v>52458.38</v>
      </c>
      <c r="I6560">
        <v>46606.3</v>
      </c>
      <c r="J6560">
        <v>5852.08</v>
      </c>
      <c r="K6560">
        <v>0</v>
      </c>
      <c r="L6560" t="s">
        <v>9</v>
      </c>
      <c r="M6560">
        <v>2017</v>
      </c>
      <c r="N6560" t="s">
        <v>27</v>
      </c>
      <c r="O6560">
        <f>Table1[[#This Row],[Total Volume - total no of avocados sold ]]*Table1[[#This Row],[AveragePrice]]</f>
        <v>421371.57799999998</v>
      </c>
    </row>
    <row r="6561" spans="1:15" x14ac:dyDescent="0.3">
      <c r="A6561">
        <v>42</v>
      </c>
      <c r="B6561" s="1">
        <v>42806</v>
      </c>
      <c r="C6561">
        <v>1.65</v>
      </c>
      <c r="D6561">
        <v>248805.91</v>
      </c>
      <c r="E6561">
        <v>4902.42</v>
      </c>
      <c r="F6561">
        <v>186372.61</v>
      </c>
      <c r="G6561">
        <v>162.88999999999999</v>
      </c>
      <c r="H6561">
        <v>57367.99</v>
      </c>
      <c r="I6561">
        <v>56747.94</v>
      </c>
      <c r="J6561">
        <v>620.04999999999995</v>
      </c>
      <c r="K6561">
        <v>0</v>
      </c>
      <c r="L6561" t="s">
        <v>9</v>
      </c>
      <c r="M6561">
        <v>2017</v>
      </c>
      <c r="N6561" t="s">
        <v>27</v>
      </c>
      <c r="O6561">
        <f>Table1[[#This Row],[Total Volume - total no of avocados sold ]]*Table1[[#This Row],[AveragePrice]]</f>
        <v>410529.75149999995</v>
      </c>
    </row>
    <row r="6562" spans="1:15" x14ac:dyDescent="0.3">
      <c r="A6562">
        <v>43</v>
      </c>
      <c r="B6562" s="1">
        <v>42799</v>
      </c>
      <c r="C6562">
        <v>1.25</v>
      </c>
      <c r="D6562">
        <v>373924.25</v>
      </c>
      <c r="E6562">
        <v>8437.42</v>
      </c>
      <c r="F6562">
        <v>316785.84000000003</v>
      </c>
      <c r="G6562">
        <v>265.3</v>
      </c>
      <c r="H6562">
        <v>48435.69</v>
      </c>
      <c r="I6562">
        <v>46650.51</v>
      </c>
      <c r="J6562">
        <v>1785.18</v>
      </c>
      <c r="K6562">
        <v>0</v>
      </c>
      <c r="L6562" t="s">
        <v>9</v>
      </c>
      <c r="M6562">
        <v>2017</v>
      </c>
      <c r="N6562" t="s">
        <v>27</v>
      </c>
      <c r="O6562">
        <f>Table1[[#This Row],[Total Volume - total no of avocados sold ]]*Table1[[#This Row],[AveragePrice]]</f>
        <v>467405.3125</v>
      </c>
    </row>
    <row r="6563" spans="1:15" x14ac:dyDescent="0.3">
      <c r="A6563">
        <v>44</v>
      </c>
      <c r="B6563" s="1">
        <v>42792</v>
      </c>
      <c r="C6563">
        <v>1.59</v>
      </c>
      <c r="D6563">
        <v>259318.66</v>
      </c>
      <c r="E6563">
        <v>11083.37</v>
      </c>
      <c r="F6563">
        <v>193422.27</v>
      </c>
      <c r="G6563">
        <v>350.5</v>
      </c>
      <c r="H6563">
        <v>54462.52</v>
      </c>
      <c r="I6563">
        <v>51393.77</v>
      </c>
      <c r="J6563">
        <v>3068.75</v>
      </c>
      <c r="K6563">
        <v>0</v>
      </c>
      <c r="L6563" t="s">
        <v>9</v>
      </c>
      <c r="M6563">
        <v>2017</v>
      </c>
      <c r="N6563" t="s">
        <v>27</v>
      </c>
      <c r="O6563">
        <f>Table1[[#This Row],[Total Volume - total no of avocados sold ]]*Table1[[#This Row],[AveragePrice]]</f>
        <v>412316.66940000001</v>
      </c>
    </row>
    <row r="6564" spans="1:15" x14ac:dyDescent="0.3">
      <c r="A6564">
        <v>45</v>
      </c>
      <c r="B6564" s="1">
        <v>42785</v>
      </c>
      <c r="C6564">
        <v>1.3</v>
      </c>
      <c r="D6564">
        <v>249027.94</v>
      </c>
      <c r="E6564">
        <v>30000.58</v>
      </c>
      <c r="F6564">
        <v>167971.32</v>
      </c>
      <c r="G6564">
        <v>598.22</v>
      </c>
      <c r="H6564">
        <v>50457.82</v>
      </c>
      <c r="I6564">
        <v>45723.05</v>
      </c>
      <c r="J6564">
        <v>4491.71</v>
      </c>
      <c r="K6564">
        <v>243.06</v>
      </c>
      <c r="L6564" t="s">
        <v>9</v>
      </c>
      <c r="M6564">
        <v>2017</v>
      </c>
      <c r="N6564" t="s">
        <v>27</v>
      </c>
      <c r="O6564">
        <f>Table1[[#This Row],[Total Volume - total no of avocados sold ]]*Table1[[#This Row],[AveragePrice]]</f>
        <v>323736.32199999999</v>
      </c>
    </row>
    <row r="6565" spans="1:15" x14ac:dyDescent="0.3">
      <c r="A6565">
        <v>46</v>
      </c>
      <c r="B6565" s="1">
        <v>42778</v>
      </c>
      <c r="C6565">
        <v>1.1399999999999999</v>
      </c>
      <c r="D6565">
        <v>395980.22</v>
      </c>
      <c r="E6565">
        <v>85641.41</v>
      </c>
      <c r="F6565">
        <v>249990.68</v>
      </c>
      <c r="G6565">
        <v>2290.06</v>
      </c>
      <c r="H6565">
        <v>58058.07</v>
      </c>
      <c r="I6565">
        <v>54676.58</v>
      </c>
      <c r="J6565">
        <v>2761.55</v>
      </c>
      <c r="K6565">
        <v>619.94000000000005</v>
      </c>
      <c r="L6565" t="s">
        <v>9</v>
      </c>
      <c r="M6565">
        <v>2017</v>
      </c>
      <c r="N6565" t="s">
        <v>27</v>
      </c>
      <c r="O6565">
        <f>Table1[[#This Row],[Total Volume - total no of avocados sold ]]*Table1[[#This Row],[AveragePrice]]</f>
        <v>451417.45079999993</v>
      </c>
    </row>
    <row r="6566" spans="1:15" x14ac:dyDescent="0.3">
      <c r="A6566">
        <v>47</v>
      </c>
      <c r="B6566" s="1">
        <v>42771</v>
      </c>
      <c r="C6566">
        <v>1.2</v>
      </c>
      <c r="D6566">
        <v>486542.38</v>
      </c>
      <c r="E6566">
        <v>52460.959999999999</v>
      </c>
      <c r="F6566">
        <v>356398.62</v>
      </c>
      <c r="G6566">
        <v>23027.59</v>
      </c>
      <c r="H6566">
        <v>54655.21</v>
      </c>
      <c r="I6566">
        <v>49803.73</v>
      </c>
      <c r="J6566">
        <v>3869.41</v>
      </c>
      <c r="K6566">
        <v>982.07</v>
      </c>
      <c r="L6566" t="s">
        <v>9</v>
      </c>
      <c r="M6566">
        <v>2017</v>
      </c>
      <c r="N6566" t="s">
        <v>27</v>
      </c>
      <c r="O6566">
        <f>Table1[[#This Row],[Total Volume - total no of avocados sold ]]*Table1[[#This Row],[AveragePrice]]</f>
        <v>583850.85600000003</v>
      </c>
    </row>
    <row r="6567" spans="1:15" x14ac:dyDescent="0.3">
      <c r="A6567">
        <v>48</v>
      </c>
      <c r="B6567" s="1">
        <v>42764</v>
      </c>
      <c r="C6567">
        <v>1.46</v>
      </c>
      <c r="D6567">
        <v>292710.38</v>
      </c>
      <c r="E6567">
        <v>4741.29</v>
      </c>
      <c r="F6567">
        <v>220159.57</v>
      </c>
      <c r="G6567">
        <v>3935.43</v>
      </c>
      <c r="H6567">
        <v>63874.09</v>
      </c>
      <c r="I6567">
        <v>62167.99</v>
      </c>
      <c r="J6567">
        <v>1025.6099999999999</v>
      </c>
      <c r="K6567">
        <v>680.49</v>
      </c>
      <c r="L6567" t="s">
        <v>9</v>
      </c>
      <c r="M6567">
        <v>2017</v>
      </c>
      <c r="N6567" t="s">
        <v>27</v>
      </c>
      <c r="O6567">
        <f>Table1[[#This Row],[Total Volume - total no of avocados sold ]]*Table1[[#This Row],[AveragePrice]]</f>
        <v>427357.15480000002</v>
      </c>
    </row>
    <row r="6568" spans="1:15" x14ac:dyDescent="0.3">
      <c r="A6568">
        <v>49</v>
      </c>
      <c r="B6568" s="1">
        <v>42757</v>
      </c>
      <c r="C6568">
        <v>1.47</v>
      </c>
      <c r="D6568">
        <v>332672.05</v>
      </c>
      <c r="E6568">
        <v>4349.3599999999997</v>
      </c>
      <c r="F6568">
        <v>247185.31</v>
      </c>
      <c r="G6568">
        <v>13325.62</v>
      </c>
      <c r="H6568">
        <v>67811.759999999995</v>
      </c>
      <c r="I6568">
        <v>65059.13</v>
      </c>
      <c r="J6568">
        <v>1897.89</v>
      </c>
      <c r="K6568">
        <v>854.74</v>
      </c>
      <c r="L6568" t="s">
        <v>9</v>
      </c>
      <c r="M6568">
        <v>2017</v>
      </c>
      <c r="N6568" t="s">
        <v>27</v>
      </c>
      <c r="O6568">
        <f>Table1[[#This Row],[Total Volume - total no of avocados sold ]]*Table1[[#This Row],[AveragePrice]]</f>
        <v>489027.91349999997</v>
      </c>
    </row>
    <row r="6569" spans="1:15" x14ac:dyDescent="0.3">
      <c r="A6569">
        <v>50</v>
      </c>
      <c r="B6569" s="1">
        <v>42750</v>
      </c>
      <c r="C6569">
        <v>1.43</v>
      </c>
      <c r="D6569">
        <v>284386.03000000003</v>
      </c>
      <c r="E6569">
        <v>4665.17</v>
      </c>
      <c r="F6569">
        <v>223678.05</v>
      </c>
      <c r="G6569">
        <v>7893.25</v>
      </c>
      <c r="H6569">
        <v>48149.56</v>
      </c>
      <c r="I6569">
        <v>46455.74</v>
      </c>
      <c r="J6569">
        <v>1319.66</v>
      </c>
      <c r="K6569">
        <v>374.16</v>
      </c>
      <c r="L6569" t="s">
        <v>9</v>
      </c>
      <c r="M6569">
        <v>2017</v>
      </c>
      <c r="N6569" t="s">
        <v>27</v>
      </c>
      <c r="O6569">
        <f>Table1[[#This Row],[Total Volume - total no of avocados sold ]]*Table1[[#This Row],[AveragePrice]]</f>
        <v>406672.02290000004</v>
      </c>
    </row>
    <row r="6570" spans="1:15" x14ac:dyDescent="0.3">
      <c r="A6570">
        <v>51</v>
      </c>
      <c r="B6570" s="1">
        <v>42743</v>
      </c>
      <c r="C6570">
        <v>1.25</v>
      </c>
      <c r="D6570">
        <v>369468.59</v>
      </c>
      <c r="E6570">
        <v>5105.33</v>
      </c>
      <c r="F6570">
        <v>315473.05</v>
      </c>
      <c r="G6570">
        <v>306.22000000000003</v>
      </c>
      <c r="H6570">
        <v>48583.99</v>
      </c>
      <c r="I6570">
        <v>47415.32</v>
      </c>
      <c r="J6570">
        <v>1168.67</v>
      </c>
      <c r="K6570">
        <v>0</v>
      </c>
      <c r="L6570" t="s">
        <v>9</v>
      </c>
      <c r="M6570">
        <v>2017</v>
      </c>
      <c r="N6570" t="s">
        <v>27</v>
      </c>
      <c r="O6570">
        <f>Table1[[#This Row],[Total Volume - total no of avocados sold ]]*Table1[[#This Row],[AveragePrice]]</f>
        <v>461835.73750000005</v>
      </c>
    </row>
    <row r="6571" spans="1:15" x14ac:dyDescent="0.3">
      <c r="A6571">
        <v>52</v>
      </c>
      <c r="B6571" s="1">
        <v>42736</v>
      </c>
      <c r="C6571">
        <v>1.64</v>
      </c>
      <c r="D6571">
        <v>232663.88</v>
      </c>
      <c r="E6571">
        <v>2772.36</v>
      </c>
      <c r="F6571">
        <v>188107.91</v>
      </c>
      <c r="G6571">
        <v>2695.77</v>
      </c>
      <c r="H6571">
        <v>39087.839999999997</v>
      </c>
      <c r="I6571">
        <v>38034.620000000003</v>
      </c>
      <c r="J6571">
        <v>919.42</v>
      </c>
      <c r="K6571">
        <v>133.80000000000001</v>
      </c>
      <c r="L6571" t="s">
        <v>9</v>
      </c>
      <c r="M6571">
        <v>2017</v>
      </c>
      <c r="N6571" t="s">
        <v>27</v>
      </c>
      <c r="O6571">
        <f>Table1[[#This Row],[Total Volume - total no of avocados sold ]]*Table1[[#This Row],[AveragePrice]]</f>
        <v>381568.76319999999</v>
      </c>
    </row>
    <row r="6572" spans="1:15" x14ac:dyDescent="0.3">
      <c r="A6572">
        <v>0</v>
      </c>
      <c r="B6572" s="1">
        <v>43100</v>
      </c>
      <c r="C6572">
        <v>0.78</v>
      </c>
      <c r="D6572">
        <v>1391181.63</v>
      </c>
      <c r="E6572">
        <v>564063.25</v>
      </c>
      <c r="F6572">
        <v>209000.62</v>
      </c>
      <c r="G6572">
        <v>4194.25</v>
      </c>
      <c r="H6572">
        <v>613923.51</v>
      </c>
      <c r="I6572">
        <v>527743.84</v>
      </c>
      <c r="J6572">
        <v>86179.67</v>
      </c>
      <c r="K6572">
        <v>0</v>
      </c>
      <c r="L6572" t="s">
        <v>9</v>
      </c>
      <c r="M6572">
        <v>2017</v>
      </c>
      <c r="N6572" t="s">
        <v>28</v>
      </c>
      <c r="O6572">
        <f>Table1[[#This Row],[Total Volume - total no of avocados sold ]]*Table1[[#This Row],[AveragePrice]]</f>
        <v>1085121.6713999999</v>
      </c>
    </row>
    <row r="6573" spans="1:15" x14ac:dyDescent="0.3">
      <c r="A6573">
        <v>1</v>
      </c>
      <c r="B6573" s="1">
        <v>43093</v>
      </c>
      <c r="C6573">
        <v>0.99</v>
      </c>
      <c r="D6573">
        <v>1063384.6100000001</v>
      </c>
      <c r="E6573">
        <v>486643.36</v>
      </c>
      <c r="F6573">
        <v>150511.24</v>
      </c>
      <c r="G6573">
        <v>3020.72</v>
      </c>
      <c r="H6573">
        <v>423209.29</v>
      </c>
      <c r="I6573">
        <v>327462.75</v>
      </c>
      <c r="J6573">
        <v>95743.21</v>
      </c>
      <c r="K6573">
        <v>3.33</v>
      </c>
      <c r="L6573" t="s">
        <v>9</v>
      </c>
      <c r="M6573">
        <v>2017</v>
      </c>
      <c r="N6573" t="s">
        <v>28</v>
      </c>
      <c r="O6573">
        <f>Table1[[#This Row],[Total Volume - total no of avocados sold ]]*Table1[[#This Row],[AveragePrice]]</f>
        <v>1052750.7639000001</v>
      </c>
    </row>
    <row r="6574" spans="1:15" x14ac:dyDescent="0.3">
      <c r="A6574">
        <v>2</v>
      </c>
      <c r="B6574" s="1">
        <v>43086</v>
      </c>
      <c r="C6574">
        <v>0.98</v>
      </c>
      <c r="D6574">
        <v>928716.6</v>
      </c>
      <c r="E6574">
        <v>429276.67</v>
      </c>
      <c r="F6574">
        <v>184347.17</v>
      </c>
      <c r="G6574">
        <v>2606.12</v>
      </c>
      <c r="H6574">
        <v>312486.64</v>
      </c>
      <c r="I6574">
        <v>218017.64</v>
      </c>
      <c r="J6574">
        <v>94469</v>
      </c>
      <c r="K6574">
        <v>0</v>
      </c>
      <c r="L6574" t="s">
        <v>9</v>
      </c>
      <c r="M6574">
        <v>2017</v>
      </c>
      <c r="N6574" t="s">
        <v>28</v>
      </c>
      <c r="O6574">
        <f>Table1[[#This Row],[Total Volume - total no of avocados sold ]]*Table1[[#This Row],[AveragePrice]]</f>
        <v>910142.26799999992</v>
      </c>
    </row>
    <row r="6575" spans="1:15" x14ac:dyDescent="0.3">
      <c r="A6575">
        <v>3</v>
      </c>
      <c r="B6575" s="1">
        <v>43079</v>
      </c>
      <c r="C6575">
        <v>0.79</v>
      </c>
      <c r="D6575">
        <v>1266364.71</v>
      </c>
      <c r="E6575">
        <v>459265.36</v>
      </c>
      <c r="F6575">
        <v>294180.18</v>
      </c>
      <c r="G6575">
        <v>6828.23</v>
      </c>
      <c r="H6575">
        <v>506090.94</v>
      </c>
      <c r="I6575">
        <v>416839.01</v>
      </c>
      <c r="J6575">
        <v>89251.93</v>
      </c>
      <c r="K6575">
        <v>0</v>
      </c>
      <c r="L6575" t="s">
        <v>9</v>
      </c>
      <c r="M6575">
        <v>2017</v>
      </c>
      <c r="N6575" t="s">
        <v>28</v>
      </c>
      <c r="O6575">
        <f>Table1[[#This Row],[Total Volume - total no of avocados sold ]]*Table1[[#This Row],[AveragePrice]]</f>
        <v>1000428.1209</v>
      </c>
    </row>
    <row r="6576" spans="1:15" x14ac:dyDescent="0.3">
      <c r="A6576">
        <v>4</v>
      </c>
      <c r="B6576" s="1">
        <v>43072</v>
      </c>
      <c r="C6576">
        <v>0.77</v>
      </c>
      <c r="D6576">
        <v>1398400</v>
      </c>
      <c r="E6576">
        <v>540763</v>
      </c>
      <c r="F6576">
        <v>289729</v>
      </c>
      <c r="G6576">
        <v>7694</v>
      </c>
      <c r="H6576">
        <v>560213</v>
      </c>
      <c r="I6576">
        <v>479680</v>
      </c>
      <c r="J6576">
        <v>80533</v>
      </c>
      <c r="K6576">
        <v>0</v>
      </c>
      <c r="L6576" t="s">
        <v>9</v>
      </c>
      <c r="M6576">
        <v>2017</v>
      </c>
      <c r="N6576" t="s">
        <v>28</v>
      </c>
      <c r="O6576">
        <f>Table1[[#This Row],[Total Volume - total no of avocados sold ]]*Table1[[#This Row],[AveragePrice]]</f>
        <v>1076768</v>
      </c>
    </row>
    <row r="6577" spans="1:15" x14ac:dyDescent="0.3">
      <c r="A6577">
        <v>5</v>
      </c>
      <c r="B6577" s="1">
        <v>43065</v>
      </c>
      <c r="C6577">
        <v>0.88</v>
      </c>
      <c r="D6577">
        <v>991547</v>
      </c>
      <c r="E6577">
        <v>501157</v>
      </c>
      <c r="F6577">
        <v>134619</v>
      </c>
      <c r="G6577">
        <v>2692</v>
      </c>
      <c r="H6577">
        <v>353079</v>
      </c>
      <c r="I6577">
        <v>264827</v>
      </c>
      <c r="J6577">
        <v>88252</v>
      </c>
      <c r="K6577">
        <v>0</v>
      </c>
      <c r="L6577" t="s">
        <v>9</v>
      </c>
      <c r="M6577">
        <v>2017</v>
      </c>
      <c r="N6577" t="s">
        <v>28</v>
      </c>
      <c r="O6577">
        <f>Table1[[#This Row],[Total Volume - total no of avocados sold ]]*Table1[[#This Row],[AveragePrice]]</f>
        <v>872561.36</v>
      </c>
    </row>
    <row r="6578" spans="1:15" x14ac:dyDescent="0.3">
      <c r="A6578">
        <v>6</v>
      </c>
      <c r="B6578" s="1">
        <v>43058</v>
      </c>
      <c r="C6578">
        <v>0.89</v>
      </c>
      <c r="D6578">
        <v>1142126</v>
      </c>
      <c r="E6578">
        <v>620361</v>
      </c>
      <c r="F6578">
        <v>134476</v>
      </c>
      <c r="G6578">
        <v>2776</v>
      </c>
      <c r="H6578">
        <v>384513</v>
      </c>
      <c r="I6578">
        <v>298259</v>
      </c>
      <c r="J6578">
        <v>86254</v>
      </c>
      <c r="K6578">
        <v>0</v>
      </c>
      <c r="L6578" t="s">
        <v>9</v>
      </c>
      <c r="M6578">
        <v>2017</v>
      </c>
      <c r="N6578" t="s">
        <v>28</v>
      </c>
      <c r="O6578">
        <f>Table1[[#This Row],[Total Volume - total no of avocados sold ]]*Table1[[#This Row],[AveragePrice]]</f>
        <v>1016492.14</v>
      </c>
    </row>
    <row r="6579" spans="1:15" x14ac:dyDescent="0.3">
      <c r="A6579">
        <v>7</v>
      </c>
      <c r="B6579" s="1">
        <v>43051</v>
      </c>
      <c r="C6579">
        <v>0.88</v>
      </c>
      <c r="D6579">
        <v>1256897</v>
      </c>
      <c r="E6579">
        <v>514065</v>
      </c>
      <c r="F6579">
        <v>251034</v>
      </c>
      <c r="G6579">
        <v>6534</v>
      </c>
      <c r="H6579">
        <v>485264</v>
      </c>
      <c r="I6579">
        <v>416893</v>
      </c>
      <c r="J6579">
        <v>68334</v>
      </c>
      <c r="K6579">
        <v>37</v>
      </c>
      <c r="L6579" t="s">
        <v>9</v>
      </c>
      <c r="M6579">
        <v>2017</v>
      </c>
      <c r="N6579" t="s">
        <v>28</v>
      </c>
      <c r="O6579">
        <f>Table1[[#This Row],[Total Volume - total no of avocados sold ]]*Table1[[#This Row],[AveragePrice]]</f>
        <v>1106069.3600000001</v>
      </c>
    </row>
    <row r="6580" spans="1:15" x14ac:dyDescent="0.3">
      <c r="A6580">
        <v>8</v>
      </c>
      <c r="B6580" s="1">
        <v>43044</v>
      </c>
      <c r="C6580">
        <v>0.95</v>
      </c>
      <c r="D6580">
        <v>1363261.11</v>
      </c>
      <c r="E6580">
        <v>526090.63</v>
      </c>
      <c r="F6580">
        <v>264224.32</v>
      </c>
      <c r="G6580">
        <v>4359.04</v>
      </c>
      <c r="H6580">
        <v>568587.12</v>
      </c>
      <c r="I6580">
        <v>428438.84</v>
      </c>
      <c r="J6580">
        <v>137878.28</v>
      </c>
      <c r="K6580">
        <v>2270</v>
      </c>
      <c r="L6580" t="s">
        <v>9</v>
      </c>
      <c r="M6580">
        <v>2017</v>
      </c>
      <c r="N6580" t="s">
        <v>28</v>
      </c>
      <c r="O6580">
        <f>Table1[[#This Row],[Total Volume - total no of avocados sold ]]*Table1[[#This Row],[AveragePrice]]</f>
        <v>1295098.0545000001</v>
      </c>
    </row>
    <row r="6581" spans="1:15" x14ac:dyDescent="0.3">
      <c r="A6581">
        <v>9</v>
      </c>
      <c r="B6581" s="1">
        <v>43037</v>
      </c>
      <c r="C6581">
        <v>1.1200000000000001</v>
      </c>
      <c r="D6581">
        <v>1126402.78</v>
      </c>
      <c r="E6581">
        <v>481864.71</v>
      </c>
      <c r="F6581">
        <v>189258.96</v>
      </c>
      <c r="G6581">
        <v>2105.7399999999998</v>
      </c>
      <c r="H6581">
        <v>453173.37</v>
      </c>
      <c r="I6581">
        <v>264530.01</v>
      </c>
      <c r="J6581">
        <v>188243.36</v>
      </c>
      <c r="K6581">
        <v>400</v>
      </c>
      <c r="L6581" t="s">
        <v>9</v>
      </c>
      <c r="M6581">
        <v>2017</v>
      </c>
      <c r="N6581" t="s">
        <v>28</v>
      </c>
      <c r="O6581">
        <f>Table1[[#This Row],[Total Volume - total no of avocados sold ]]*Table1[[#This Row],[AveragePrice]]</f>
        <v>1261571.1136</v>
      </c>
    </row>
    <row r="6582" spans="1:15" x14ac:dyDescent="0.3">
      <c r="A6582">
        <v>10</v>
      </c>
      <c r="B6582" s="1">
        <v>43030</v>
      </c>
      <c r="C6582">
        <v>1.1599999999999999</v>
      </c>
      <c r="D6582">
        <v>1008358.03</v>
      </c>
      <c r="E6582">
        <v>492168.22</v>
      </c>
      <c r="F6582">
        <v>128029.43</v>
      </c>
      <c r="G6582">
        <v>1834.84</v>
      </c>
      <c r="H6582">
        <v>386325.54</v>
      </c>
      <c r="I6582">
        <v>298349.69</v>
      </c>
      <c r="J6582">
        <v>87975.85</v>
      </c>
      <c r="K6582">
        <v>0</v>
      </c>
      <c r="L6582" t="s">
        <v>9</v>
      </c>
      <c r="M6582">
        <v>2017</v>
      </c>
      <c r="N6582" t="s">
        <v>28</v>
      </c>
      <c r="O6582">
        <f>Table1[[#This Row],[Total Volume - total no of avocados sold ]]*Table1[[#This Row],[AveragePrice]]</f>
        <v>1169695.3148000001</v>
      </c>
    </row>
    <row r="6583" spans="1:15" x14ac:dyDescent="0.3">
      <c r="A6583">
        <v>11</v>
      </c>
      <c r="B6583" s="1">
        <v>43023</v>
      </c>
      <c r="C6583">
        <v>1.26</v>
      </c>
      <c r="D6583">
        <v>1029556.13</v>
      </c>
      <c r="E6583">
        <v>476686.67</v>
      </c>
      <c r="F6583">
        <v>149935.14000000001</v>
      </c>
      <c r="G6583">
        <v>1866.1</v>
      </c>
      <c r="H6583">
        <v>401068.22</v>
      </c>
      <c r="I6583">
        <v>310037.28000000003</v>
      </c>
      <c r="J6583">
        <v>91030.94</v>
      </c>
      <c r="K6583">
        <v>0</v>
      </c>
      <c r="L6583" t="s">
        <v>9</v>
      </c>
      <c r="M6583">
        <v>2017</v>
      </c>
      <c r="N6583" t="s">
        <v>28</v>
      </c>
      <c r="O6583">
        <f>Table1[[#This Row],[Total Volume - total no of avocados sold ]]*Table1[[#This Row],[AveragePrice]]</f>
        <v>1297240.7238</v>
      </c>
    </row>
    <row r="6584" spans="1:15" x14ac:dyDescent="0.3">
      <c r="A6584">
        <v>12</v>
      </c>
      <c r="B6584" s="1">
        <v>43016</v>
      </c>
      <c r="C6584">
        <v>1.29</v>
      </c>
      <c r="D6584">
        <v>1042700.75</v>
      </c>
      <c r="E6584">
        <v>491561.89</v>
      </c>
      <c r="F6584">
        <v>146966.38</v>
      </c>
      <c r="G6584">
        <v>1449.29</v>
      </c>
      <c r="H6584">
        <v>402723.19</v>
      </c>
      <c r="I6584">
        <v>320849.71999999997</v>
      </c>
      <c r="J6584">
        <v>81873.47</v>
      </c>
      <c r="K6584">
        <v>0</v>
      </c>
      <c r="L6584" t="s">
        <v>9</v>
      </c>
      <c r="M6584">
        <v>2017</v>
      </c>
      <c r="N6584" t="s">
        <v>28</v>
      </c>
      <c r="O6584">
        <f>Table1[[#This Row],[Total Volume - total no of avocados sold ]]*Table1[[#This Row],[AveragePrice]]</f>
        <v>1345083.9675</v>
      </c>
    </row>
    <row r="6585" spans="1:15" x14ac:dyDescent="0.3">
      <c r="A6585">
        <v>13</v>
      </c>
      <c r="B6585" s="1">
        <v>43009</v>
      </c>
      <c r="C6585">
        <v>1.29</v>
      </c>
      <c r="D6585">
        <v>991939.31</v>
      </c>
      <c r="E6585">
        <v>472251.74</v>
      </c>
      <c r="F6585">
        <v>141695.25</v>
      </c>
      <c r="G6585">
        <v>2169.62</v>
      </c>
      <c r="H6585">
        <v>375822.7</v>
      </c>
      <c r="I6585">
        <v>291964.68</v>
      </c>
      <c r="J6585">
        <v>83858.02</v>
      </c>
      <c r="K6585">
        <v>0</v>
      </c>
      <c r="L6585" t="s">
        <v>9</v>
      </c>
      <c r="M6585">
        <v>2017</v>
      </c>
      <c r="N6585" t="s">
        <v>28</v>
      </c>
      <c r="O6585">
        <f>Table1[[#This Row],[Total Volume - total no of avocados sold ]]*Table1[[#This Row],[AveragePrice]]</f>
        <v>1279601.7099000001</v>
      </c>
    </row>
    <row r="6586" spans="1:15" x14ac:dyDescent="0.3">
      <c r="A6586">
        <v>14</v>
      </c>
      <c r="B6586" s="1">
        <v>43002</v>
      </c>
      <c r="C6586">
        <v>1.25</v>
      </c>
      <c r="D6586">
        <v>949769.71</v>
      </c>
      <c r="E6586">
        <v>470511.08</v>
      </c>
      <c r="F6586">
        <v>145808.34</v>
      </c>
      <c r="G6586">
        <v>1812.37</v>
      </c>
      <c r="H6586">
        <v>331637.92</v>
      </c>
      <c r="I6586">
        <v>262287.19</v>
      </c>
      <c r="J6586">
        <v>69350.73</v>
      </c>
      <c r="K6586">
        <v>0</v>
      </c>
      <c r="L6586" t="s">
        <v>9</v>
      </c>
      <c r="M6586">
        <v>2017</v>
      </c>
      <c r="N6586" t="s">
        <v>28</v>
      </c>
      <c r="O6586">
        <f>Table1[[#This Row],[Total Volume - total no of avocados sold ]]*Table1[[#This Row],[AveragePrice]]</f>
        <v>1187212.1375</v>
      </c>
    </row>
    <row r="6587" spans="1:15" x14ac:dyDescent="0.3">
      <c r="A6587">
        <v>15</v>
      </c>
      <c r="B6587" s="1">
        <v>42995</v>
      </c>
      <c r="C6587">
        <v>1.2</v>
      </c>
      <c r="D6587">
        <v>964460.21</v>
      </c>
      <c r="E6587">
        <v>460806.95</v>
      </c>
      <c r="F6587">
        <v>171011.56</v>
      </c>
      <c r="G6587">
        <v>2264.5100000000002</v>
      </c>
      <c r="H6587">
        <v>330377.19</v>
      </c>
      <c r="I6587">
        <v>229435.93</v>
      </c>
      <c r="J6587">
        <v>100937.93</v>
      </c>
      <c r="K6587">
        <v>3.33</v>
      </c>
      <c r="L6587" t="s">
        <v>9</v>
      </c>
      <c r="M6587">
        <v>2017</v>
      </c>
      <c r="N6587" t="s">
        <v>28</v>
      </c>
      <c r="O6587">
        <f>Table1[[#This Row],[Total Volume - total no of avocados sold ]]*Table1[[#This Row],[AveragePrice]]</f>
        <v>1157352.2519999999</v>
      </c>
    </row>
    <row r="6588" spans="1:15" x14ac:dyDescent="0.3">
      <c r="A6588">
        <v>16</v>
      </c>
      <c r="B6588" s="1">
        <v>42988</v>
      </c>
      <c r="C6588">
        <v>1.1000000000000001</v>
      </c>
      <c r="D6588">
        <v>1138315.8</v>
      </c>
      <c r="E6588">
        <v>606027.02</v>
      </c>
      <c r="F6588">
        <v>165584.72</v>
      </c>
      <c r="G6588">
        <v>2452.1</v>
      </c>
      <c r="H6588">
        <v>364251.96</v>
      </c>
      <c r="I6588">
        <v>259297.35</v>
      </c>
      <c r="J6588">
        <v>104954.61</v>
      </c>
      <c r="K6588">
        <v>0</v>
      </c>
      <c r="L6588" t="s">
        <v>9</v>
      </c>
      <c r="M6588">
        <v>2017</v>
      </c>
      <c r="N6588" t="s">
        <v>28</v>
      </c>
      <c r="O6588">
        <f>Table1[[#This Row],[Total Volume - total no of avocados sold ]]*Table1[[#This Row],[AveragePrice]]</f>
        <v>1252147.3800000001</v>
      </c>
    </row>
    <row r="6589" spans="1:15" x14ac:dyDescent="0.3">
      <c r="A6589">
        <v>17</v>
      </c>
      <c r="B6589" s="1">
        <v>42981</v>
      </c>
      <c r="C6589">
        <v>1.19</v>
      </c>
      <c r="D6589">
        <v>852110.88</v>
      </c>
      <c r="E6589">
        <v>426423.84</v>
      </c>
      <c r="F6589">
        <v>171139.39</v>
      </c>
      <c r="G6589">
        <v>1860.58</v>
      </c>
      <c r="H6589">
        <v>252687.07</v>
      </c>
      <c r="I6589">
        <v>172564.44</v>
      </c>
      <c r="J6589">
        <v>79904.850000000006</v>
      </c>
      <c r="K6589">
        <v>217.78</v>
      </c>
      <c r="L6589" t="s">
        <v>9</v>
      </c>
      <c r="M6589">
        <v>2017</v>
      </c>
      <c r="N6589" t="s">
        <v>28</v>
      </c>
      <c r="O6589">
        <f>Table1[[#This Row],[Total Volume - total no of avocados sold ]]*Table1[[#This Row],[AveragePrice]]</f>
        <v>1014011.9471999999</v>
      </c>
    </row>
    <row r="6590" spans="1:15" x14ac:dyDescent="0.3">
      <c r="A6590">
        <v>18</v>
      </c>
      <c r="B6590" s="1">
        <v>42974</v>
      </c>
      <c r="C6590">
        <v>1.1599999999999999</v>
      </c>
      <c r="D6590">
        <v>1109914.22</v>
      </c>
      <c r="E6590">
        <v>510226.8</v>
      </c>
      <c r="F6590">
        <v>195358.46</v>
      </c>
      <c r="G6590">
        <v>1867.94</v>
      </c>
      <c r="H6590">
        <v>402461.02</v>
      </c>
      <c r="I6590">
        <v>293696.78999999998</v>
      </c>
      <c r="J6590">
        <v>108227.56</v>
      </c>
      <c r="K6590">
        <v>536.66999999999996</v>
      </c>
      <c r="L6590" t="s">
        <v>9</v>
      </c>
      <c r="M6590">
        <v>2017</v>
      </c>
      <c r="N6590" t="s">
        <v>28</v>
      </c>
      <c r="O6590">
        <f>Table1[[#This Row],[Total Volume - total no of avocados sold ]]*Table1[[#This Row],[AveragePrice]]</f>
        <v>1287500.4951999998</v>
      </c>
    </row>
    <row r="6591" spans="1:15" x14ac:dyDescent="0.3">
      <c r="A6591">
        <v>19</v>
      </c>
      <c r="B6591" s="1">
        <v>42967</v>
      </c>
      <c r="C6591">
        <v>1.01</v>
      </c>
      <c r="D6591">
        <v>1096227.54</v>
      </c>
      <c r="E6591">
        <v>458024.37</v>
      </c>
      <c r="F6591">
        <v>216584.11</v>
      </c>
      <c r="G6591">
        <v>1575.76</v>
      </c>
      <c r="H6591">
        <v>420043.3</v>
      </c>
      <c r="I6591">
        <v>230159.82</v>
      </c>
      <c r="J6591">
        <v>189883.48</v>
      </c>
      <c r="K6591">
        <v>0</v>
      </c>
      <c r="L6591" t="s">
        <v>9</v>
      </c>
      <c r="M6591">
        <v>2017</v>
      </c>
      <c r="N6591" t="s">
        <v>28</v>
      </c>
      <c r="O6591">
        <f>Table1[[#This Row],[Total Volume - total no of avocados sold ]]*Table1[[#This Row],[AveragePrice]]</f>
        <v>1107189.8154</v>
      </c>
    </row>
    <row r="6592" spans="1:15" x14ac:dyDescent="0.3">
      <c r="A6592">
        <v>20</v>
      </c>
      <c r="B6592" s="1">
        <v>42960</v>
      </c>
      <c r="C6592">
        <v>0.99</v>
      </c>
      <c r="D6592">
        <v>1332232.95</v>
      </c>
      <c r="E6592">
        <v>406049.08</v>
      </c>
      <c r="F6592">
        <v>395755.28</v>
      </c>
      <c r="G6592">
        <v>6723.26</v>
      </c>
      <c r="H6592">
        <v>523705.33</v>
      </c>
      <c r="I6592">
        <v>224811.25</v>
      </c>
      <c r="J6592">
        <v>298894.08000000002</v>
      </c>
      <c r="K6592">
        <v>0</v>
      </c>
      <c r="L6592" t="s">
        <v>9</v>
      </c>
      <c r="M6592">
        <v>2017</v>
      </c>
      <c r="N6592" t="s">
        <v>28</v>
      </c>
      <c r="O6592">
        <f>Table1[[#This Row],[Total Volume - total no of avocados sold ]]*Table1[[#This Row],[AveragePrice]]</f>
        <v>1318910.6205</v>
      </c>
    </row>
    <row r="6593" spans="1:15" x14ac:dyDescent="0.3">
      <c r="A6593">
        <v>21</v>
      </c>
      <c r="B6593" s="1">
        <v>42953</v>
      </c>
      <c r="C6593">
        <v>0.99</v>
      </c>
      <c r="D6593">
        <v>1192888.53</v>
      </c>
      <c r="E6593">
        <v>552895.89</v>
      </c>
      <c r="F6593">
        <v>251754</v>
      </c>
      <c r="G6593">
        <v>3739.05</v>
      </c>
      <c r="H6593">
        <v>384499.59</v>
      </c>
      <c r="I6593">
        <v>246147.25</v>
      </c>
      <c r="J6593">
        <v>138352.34</v>
      </c>
      <c r="K6593">
        <v>0</v>
      </c>
      <c r="L6593" t="s">
        <v>9</v>
      </c>
      <c r="M6593">
        <v>2017</v>
      </c>
      <c r="N6593" t="s">
        <v>28</v>
      </c>
      <c r="O6593">
        <f>Table1[[#This Row],[Total Volume - total no of avocados sold ]]*Table1[[#This Row],[AveragePrice]]</f>
        <v>1180959.6447000001</v>
      </c>
    </row>
    <row r="6594" spans="1:15" x14ac:dyDescent="0.3">
      <c r="A6594">
        <v>22</v>
      </c>
      <c r="B6594" s="1">
        <v>42946</v>
      </c>
      <c r="C6594">
        <v>1</v>
      </c>
      <c r="D6594">
        <v>1117345.6000000001</v>
      </c>
      <c r="E6594">
        <v>536258.78</v>
      </c>
      <c r="F6594">
        <v>203627.59</v>
      </c>
      <c r="G6594">
        <v>2676.17</v>
      </c>
      <c r="H6594">
        <v>374783.06</v>
      </c>
      <c r="I6594">
        <v>247453.57</v>
      </c>
      <c r="J6594">
        <v>127329.49</v>
      </c>
      <c r="K6594">
        <v>0</v>
      </c>
      <c r="L6594" t="s">
        <v>9</v>
      </c>
      <c r="M6594">
        <v>2017</v>
      </c>
      <c r="N6594" t="s">
        <v>28</v>
      </c>
      <c r="O6594">
        <f>Table1[[#This Row],[Total Volume - total no of avocados sold ]]*Table1[[#This Row],[AveragePrice]]</f>
        <v>1117345.6000000001</v>
      </c>
    </row>
    <row r="6595" spans="1:15" x14ac:dyDescent="0.3">
      <c r="A6595">
        <v>23</v>
      </c>
      <c r="B6595" s="1">
        <v>42939</v>
      </c>
      <c r="C6595">
        <v>1.02</v>
      </c>
      <c r="D6595">
        <v>1088792.51</v>
      </c>
      <c r="E6595">
        <v>510127.52</v>
      </c>
      <c r="F6595">
        <v>214165.71</v>
      </c>
      <c r="G6595">
        <v>3006.89</v>
      </c>
      <c r="H6595">
        <v>361492.39</v>
      </c>
      <c r="I6595">
        <v>240331.25</v>
      </c>
      <c r="J6595">
        <v>121091.14</v>
      </c>
      <c r="K6595">
        <v>70</v>
      </c>
      <c r="L6595" t="s">
        <v>9</v>
      </c>
      <c r="M6595">
        <v>2017</v>
      </c>
      <c r="N6595" t="s">
        <v>28</v>
      </c>
      <c r="O6595">
        <f>Table1[[#This Row],[Total Volume - total no of avocados sold ]]*Table1[[#This Row],[AveragePrice]]</f>
        <v>1110568.3602</v>
      </c>
    </row>
    <row r="6596" spans="1:15" x14ac:dyDescent="0.3">
      <c r="A6596">
        <v>24</v>
      </c>
      <c r="B6596" s="1">
        <v>42932</v>
      </c>
      <c r="C6596">
        <v>1.01</v>
      </c>
      <c r="D6596">
        <v>1143310.8700000001</v>
      </c>
      <c r="E6596">
        <v>475986.48</v>
      </c>
      <c r="F6596">
        <v>251487.71</v>
      </c>
      <c r="G6596">
        <v>4545.5</v>
      </c>
      <c r="H6596">
        <v>411291.18</v>
      </c>
      <c r="I6596">
        <v>279519.76</v>
      </c>
      <c r="J6596">
        <v>131771.42000000001</v>
      </c>
      <c r="K6596">
        <v>0</v>
      </c>
      <c r="L6596" t="s">
        <v>9</v>
      </c>
      <c r="M6596">
        <v>2017</v>
      </c>
      <c r="N6596" t="s">
        <v>28</v>
      </c>
      <c r="O6596">
        <f>Table1[[#This Row],[Total Volume - total no of avocados sold ]]*Table1[[#This Row],[AveragePrice]]</f>
        <v>1154743.9787000001</v>
      </c>
    </row>
    <row r="6597" spans="1:15" x14ac:dyDescent="0.3">
      <c r="A6597">
        <v>25</v>
      </c>
      <c r="B6597" s="1">
        <v>42925</v>
      </c>
      <c r="C6597">
        <v>0.78</v>
      </c>
      <c r="D6597">
        <v>1513596.5</v>
      </c>
      <c r="E6597">
        <v>565234.19999999995</v>
      </c>
      <c r="F6597">
        <v>223073.67</v>
      </c>
      <c r="G6597">
        <v>3020.2</v>
      </c>
      <c r="H6597">
        <v>722268.43</v>
      </c>
      <c r="I6597">
        <v>334967.14</v>
      </c>
      <c r="J6597">
        <v>387301.29</v>
      </c>
      <c r="K6597">
        <v>0</v>
      </c>
      <c r="L6597" t="s">
        <v>9</v>
      </c>
      <c r="M6597">
        <v>2017</v>
      </c>
      <c r="N6597" t="s">
        <v>28</v>
      </c>
      <c r="O6597">
        <f>Table1[[#This Row],[Total Volume - total no of avocados sold ]]*Table1[[#This Row],[AveragePrice]]</f>
        <v>1180605.27</v>
      </c>
    </row>
    <row r="6598" spans="1:15" x14ac:dyDescent="0.3">
      <c r="A6598">
        <v>26</v>
      </c>
      <c r="B6598" s="1">
        <v>42918</v>
      </c>
      <c r="C6598">
        <v>0.83</v>
      </c>
      <c r="D6598">
        <v>1348652.11</v>
      </c>
      <c r="E6598">
        <v>559731.31999999995</v>
      </c>
      <c r="F6598">
        <v>240188.7</v>
      </c>
      <c r="G6598">
        <v>4720.91</v>
      </c>
      <c r="H6598">
        <v>544011.18000000005</v>
      </c>
      <c r="I6598">
        <v>276152.2</v>
      </c>
      <c r="J6598">
        <v>267556.2</v>
      </c>
      <c r="K6598">
        <v>302.77999999999997</v>
      </c>
      <c r="L6598" t="s">
        <v>9</v>
      </c>
      <c r="M6598">
        <v>2017</v>
      </c>
      <c r="N6598" t="s">
        <v>28</v>
      </c>
      <c r="O6598">
        <f>Table1[[#This Row],[Total Volume - total no of avocados sold ]]*Table1[[#This Row],[AveragePrice]]</f>
        <v>1119381.2513000001</v>
      </c>
    </row>
    <row r="6599" spans="1:15" x14ac:dyDescent="0.3">
      <c r="A6599">
        <v>27</v>
      </c>
      <c r="B6599" s="1">
        <v>42911</v>
      </c>
      <c r="C6599">
        <v>0.82</v>
      </c>
      <c r="D6599">
        <v>1352318.9</v>
      </c>
      <c r="E6599">
        <v>569850.04</v>
      </c>
      <c r="F6599">
        <v>285476.88</v>
      </c>
      <c r="G6599">
        <v>2928.68</v>
      </c>
      <c r="H6599">
        <v>494063.3</v>
      </c>
      <c r="I6599">
        <v>188282.06</v>
      </c>
      <c r="J6599">
        <v>305777.90999999997</v>
      </c>
      <c r="K6599">
        <v>3.33</v>
      </c>
      <c r="L6599" t="s">
        <v>9</v>
      </c>
      <c r="M6599">
        <v>2017</v>
      </c>
      <c r="N6599" t="s">
        <v>28</v>
      </c>
      <c r="O6599">
        <f>Table1[[#This Row],[Total Volume - total no of avocados sold ]]*Table1[[#This Row],[AveragePrice]]</f>
        <v>1108901.4979999999</v>
      </c>
    </row>
    <row r="6600" spans="1:15" x14ac:dyDescent="0.3">
      <c r="A6600">
        <v>28</v>
      </c>
      <c r="B6600" s="1">
        <v>42904</v>
      </c>
      <c r="C6600">
        <v>0.77</v>
      </c>
      <c r="D6600">
        <v>1755331.3</v>
      </c>
      <c r="E6600">
        <v>583952.66</v>
      </c>
      <c r="F6600">
        <v>412002.26</v>
      </c>
      <c r="G6600">
        <v>7010.41</v>
      </c>
      <c r="H6600">
        <v>752365.97</v>
      </c>
      <c r="I6600">
        <v>201968.43</v>
      </c>
      <c r="J6600">
        <v>550383.65</v>
      </c>
      <c r="K6600">
        <v>13.89</v>
      </c>
      <c r="L6600" t="s">
        <v>9</v>
      </c>
      <c r="M6600">
        <v>2017</v>
      </c>
      <c r="N6600" t="s">
        <v>28</v>
      </c>
      <c r="O6600">
        <f>Table1[[#This Row],[Total Volume - total no of avocados sold ]]*Table1[[#This Row],[AveragePrice]]</f>
        <v>1351605.101</v>
      </c>
    </row>
    <row r="6601" spans="1:15" x14ac:dyDescent="0.3">
      <c r="A6601">
        <v>29</v>
      </c>
      <c r="B6601" s="1">
        <v>42897</v>
      </c>
      <c r="C6601">
        <v>0.89</v>
      </c>
      <c r="D6601">
        <v>1240308.02</v>
      </c>
      <c r="E6601">
        <v>627610.5</v>
      </c>
      <c r="F6601">
        <v>201534.03</v>
      </c>
      <c r="G6601">
        <v>5451.76</v>
      </c>
      <c r="H6601">
        <v>405711.73</v>
      </c>
      <c r="I6601">
        <v>200221.42</v>
      </c>
      <c r="J6601">
        <v>205490.31</v>
      </c>
      <c r="K6601">
        <v>0</v>
      </c>
      <c r="L6601" t="s">
        <v>9</v>
      </c>
      <c r="M6601">
        <v>2017</v>
      </c>
      <c r="N6601" t="s">
        <v>28</v>
      </c>
      <c r="O6601">
        <f>Table1[[#This Row],[Total Volume - total no of avocados sold ]]*Table1[[#This Row],[AveragePrice]]</f>
        <v>1103874.1378000001</v>
      </c>
    </row>
    <row r="6602" spans="1:15" x14ac:dyDescent="0.3">
      <c r="A6602">
        <v>30</v>
      </c>
      <c r="B6602" s="1">
        <v>42890</v>
      </c>
      <c r="C6602">
        <v>0.83</v>
      </c>
      <c r="D6602">
        <v>1377530.34</v>
      </c>
      <c r="E6602">
        <v>603106.82999999996</v>
      </c>
      <c r="F6602">
        <v>192105.68</v>
      </c>
      <c r="G6602">
        <v>4926.04</v>
      </c>
      <c r="H6602">
        <v>577391.79</v>
      </c>
      <c r="I6602">
        <v>357447.61</v>
      </c>
      <c r="J6602">
        <v>219944.18</v>
      </c>
      <c r="K6602">
        <v>0</v>
      </c>
      <c r="L6602" t="s">
        <v>9</v>
      </c>
      <c r="M6602">
        <v>2017</v>
      </c>
      <c r="N6602" t="s">
        <v>28</v>
      </c>
      <c r="O6602">
        <f>Table1[[#This Row],[Total Volume - total no of avocados sold ]]*Table1[[#This Row],[AveragePrice]]</f>
        <v>1143350.1821999999</v>
      </c>
    </row>
    <row r="6603" spans="1:15" x14ac:dyDescent="0.3">
      <c r="A6603">
        <v>31</v>
      </c>
      <c r="B6603" s="1">
        <v>42883</v>
      </c>
      <c r="C6603">
        <v>0.87</v>
      </c>
      <c r="D6603">
        <v>1315258.8</v>
      </c>
      <c r="E6603">
        <v>627786.36</v>
      </c>
      <c r="F6603">
        <v>268181.39</v>
      </c>
      <c r="G6603">
        <v>5549.79</v>
      </c>
      <c r="H6603">
        <v>413741.26</v>
      </c>
      <c r="I6603">
        <v>187986.63</v>
      </c>
      <c r="J6603">
        <v>225754.63</v>
      </c>
      <c r="K6603">
        <v>0</v>
      </c>
      <c r="L6603" t="s">
        <v>9</v>
      </c>
      <c r="M6603">
        <v>2017</v>
      </c>
      <c r="N6603" t="s">
        <v>28</v>
      </c>
      <c r="O6603">
        <f>Table1[[#This Row],[Total Volume - total no of avocados sold ]]*Table1[[#This Row],[AveragePrice]]</f>
        <v>1144275.156</v>
      </c>
    </row>
    <row r="6604" spans="1:15" x14ac:dyDescent="0.3">
      <c r="A6604">
        <v>32</v>
      </c>
      <c r="B6604" s="1">
        <v>42876</v>
      </c>
      <c r="C6604">
        <v>0.83</v>
      </c>
      <c r="D6604">
        <v>1262476.33</v>
      </c>
      <c r="E6604">
        <v>579270.56999999995</v>
      </c>
      <c r="F6604">
        <v>219956.52</v>
      </c>
      <c r="G6604">
        <v>3706.26</v>
      </c>
      <c r="H6604">
        <v>459542.98</v>
      </c>
      <c r="I6604">
        <v>190861.62</v>
      </c>
      <c r="J6604">
        <v>268681.36</v>
      </c>
      <c r="K6604">
        <v>0</v>
      </c>
      <c r="L6604" t="s">
        <v>9</v>
      </c>
      <c r="M6604">
        <v>2017</v>
      </c>
      <c r="N6604" t="s">
        <v>28</v>
      </c>
      <c r="O6604">
        <f>Table1[[#This Row],[Total Volume - total no of avocados sold ]]*Table1[[#This Row],[AveragePrice]]</f>
        <v>1047855.3539</v>
      </c>
    </row>
    <row r="6605" spans="1:15" x14ac:dyDescent="0.3">
      <c r="A6605">
        <v>33</v>
      </c>
      <c r="B6605" s="1">
        <v>42869</v>
      </c>
      <c r="C6605">
        <v>0.79</v>
      </c>
      <c r="D6605">
        <v>1444023.34</v>
      </c>
      <c r="E6605">
        <v>625728.18000000005</v>
      </c>
      <c r="F6605">
        <v>231431.19</v>
      </c>
      <c r="G6605">
        <v>3248.89</v>
      </c>
      <c r="H6605">
        <v>583615.07999999996</v>
      </c>
      <c r="I6605">
        <v>262815.2</v>
      </c>
      <c r="J6605">
        <v>320799.88</v>
      </c>
      <c r="K6605">
        <v>0</v>
      </c>
      <c r="L6605" t="s">
        <v>9</v>
      </c>
      <c r="M6605">
        <v>2017</v>
      </c>
      <c r="N6605" t="s">
        <v>28</v>
      </c>
      <c r="O6605">
        <f>Table1[[#This Row],[Total Volume - total no of avocados sold ]]*Table1[[#This Row],[AveragePrice]]</f>
        <v>1140778.4386000002</v>
      </c>
    </row>
    <row r="6606" spans="1:15" x14ac:dyDescent="0.3">
      <c r="A6606">
        <v>34</v>
      </c>
      <c r="B6606" s="1">
        <v>42862</v>
      </c>
      <c r="C6606">
        <v>0.74</v>
      </c>
      <c r="D6606">
        <v>1789051.94</v>
      </c>
      <c r="E6606">
        <v>732114.63</v>
      </c>
      <c r="F6606">
        <v>350523.8</v>
      </c>
      <c r="G6606">
        <v>3364.51</v>
      </c>
      <c r="H6606">
        <v>703049</v>
      </c>
      <c r="I6606">
        <v>232259.29</v>
      </c>
      <c r="J6606">
        <v>470789.71</v>
      </c>
      <c r="K6606">
        <v>0</v>
      </c>
      <c r="L6606" t="s">
        <v>9</v>
      </c>
      <c r="M6606">
        <v>2017</v>
      </c>
      <c r="N6606" t="s">
        <v>28</v>
      </c>
      <c r="O6606">
        <f>Table1[[#This Row],[Total Volume - total no of avocados sold ]]*Table1[[#This Row],[AveragePrice]]</f>
        <v>1323898.4356</v>
      </c>
    </row>
    <row r="6607" spans="1:15" x14ac:dyDescent="0.3">
      <c r="A6607">
        <v>35</v>
      </c>
      <c r="B6607" s="1">
        <v>42855</v>
      </c>
      <c r="C6607">
        <v>0.72</v>
      </c>
      <c r="D6607">
        <v>1832450.4</v>
      </c>
      <c r="E6607">
        <v>576270.01</v>
      </c>
      <c r="F6607">
        <v>451254.61</v>
      </c>
      <c r="G6607">
        <v>10440.51</v>
      </c>
      <c r="H6607">
        <v>794485.27</v>
      </c>
      <c r="I6607">
        <v>164674.25</v>
      </c>
      <c r="J6607">
        <v>629791.57999999996</v>
      </c>
      <c r="K6607">
        <v>19.440000000000001</v>
      </c>
      <c r="L6607" t="s">
        <v>9</v>
      </c>
      <c r="M6607">
        <v>2017</v>
      </c>
      <c r="N6607" t="s">
        <v>28</v>
      </c>
      <c r="O6607">
        <f>Table1[[#This Row],[Total Volume - total no of avocados sold ]]*Table1[[#This Row],[AveragePrice]]</f>
        <v>1319364.2879999999</v>
      </c>
    </row>
    <row r="6608" spans="1:15" x14ac:dyDescent="0.3">
      <c r="A6608">
        <v>36</v>
      </c>
      <c r="B6608" s="1">
        <v>42848</v>
      </c>
      <c r="C6608">
        <v>0.68</v>
      </c>
      <c r="D6608">
        <v>1776220.69</v>
      </c>
      <c r="E6608">
        <v>665435.93000000005</v>
      </c>
      <c r="F6608">
        <v>352920.48</v>
      </c>
      <c r="G6608">
        <v>5646.02</v>
      </c>
      <c r="H6608">
        <v>752218.26</v>
      </c>
      <c r="I6608">
        <v>224693.22</v>
      </c>
      <c r="J6608">
        <v>527525.04</v>
      </c>
      <c r="K6608">
        <v>0</v>
      </c>
      <c r="L6608" t="s">
        <v>9</v>
      </c>
      <c r="M6608">
        <v>2017</v>
      </c>
      <c r="N6608" t="s">
        <v>28</v>
      </c>
      <c r="O6608">
        <f>Table1[[#This Row],[Total Volume - total no of avocados sold ]]*Table1[[#This Row],[AveragePrice]]</f>
        <v>1207830.0692</v>
      </c>
    </row>
    <row r="6609" spans="1:15" x14ac:dyDescent="0.3">
      <c r="A6609">
        <v>37</v>
      </c>
      <c r="B6609" s="1">
        <v>42841</v>
      </c>
      <c r="C6609">
        <v>0.76</v>
      </c>
      <c r="D6609">
        <v>1402904.54</v>
      </c>
      <c r="E6609">
        <v>820487.46</v>
      </c>
      <c r="F6609">
        <v>207708.35</v>
      </c>
      <c r="G6609">
        <v>3383.48</v>
      </c>
      <c r="H6609">
        <v>371325.25</v>
      </c>
      <c r="I6609">
        <v>312771.40999999997</v>
      </c>
      <c r="J6609">
        <v>58553.84</v>
      </c>
      <c r="K6609">
        <v>0</v>
      </c>
      <c r="L6609" t="s">
        <v>9</v>
      </c>
      <c r="M6609">
        <v>2017</v>
      </c>
      <c r="N6609" t="s">
        <v>28</v>
      </c>
      <c r="O6609">
        <f>Table1[[#This Row],[Total Volume - total no of avocados sold ]]*Table1[[#This Row],[AveragePrice]]</f>
        <v>1066207.4504</v>
      </c>
    </row>
    <row r="6610" spans="1:15" x14ac:dyDescent="0.3">
      <c r="A6610">
        <v>38</v>
      </c>
      <c r="B6610" s="1">
        <v>42834</v>
      </c>
      <c r="C6610">
        <v>0.81</v>
      </c>
      <c r="D6610">
        <v>1244695.02</v>
      </c>
      <c r="E6610">
        <v>684059.72</v>
      </c>
      <c r="F6610">
        <v>272460.28999999998</v>
      </c>
      <c r="G6610">
        <v>7690.78</v>
      </c>
      <c r="H6610">
        <v>280484.23</v>
      </c>
      <c r="I6610">
        <v>204288.42</v>
      </c>
      <c r="J6610">
        <v>76195.81</v>
      </c>
      <c r="K6610">
        <v>0</v>
      </c>
      <c r="L6610" t="s">
        <v>9</v>
      </c>
      <c r="M6610">
        <v>2017</v>
      </c>
      <c r="N6610" t="s">
        <v>28</v>
      </c>
      <c r="O6610">
        <f>Table1[[#This Row],[Total Volume - total no of avocados sold ]]*Table1[[#This Row],[AveragePrice]]</f>
        <v>1008202.9662</v>
      </c>
    </row>
    <row r="6611" spans="1:15" x14ac:dyDescent="0.3">
      <c r="A6611">
        <v>39</v>
      </c>
      <c r="B6611" s="1">
        <v>42827</v>
      </c>
      <c r="C6611">
        <v>0.7</v>
      </c>
      <c r="D6611">
        <v>1543050.06</v>
      </c>
      <c r="E6611">
        <v>879079.77</v>
      </c>
      <c r="F6611">
        <v>183771.99</v>
      </c>
      <c r="G6611">
        <v>3906.52</v>
      </c>
      <c r="H6611">
        <v>476291.78</v>
      </c>
      <c r="I6611">
        <v>316601.87</v>
      </c>
      <c r="J6611">
        <v>159683.24</v>
      </c>
      <c r="K6611">
        <v>6.67</v>
      </c>
      <c r="L6611" t="s">
        <v>9</v>
      </c>
      <c r="M6611">
        <v>2017</v>
      </c>
      <c r="N6611" t="s">
        <v>28</v>
      </c>
      <c r="O6611">
        <f>Table1[[#This Row],[Total Volume - total no of avocados sold ]]*Table1[[#This Row],[AveragePrice]]</f>
        <v>1080135.0419999999</v>
      </c>
    </row>
    <row r="6612" spans="1:15" x14ac:dyDescent="0.3">
      <c r="A6612">
        <v>40</v>
      </c>
      <c r="B6612" s="1">
        <v>42820</v>
      </c>
      <c r="C6612">
        <v>0.83</v>
      </c>
      <c r="D6612">
        <v>1074520.6599999999</v>
      </c>
      <c r="E6612">
        <v>663134.30000000005</v>
      </c>
      <c r="F6612">
        <v>182628.92</v>
      </c>
      <c r="G6612">
        <v>5896.58</v>
      </c>
      <c r="H6612">
        <v>222860.86</v>
      </c>
      <c r="I6612">
        <v>203295.68</v>
      </c>
      <c r="J6612">
        <v>19565.18</v>
      </c>
      <c r="K6612">
        <v>0</v>
      </c>
      <c r="L6612" t="s">
        <v>9</v>
      </c>
      <c r="M6612">
        <v>2017</v>
      </c>
      <c r="N6612" t="s">
        <v>28</v>
      </c>
      <c r="O6612">
        <f>Table1[[#This Row],[Total Volume - total no of avocados sold ]]*Table1[[#This Row],[AveragePrice]]</f>
        <v>891852.14779999992</v>
      </c>
    </row>
    <row r="6613" spans="1:15" x14ac:dyDescent="0.3">
      <c r="A6613">
        <v>41</v>
      </c>
      <c r="B6613" s="1">
        <v>42813</v>
      </c>
      <c r="C6613">
        <v>0.85</v>
      </c>
      <c r="D6613">
        <v>1016536.61</v>
      </c>
      <c r="E6613">
        <v>653306.71</v>
      </c>
      <c r="F6613">
        <v>183349.68</v>
      </c>
      <c r="G6613">
        <v>21365.41</v>
      </c>
      <c r="H6613">
        <v>158514.81</v>
      </c>
      <c r="I6613">
        <v>157513.45000000001</v>
      </c>
      <c r="J6613">
        <v>998.03</v>
      </c>
      <c r="K6613">
        <v>3.33</v>
      </c>
      <c r="L6613" t="s">
        <v>9</v>
      </c>
      <c r="M6613">
        <v>2017</v>
      </c>
      <c r="N6613" t="s">
        <v>28</v>
      </c>
      <c r="O6613">
        <f>Table1[[#This Row],[Total Volume - total no of avocados sold ]]*Table1[[#This Row],[AveragePrice]]</f>
        <v>864056.11849999998</v>
      </c>
    </row>
    <row r="6614" spans="1:15" x14ac:dyDescent="0.3">
      <c r="A6614">
        <v>42</v>
      </c>
      <c r="B6614" s="1">
        <v>42806</v>
      </c>
      <c r="C6614">
        <v>0.9</v>
      </c>
      <c r="D6614">
        <v>903586.21</v>
      </c>
      <c r="E6614">
        <v>619358.06000000006</v>
      </c>
      <c r="F6614">
        <v>151499.32</v>
      </c>
      <c r="G6614">
        <v>29781.99</v>
      </c>
      <c r="H6614">
        <v>102946.84</v>
      </c>
      <c r="I6614">
        <v>101884.7</v>
      </c>
      <c r="J6614">
        <v>1062.1400000000001</v>
      </c>
      <c r="K6614">
        <v>0</v>
      </c>
      <c r="L6614" t="s">
        <v>9</v>
      </c>
      <c r="M6614">
        <v>2017</v>
      </c>
      <c r="N6614" t="s">
        <v>28</v>
      </c>
      <c r="O6614">
        <f>Table1[[#This Row],[Total Volume - total no of avocados sold ]]*Table1[[#This Row],[AveragePrice]]</f>
        <v>813227.58900000004</v>
      </c>
    </row>
    <row r="6615" spans="1:15" x14ac:dyDescent="0.3">
      <c r="A6615">
        <v>43</v>
      </c>
      <c r="B6615" s="1">
        <v>42799</v>
      </c>
      <c r="C6615">
        <v>0.74</v>
      </c>
      <c r="D6615">
        <v>1110895.97</v>
      </c>
      <c r="E6615">
        <v>697103.02</v>
      </c>
      <c r="F6615">
        <v>161909.48000000001</v>
      </c>
      <c r="G6615">
        <v>40611.870000000003</v>
      </c>
      <c r="H6615">
        <v>211271.6</v>
      </c>
      <c r="I6615">
        <v>209810.16</v>
      </c>
      <c r="J6615">
        <v>1458.11</v>
      </c>
      <c r="K6615">
        <v>3.33</v>
      </c>
      <c r="L6615" t="s">
        <v>9</v>
      </c>
      <c r="M6615">
        <v>2017</v>
      </c>
      <c r="N6615" t="s">
        <v>28</v>
      </c>
      <c r="O6615">
        <f>Table1[[#This Row],[Total Volume - total no of avocados sold ]]*Table1[[#This Row],[AveragePrice]]</f>
        <v>822063.01779999991</v>
      </c>
    </row>
    <row r="6616" spans="1:15" x14ac:dyDescent="0.3">
      <c r="A6616">
        <v>44</v>
      </c>
      <c r="B6616" s="1">
        <v>42792</v>
      </c>
      <c r="C6616">
        <v>0.53</v>
      </c>
      <c r="D6616">
        <v>1547337.25</v>
      </c>
      <c r="E6616">
        <v>1067091.8</v>
      </c>
      <c r="F6616">
        <v>116819.32</v>
      </c>
      <c r="G6616">
        <v>42393.74</v>
      </c>
      <c r="H6616">
        <v>321032.39</v>
      </c>
      <c r="I6616">
        <v>292106.96000000002</v>
      </c>
      <c r="J6616">
        <v>28925.43</v>
      </c>
      <c r="K6616">
        <v>0</v>
      </c>
      <c r="L6616" t="s">
        <v>9</v>
      </c>
      <c r="M6616">
        <v>2017</v>
      </c>
      <c r="N6616" t="s">
        <v>28</v>
      </c>
      <c r="O6616">
        <f>Table1[[#This Row],[Total Volume - total no of avocados sold ]]*Table1[[#This Row],[AveragePrice]]</f>
        <v>820088.74250000005</v>
      </c>
    </row>
    <row r="6617" spans="1:15" x14ac:dyDescent="0.3">
      <c r="A6617">
        <v>45</v>
      </c>
      <c r="B6617" s="1">
        <v>42785</v>
      </c>
      <c r="C6617">
        <v>0.67</v>
      </c>
      <c r="D6617">
        <v>1190708.83</v>
      </c>
      <c r="E6617">
        <v>565042.04</v>
      </c>
      <c r="F6617">
        <v>142847.65</v>
      </c>
      <c r="G6617">
        <v>63757.91</v>
      </c>
      <c r="H6617">
        <v>419061.23</v>
      </c>
      <c r="I6617">
        <v>291927.39</v>
      </c>
      <c r="J6617">
        <v>127089.4</v>
      </c>
      <c r="K6617">
        <v>44.44</v>
      </c>
      <c r="L6617" t="s">
        <v>9</v>
      </c>
      <c r="M6617">
        <v>2017</v>
      </c>
      <c r="N6617" t="s">
        <v>28</v>
      </c>
      <c r="O6617">
        <f>Table1[[#This Row],[Total Volume - total no of avocados sold ]]*Table1[[#This Row],[AveragePrice]]</f>
        <v>797774.91610000015</v>
      </c>
    </row>
    <row r="6618" spans="1:15" x14ac:dyDescent="0.3">
      <c r="A6618">
        <v>46</v>
      </c>
      <c r="B6618" s="1">
        <v>42778</v>
      </c>
      <c r="C6618">
        <v>0.57999999999999996</v>
      </c>
      <c r="D6618">
        <v>1420811.06</v>
      </c>
      <c r="E6618">
        <v>781130.12</v>
      </c>
      <c r="F6618">
        <v>148459.74</v>
      </c>
      <c r="G6618">
        <v>71472.3</v>
      </c>
      <c r="H6618">
        <v>419748.9</v>
      </c>
      <c r="I6618">
        <v>278125.24</v>
      </c>
      <c r="J6618">
        <v>141599.76999999999</v>
      </c>
      <c r="K6618">
        <v>23.89</v>
      </c>
      <c r="L6618" t="s">
        <v>9</v>
      </c>
      <c r="M6618">
        <v>2017</v>
      </c>
      <c r="N6618" t="s">
        <v>28</v>
      </c>
      <c r="O6618">
        <f>Table1[[#This Row],[Total Volume - total no of avocados sold ]]*Table1[[#This Row],[AveragePrice]]</f>
        <v>824070.41480000003</v>
      </c>
    </row>
    <row r="6619" spans="1:15" x14ac:dyDescent="0.3">
      <c r="A6619">
        <v>47</v>
      </c>
      <c r="B6619" s="1">
        <v>42771</v>
      </c>
      <c r="C6619">
        <v>0.55000000000000004</v>
      </c>
      <c r="D6619">
        <v>1977923.65</v>
      </c>
      <c r="E6619">
        <v>1026765.08</v>
      </c>
      <c r="F6619">
        <v>406006.03</v>
      </c>
      <c r="G6619">
        <v>140962.93</v>
      </c>
      <c r="H6619">
        <v>404189.61</v>
      </c>
      <c r="I6619">
        <v>316097.57</v>
      </c>
      <c r="J6619">
        <v>88069.82</v>
      </c>
      <c r="K6619">
        <v>22.22</v>
      </c>
      <c r="L6619" t="s">
        <v>9</v>
      </c>
      <c r="M6619">
        <v>2017</v>
      </c>
      <c r="N6619" t="s">
        <v>28</v>
      </c>
      <c r="O6619">
        <f>Table1[[#This Row],[Total Volume - total no of avocados sold ]]*Table1[[#This Row],[AveragePrice]]</f>
        <v>1087858.0075000001</v>
      </c>
    </row>
    <row r="6620" spans="1:15" x14ac:dyDescent="0.3">
      <c r="A6620">
        <v>48</v>
      </c>
      <c r="B6620" s="1">
        <v>42764</v>
      </c>
      <c r="C6620">
        <v>0.7</v>
      </c>
      <c r="D6620">
        <v>1258481.1100000001</v>
      </c>
      <c r="E6620">
        <v>789020.2</v>
      </c>
      <c r="F6620">
        <v>215934.35</v>
      </c>
      <c r="G6620">
        <v>58981.08</v>
      </c>
      <c r="H6620">
        <v>194545.48</v>
      </c>
      <c r="I6620">
        <v>74838.47</v>
      </c>
      <c r="J6620">
        <v>119674.39</v>
      </c>
      <c r="K6620">
        <v>32.619999999999997</v>
      </c>
      <c r="L6620" t="s">
        <v>9</v>
      </c>
      <c r="M6620">
        <v>2017</v>
      </c>
      <c r="N6620" t="s">
        <v>28</v>
      </c>
      <c r="O6620">
        <f>Table1[[#This Row],[Total Volume - total no of avocados sold ]]*Table1[[#This Row],[AveragePrice]]</f>
        <v>880936.777</v>
      </c>
    </row>
    <row r="6621" spans="1:15" x14ac:dyDescent="0.3">
      <c r="A6621">
        <v>49</v>
      </c>
      <c r="B6621" s="1">
        <v>42757</v>
      </c>
      <c r="C6621">
        <v>0.68</v>
      </c>
      <c r="D6621">
        <v>1119168.1000000001</v>
      </c>
      <c r="E6621">
        <v>798585.87</v>
      </c>
      <c r="F6621">
        <v>170357.81</v>
      </c>
      <c r="G6621">
        <v>4719.74</v>
      </c>
      <c r="H6621">
        <v>145504.68</v>
      </c>
      <c r="I6621">
        <v>79246.83</v>
      </c>
      <c r="J6621">
        <v>66254.52</v>
      </c>
      <c r="K6621">
        <v>3.33</v>
      </c>
      <c r="L6621" t="s">
        <v>9</v>
      </c>
      <c r="M6621">
        <v>2017</v>
      </c>
      <c r="N6621" t="s">
        <v>28</v>
      </c>
      <c r="O6621">
        <f>Table1[[#This Row],[Total Volume - total no of avocados sold ]]*Table1[[#This Row],[AveragePrice]]</f>
        <v>761034.30800000008</v>
      </c>
    </row>
    <row r="6622" spans="1:15" x14ac:dyDescent="0.3">
      <c r="A6622">
        <v>50</v>
      </c>
      <c r="B6622" s="1">
        <v>42750</v>
      </c>
      <c r="C6622">
        <v>0.53</v>
      </c>
      <c r="D6622">
        <v>1613159.67</v>
      </c>
      <c r="E6622">
        <v>1134750.48</v>
      </c>
      <c r="F6622">
        <v>184545.5</v>
      </c>
      <c r="G6622">
        <v>2711.5</v>
      </c>
      <c r="H6622">
        <v>291152.19</v>
      </c>
      <c r="I6622">
        <v>242009.67</v>
      </c>
      <c r="J6622">
        <v>49139.19</v>
      </c>
      <c r="K6622">
        <v>3.33</v>
      </c>
      <c r="L6622" t="s">
        <v>9</v>
      </c>
      <c r="M6622">
        <v>2017</v>
      </c>
      <c r="N6622" t="s">
        <v>28</v>
      </c>
      <c r="O6622">
        <f>Table1[[#This Row],[Total Volume - total no of avocados sold ]]*Table1[[#This Row],[AveragePrice]]</f>
        <v>854974.62509999995</v>
      </c>
    </row>
    <row r="6623" spans="1:15" x14ac:dyDescent="0.3">
      <c r="A6623">
        <v>51</v>
      </c>
      <c r="B6623" s="1">
        <v>42743</v>
      </c>
      <c r="C6623">
        <v>0.56999999999999995</v>
      </c>
      <c r="D6623">
        <v>1417208.02</v>
      </c>
      <c r="E6623">
        <v>933181.79</v>
      </c>
      <c r="F6623">
        <v>198434.84</v>
      </c>
      <c r="G6623">
        <v>2690.98</v>
      </c>
      <c r="H6623">
        <v>282900.40999999997</v>
      </c>
      <c r="I6623">
        <v>190479.48</v>
      </c>
      <c r="J6623">
        <v>92420.93</v>
      </c>
      <c r="K6623">
        <v>0</v>
      </c>
      <c r="L6623" t="s">
        <v>9</v>
      </c>
      <c r="M6623">
        <v>2017</v>
      </c>
      <c r="N6623" t="s">
        <v>28</v>
      </c>
      <c r="O6623">
        <f>Table1[[#This Row],[Total Volume - total no of avocados sold ]]*Table1[[#This Row],[AveragePrice]]</f>
        <v>807808.5713999999</v>
      </c>
    </row>
    <row r="6624" spans="1:15" x14ac:dyDescent="0.3">
      <c r="A6624">
        <v>52</v>
      </c>
      <c r="B6624" s="1">
        <v>42736</v>
      </c>
      <c r="C6624">
        <v>0.51</v>
      </c>
      <c r="D6624">
        <v>1475741.07</v>
      </c>
      <c r="E6624">
        <v>985040.19</v>
      </c>
      <c r="F6624">
        <v>290583.75</v>
      </c>
      <c r="G6624">
        <v>6313.88</v>
      </c>
      <c r="H6624">
        <v>193803.25</v>
      </c>
      <c r="I6624">
        <v>62497.42</v>
      </c>
      <c r="J6624">
        <v>131305.82999999999</v>
      </c>
      <c r="K6624">
        <v>0</v>
      </c>
      <c r="L6624" t="s">
        <v>9</v>
      </c>
      <c r="M6624">
        <v>2017</v>
      </c>
      <c r="N6624" t="s">
        <v>28</v>
      </c>
      <c r="O6624">
        <f>Table1[[#This Row],[Total Volume - total no of avocados sold ]]*Table1[[#This Row],[AveragePrice]]</f>
        <v>752627.94570000004</v>
      </c>
    </row>
    <row r="6625" spans="1:15" x14ac:dyDescent="0.3">
      <c r="A6625">
        <v>0</v>
      </c>
      <c r="B6625" s="1">
        <v>43100</v>
      </c>
      <c r="C6625">
        <v>0.96</v>
      </c>
      <c r="D6625">
        <v>205202.95</v>
      </c>
      <c r="E6625">
        <v>67904.72</v>
      </c>
      <c r="F6625">
        <v>57394.76</v>
      </c>
      <c r="G6625">
        <v>13768.33</v>
      </c>
      <c r="H6625">
        <v>66135.14</v>
      </c>
      <c r="I6625">
        <v>59516.58</v>
      </c>
      <c r="J6625">
        <v>6575.66</v>
      </c>
      <c r="K6625">
        <v>42.9</v>
      </c>
      <c r="L6625" t="s">
        <v>9</v>
      </c>
      <c r="M6625">
        <v>2017</v>
      </c>
      <c r="N6625" t="s">
        <v>29</v>
      </c>
      <c r="O6625">
        <f>Table1[[#This Row],[Total Volume - total no of avocados sold ]]*Table1[[#This Row],[AveragePrice]]</f>
        <v>196994.83199999999</v>
      </c>
    </row>
    <row r="6626" spans="1:15" x14ac:dyDescent="0.3">
      <c r="A6626">
        <v>1</v>
      </c>
      <c r="B6626" s="1">
        <v>43093</v>
      </c>
      <c r="C6626">
        <v>1.3</v>
      </c>
      <c r="D6626">
        <v>148389.14000000001</v>
      </c>
      <c r="E6626">
        <v>22248.67</v>
      </c>
      <c r="F6626">
        <v>58457.91</v>
      </c>
      <c r="G6626">
        <v>12103.69</v>
      </c>
      <c r="H6626">
        <v>55578.87</v>
      </c>
      <c r="I6626">
        <v>47670.97</v>
      </c>
      <c r="J6626">
        <v>7840.41</v>
      </c>
      <c r="K6626">
        <v>67.489999999999995</v>
      </c>
      <c r="L6626" t="s">
        <v>9</v>
      </c>
      <c r="M6626">
        <v>2017</v>
      </c>
      <c r="N6626" t="s">
        <v>29</v>
      </c>
      <c r="O6626">
        <f>Table1[[#This Row],[Total Volume - total no of avocados sold ]]*Table1[[#This Row],[AveragePrice]]</f>
        <v>192905.88200000001</v>
      </c>
    </row>
    <row r="6627" spans="1:15" x14ac:dyDescent="0.3">
      <c r="A6627">
        <v>2</v>
      </c>
      <c r="B6627" s="1">
        <v>43086</v>
      </c>
      <c r="C6627">
        <v>1.26</v>
      </c>
      <c r="D6627">
        <v>143975.57999999999</v>
      </c>
      <c r="E6627">
        <v>18371.919999999998</v>
      </c>
      <c r="F6627">
        <v>58045.77</v>
      </c>
      <c r="G6627">
        <v>9259.69</v>
      </c>
      <c r="H6627">
        <v>58298.2</v>
      </c>
      <c r="I6627">
        <v>48938.01</v>
      </c>
      <c r="J6627">
        <v>9311.33</v>
      </c>
      <c r="K6627">
        <v>48.86</v>
      </c>
      <c r="L6627" t="s">
        <v>9</v>
      </c>
      <c r="M6627">
        <v>2017</v>
      </c>
      <c r="N6627" t="s">
        <v>29</v>
      </c>
      <c r="O6627">
        <f>Table1[[#This Row],[Total Volume - total no of avocados sold ]]*Table1[[#This Row],[AveragePrice]]</f>
        <v>181409.23079999999</v>
      </c>
    </row>
    <row r="6628" spans="1:15" x14ac:dyDescent="0.3">
      <c r="A6628">
        <v>3</v>
      </c>
      <c r="B6628" s="1">
        <v>43079</v>
      </c>
      <c r="C6628">
        <v>1.26</v>
      </c>
      <c r="D6628">
        <v>167890.91</v>
      </c>
      <c r="E6628">
        <v>9368.9</v>
      </c>
      <c r="F6628">
        <v>83042.64</v>
      </c>
      <c r="G6628">
        <v>1754.24</v>
      </c>
      <c r="H6628">
        <v>73725.13</v>
      </c>
      <c r="I6628">
        <v>37305.230000000003</v>
      </c>
      <c r="J6628">
        <v>36372.75</v>
      </c>
      <c r="K6628">
        <v>47.15</v>
      </c>
      <c r="L6628" t="s">
        <v>9</v>
      </c>
      <c r="M6628">
        <v>2017</v>
      </c>
      <c r="N6628" t="s">
        <v>29</v>
      </c>
      <c r="O6628">
        <f>Table1[[#This Row],[Total Volume - total no of avocados sold ]]*Table1[[#This Row],[AveragePrice]]</f>
        <v>211542.5466</v>
      </c>
    </row>
    <row r="6629" spans="1:15" x14ac:dyDescent="0.3">
      <c r="A6629">
        <v>4</v>
      </c>
      <c r="B6629" s="1">
        <v>43072</v>
      </c>
      <c r="C6629">
        <v>1.25</v>
      </c>
      <c r="D6629">
        <v>182891</v>
      </c>
      <c r="E6629">
        <v>8806</v>
      </c>
      <c r="F6629">
        <v>103238</v>
      </c>
      <c r="G6629">
        <v>2338</v>
      </c>
      <c r="H6629">
        <v>68510</v>
      </c>
      <c r="I6629">
        <v>23489</v>
      </c>
      <c r="J6629">
        <v>44956</v>
      </c>
      <c r="K6629">
        <v>64</v>
      </c>
      <c r="L6629" t="s">
        <v>9</v>
      </c>
      <c r="M6629">
        <v>2017</v>
      </c>
      <c r="N6629" t="s">
        <v>29</v>
      </c>
      <c r="O6629">
        <f>Table1[[#This Row],[Total Volume - total no of avocados sold ]]*Table1[[#This Row],[AveragePrice]]</f>
        <v>228613.75</v>
      </c>
    </row>
    <row r="6630" spans="1:15" x14ac:dyDescent="0.3">
      <c r="A6630">
        <v>5</v>
      </c>
      <c r="B6630" s="1">
        <v>43065</v>
      </c>
      <c r="C6630">
        <v>1.4</v>
      </c>
      <c r="D6630">
        <v>115688</v>
      </c>
      <c r="E6630">
        <v>7132</v>
      </c>
      <c r="F6630">
        <v>51923</v>
      </c>
      <c r="G6630">
        <v>608</v>
      </c>
      <c r="H6630">
        <v>56024</v>
      </c>
      <c r="I6630">
        <v>25102</v>
      </c>
      <c r="J6630">
        <v>30900</v>
      </c>
      <c r="K6630">
        <v>23</v>
      </c>
      <c r="L6630" t="s">
        <v>9</v>
      </c>
      <c r="M6630">
        <v>2017</v>
      </c>
      <c r="N6630" t="s">
        <v>29</v>
      </c>
      <c r="O6630">
        <f>Table1[[#This Row],[Total Volume - total no of avocados sold ]]*Table1[[#This Row],[AveragePrice]]</f>
        <v>161963.19999999998</v>
      </c>
    </row>
    <row r="6631" spans="1:15" x14ac:dyDescent="0.3">
      <c r="A6631">
        <v>6</v>
      </c>
      <c r="B6631" s="1">
        <v>43058</v>
      </c>
      <c r="C6631">
        <v>1.08</v>
      </c>
      <c r="D6631">
        <v>178437</v>
      </c>
      <c r="E6631">
        <v>7408</v>
      </c>
      <c r="F6631">
        <v>76810</v>
      </c>
      <c r="G6631">
        <v>613</v>
      </c>
      <c r="H6631">
        <v>93605</v>
      </c>
      <c r="I6631">
        <v>42396</v>
      </c>
      <c r="J6631">
        <v>51103</v>
      </c>
      <c r="K6631">
        <v>106</v>
      </c>
      <c r="L6631" t="s">
        <v>9</v>
      </c>
      <c r="M6631">
        <v>2017</v>
      </c>
      <c r="N6631" t="s">
        <v>29</v>
      </c>
      <c r="O6631">
        <f>Table1[[#This Row],[Total Volume - total no of avocados sold ]]*Table1[[#This Row],[AveragePrice]]</f>
        <v>192711.96000000002</v>
      </c>
    </row>
    <row r="6632" spans="1:15" x14ac:dyDescent="0.3">
      <c r="A6632">
        <v>7</v>
      </c>
      <c r="B6632" s="1">
        <v>43051</v>
      </c>
      <c r="C6632">
        <v>1.03</v>
      </c>
      <c r="D6632">
        <v>202129</v>
      </c>
      <c r="E6632">
        <v>11814</v>
      </c>
      <c r="F6632">
        <v>89236</v>
      </c>
      <c r="G6632">
        <v>1037</v>
      </c>
      <c r="H6632">
        <v>100042</v>
      </c>
      <c r="I6632">
        <v>36175</v>
      </c>
      <c r="J6632">
        <v>63702</v>
      </c>
      <c r="K6632">
        <v>165</v>
      </c>
      <c r="L6632" t="s">
        <v>9</v>
      </c>
      <c r="M6632">
        <v>2017</v>
      </c>
      <c r="N6632" t="s">
        <v>29</v>
      </c>
      <c r="O6632">
        <f>Table1[[#This Row],[Total Volume - total no of avocados sold ]]*Table1[[#This Row],[AveragePrice]]</f>
        <v>208192.87</v>
      </c>
    </row>
    <row r="6633" spans="1:15" x14ac:dyDescent="0.3">
      <c r="A6633">
        <v>8</v>
      </c>
      <c r="B6633" s="1">
        <v>43044</v>
      </c>
      <c r="C6633">
        <v>1.26</v>
      </c>
      <c r="D6633">
        <v>194103.11</v>
      </c>
      <c r="E6633">
        <v>8575.56</v>
      </c>
      <c r="F6633">
        <v>86633.97</v>
      </c>
      <c r="G6633">
        <v>752.93</v>
      </c>
      <c r="H6633">
        <v>98140.65</v>
      </c>
      <c r="I6633">
        <v>35477.949999999997</v>
      </c>
      <c r="J6633">
        <v>62594.13</v>
      </c>
      <c r="K6633">
        <v>68.569999999999993</v>
      </c>
      <c r="L6633" t="s">
        <v>9</v>
      </c>
      <c r="M6633">
        <v>2017</v>
      </c>
      <c r="N6633" t="s">
        <v>29</v>
      </c>
      <c r="O6633">
        <f>Table1[[#This Row],[Total Volume - total no of avocados sold ]]*Table1[[#This Row],[AveragePrice]]</f>
        <v>244569.91859999998</v>
      </c>
    </row>
    <row r="6634" spans="1:15" x14ac:dyDescent="0.3">
      <c r="A6634">
        <v>9</v>
      </c>
      <c r="B6634" s="1">
        <v>43037</v>
      </c>
      <c r="C6634">
        <v>1.63</v>
      </c>
      <c r="D6634">
        <v>152558.07999999999</v>
      </c>
      <c r="E6634">
        <v>8565.3799999999992</v>
      </c>
      <c r="F6634">
        <v>65715.28</v>
      </c>
      <c r="G6634">
        <v>870.81</v>
      </c>
      <c r="H6634">
        <v>77406.61</v>
      </c>
      <c r="I6634">
        <v>36905.14</v>
      </c>
      <c r="J6634">
        <v>40362.33</v>
      </c>
      <c r="K6634">
        <v>139.13999999999999</v>
      </c>
      <c r="L6634" t="s">
        <v>9</v>
      </c>
      <c r="M6634">
        <v>2017</v>
      </c>
      <c r="N6634" t="s">
        <v>29</v>
      </c>
      <c r="O6634">
        <f>Table1[[#This Row],[Total Volume - total no of avocados sold ]]*Table1[[#This Row],[AveragePrice]]</f>
        <v>248669.67039999997</v>
      </c>
    </row>
    <row r="6635" spans="1:15" x14ac:dyDescent="0.3">
      <c r="A6635">
        <v>10</v>
      </c>
      <c r="B6635" s="1">
        <v>43030</v>
      </c>
      <c r="C6635">
        <v>1.67</v>
      </c>
      <c r="D6635">
        <v>125746.37</v>
      </c>
      <c r="E6635">
        <v>8944.76</v>
      </c>
      <c r="F6635">
        <v>57230.12</v>
      </c>
      <c r="G6635">
        <v>603.48</v>
      </c>
      <c r="H6635">
        <v>58968.01</v>
      </c>
      <c r="I6635">
        <v>28364.19</v>
      </c>
      <c r="J6635">
        <v>30577.22</v>
      </c>
      <c r="K6635">
        <v>26.6</v>
      </c>
      <c r="L6635" t="s">
        <v>9</v>
      </c>
      <c r="M6635">
        <v>2017</v>
      </c>
      <c r="N6635" t="s">
        <v>29</v>
      </c>
      <c r="O6635">
        <f>Table1[[#This Row],[Total Volume - total no of avocados sold ]]*Table1[[#This Row],[AveragePrice]]</f>
        <v>209996.43789999999</v>
      </c>
    </row>
    <row r="6636" spans="1:15" x14ac:dyDescent="0.3">
      <c r="A6636">
        <v>11</v>
      </c>
      <c r="B6636" s="1">
        <v>43023</v>
      </c>
      <c r="C6636">
        <v>1.76</v>
      </c>
      <c r="D6636">
        <v>120662.74</v>
      </c>
      <c r="E6636">
        <v>9351.2000000000007</v>
      </c>
      <c r="F6636">
        <v>52216.91</v>
      </c>
      <c r="G6636">
        <v>631.41</v>
      </c>
      <c r="H6636">
        <v>58463.22</v>
      </c>
      <c r="I6636">
        <v>27096.14</v>
      </c>
      <c r="J6636">
        <v>31344.37</v>
      </c>
      <c r="K6636">
        <v>22.71</v>
      </c>
      <c r="L6636" t="s">
        <v>9</v>
      </c>
      <c r="M6636">
        <v>2017</v>
      </c>
      <c r="N6636" t="s">
        <v>29</v>
      </c>
      <c r="O6636">
        <f>Table1[[#This Row],[Total Volume - total no of avocados sold ]]*Table1[[#This Row],[AveragePrice]]</f>
        <v>212366.42240000001</v>
      </c>
    </row>
    <row r="6637" spans="1:15" x14ac:dyDescent="0.3">
      <c r="A6637">
        <v>12</v>
      </c>
      <c r="B6637" s="1">
        <v>43016</v>
      </c>
      <c r="C6637">
        <v>1.97</v>
      </c>
      <c r="D6637">
        <v>105043.74</v>
      </c>
      <c r="E6637">
        <v>10071.879999999999</v>
      </c>
      <c r="F6637">
        <v>37063.61</v>
      </c>
      <c r="G6637">
        <v>607.85</v>
      </c>
      <c r="H6637">
        <v>57300.4</v>
      </c>
      <c r="I6637">
        <v>27891.17</v>
      </c>
      <c r="J6637">
        <v>29348.639999999999</v>
      </c>
      <c r="K6637">
        <v>60.59</v>
      </c>
      <c r="L6637" t="s">
        <v>9</v>
      </c>
      <c r="M6637">
        <v>2017</v>
      </c>
      <c r="N6637" t="s">
        <v>29</v>
      </c>
      <c r="O6637">
        <f>Table1[[#This Row],[Total Volume - total no of avocados sold ]]*Table1[[#This Row],[AveragePrice]]</f>
        <v>206936.1678</v>
      </c>
    </row>
    <row r="6638" spans="1:15" x14ac:dyDescent="0.3">
      <c r="A6638">
        <v>13</v>
      </c>
      <c r="B6638" s="1">
        <v>43009</v>
      </c>
      <c r="C6638">
        <v>1.84</v>
      </c>
      <c r="D6638">
        <v>128999.95</v>
      </c>
      <c r="E6638">
        <v>9051.01</v>
      </c>
      <c r="F6638">
        <v>53986.11</v>
      </c>
      <c r="G6638">
        <v>972.08</v>
      </c>
      <c r="H6638">
        <v>64990.75</v>
      </c>
      <c r="I6638">
        <v>33550.42</v>
      </c>
      <c r="J6638">
        <v>31111.99</v>
      </c>
      <c r="K6638">
        <v>328.34</v>
      </c>
      <c r="L6638" t="s">
        <v>9</v>
      </c>
      <c r="M6638">
        <v>2017</v>
      </c>
      <c r="N6638" t="s">
        <v>29</v>
      </c>
      <c r="O6638">
        <f>Table1[[#This Row],[Total Volume - total no of avocados sold ]]*Table1[[#This Row],[AveragePrice]]</f>
        <v>237359.908</v>
      </c>
    </row>
    <row r="6639" spans="1:15" x14ac:dyDescent="0.3">
      <c r="A6639">
        <v>14</v>
      </c>
      <c r="B6639" s="1">
        <v>43002</v>
      </c>
      <c r="C6639">
        <v>1.74</v>
      </c>
      <c r="D6639">
        <v>135854.22</v>
      </c>
      <c r="E6639">
        <v>7948.8</v>
      </c>
      <c r="F6639">
        <v>63487.06</v>
      </c>
      <c r="G6639">
        <v>867.35</v>
      </c>
      <c r="H6639">
        <v>63551.01</v>
      </c>
      <c r="I6639">
        <v>31441.95</v>
      </c>
      <c r="J6639">
        <v>32031.35</v>
      </c>
      <c r="K6639">
        <v>77.709999999999994</v>
      </c>
      <c r="L6639" t="s">
        <v>9</v>
      </c>
      <c r="M6639">
        <v>2017</v>
      </c>
      <c r="N6639" t="s">
        <v>29</v>
      </c>
      <c r="O6639">
        <f>Table1[[#This Row],[Total Volume - total no of avocados sold ]]*Table1[[#This Row],[AveragePrice]]</f>
        <v>236386.34280000001</v>
      </c>
    </row>
    <row r="6640" spans="1:15" x14ac:dyDescent="0.3">
      <c r="A6640">
        <v>15</v>
      </c>
      <c r="B6640" s="1">
        <v>42995</v>
      </c>
      <c r="C6640">
        <v>1.86</v>
      </c>
      <c r="D6640">
        <v>126434.16</v>
      </c>
      <c r="E6640">
        <v>7889.87</v>
      </c>
      <c r="F6640">
        <v>55951.98</v>
      </c>
      <c r="G6640">
        <v>800.26</v>
      </c>
      <c r="H6640">
        <v>61792.05</v>
      </c>
      <c r="I6640">
        <v>31782.33</v>
      </c>
      <c r="J6640">
        <v>29745.79</v>
      </c>
      <c r="K6640">
        <v>263.93</v>
      </c>
      <c r="L6640" t="s">
        <v>9</v>
      </c>
      <c r="M6640">
        <v>2017</v>
      </c>
      <c r="N6640" t="s">
        <v>29</v>
      </c>
      <c r="O6640">
        <f>Table1[[#This Row],[Total Volume - total no of avocados sold ]]*Table1[[#This Row],[AveragePrice]]</f>
        <v>235167.53760000001</v>
      </c>
    </row>
    <row r="6641" spans="1:15" x14ac:dyDescent="0.3">
      <c r="A6641">
        <v>16</v>
      </c>
      <c r="B6641" s="1">
        <v>42988</v>
      </c>
      <c r="C6641">
        <v>1.86</v>
      </c>
      <c r="D6641">
        <v>139315.43</v>
      </c>
      <c r="E6641">
        <v>8832.2199999999993</v>
      </c>
      <c r="F6641">
        <v>60421.9</v>
      </c>
      <c r="G6641">
        <v>787.37</v>
      </c>
      <c r="H6641">
        <v>69273.94</v>
      </c>
      <c r="I6641">
        <v>35802.730000000003</v>
      </c>
      <c r="J6641">
        <v>32306.29</v>
      </c>
      <c r="K6641">
        <v>1164.92</v>
      </c>
      <c r="L6641" t="s">
        <v>9</v>
      </c>
      <c r="M6641">
        <v>2017</v>
      </c>
      <c r="N6641" t="s">
        <v>29</v>
      </c>
      <c r="O6641">
        <f>Table1[[#This Row],[Total Volume - total no of avocados sold ]]*Table1[[#This Row],[AveragePrice]]</f>
        <v>259126.6998</v>
      </c>
    </row>
    <row r="6642" spans="1:15" x14ac:dyDescent="0.3">
      <c r="A6642">
        <v>17</v>
      </c>
      <c r="B6642" s="1">
        <v>42981</v>
      </c>
      <c r="C6642">
        <v>1.7</v>
      </c>
      <c r="D6642">
        <v>145552.03</v>
      </c>
      <c r="E6642">
        <v>7686.15</v>
      </c>
      <c r="F6642">
        <v>61680.49</v>
      </c>
      <c r="G6642">
        <v>879.27</v>
      </c>
      <c r="H6642">
        <v>75306.12</v>
      </c>
      <c r="I6642">
        <v>39686.620000000003</v>
      </c>
      <c r="J6642">
        <v>34205.17</v>
      </c>
      <c r="K6642">
        <v>1414.33</v>
      </c>
      <c r="L6642" t="s">
        <v>9</v>
      </c>
      <c r="M6642">
        <v>2017</v>
      </c>
      <c r="N6642" t="s">
        <v>29</v>
      </c>
      <c r="O6642">
        <f>Table1[[#This Row],[Total Volume - total no of avocados sold ]]*Table1[[#This Row],[AveragePrice]]</f>
        <v>247438.451</v>
      </c>
    </row>
    <row r="6643" spans="1:15" x14ac:dyDescent="0.3">
      <c r="A6643">
        <v>18</v>
      </c>
      <c r="B6643" s="1">
        <v>42974</v>
      </c>
      <c r="C6643">
        <v>1.29</v>
      </c>
      <c r="D6643">
        <v>179853.82</v>
      </c>
      <c r="E6643">
        <v>8671.85</v>
      </c>
      <c r="F6643">
        <v>83185.36</v>
      </c>
      <c r="G6643">
        <v>1093</v>
      </c>
      <c r="H6643">
        <v>86903.61</v>
      </c>
      <c r="I6643">
        <v>32946.35</v>
      </c>
      <c r="J6643">
        <v>52220.21</v>
      </c>
      <c r="K6643">
        <v>1737.05</v>
      </c>
      <c r="L6643" t="s">
        <v>9</v>
      </c>
      <c r="M6643">
        <v>2017</v>
      </c>
      <c r="N6643" t="s">
        <v>29</v>
      </c>
      <c r="O6643">
        <f>Table1[[#This Row],[Total Volume - total no of avocados sold ]]*Table1[[#This Row],[AveragePrice]]</f>
        <v>232011.4278</v>
      </c>
    </row>
    <row r="6644" spans="1:15" x14ac:dyDescent="0.3">
      <c r="A6644">
        <v>19</v>
      </c>
      <c r="B6644" s="1">
        <v>42967</v>
      </c>
      <c r="C6644">
        <v>1.39</v>
      </c>
      <c r="D6644">
        <v>174633.06</v>
      </c>
      <c r="E6644">
        <v>7182.87</v>
      </c>
      <c r="F6644">
        <v>83860.570000000007</v>
      </c>
      <c r="G6644">
        <v>1162.6099999999999</v>
      </c>
      <c r="H6644">
        <v>82427.009999999995</v>
      </c>
      <c r="I6644">
        <v>35015.699999999997</v>
      </c>
      <c r="J6644">
        <v>46406.54</v>
      </c>
      <c r="K6644">
        <v>1004.77</v>
      </c>
      <c r="L6644" t="s">
        <v>9</v>
      </c>
      <c r="M6644">
        <v>2017</v>
      </c>
      <c r="N6644" t="s">
        <v>29</v>
      </c>
      <c r="O6644">
        <f>Table1[[#This Row],[Total Volume - total no of avocados sold ]]*Table1[[#This Row],[AveragePrice]]</f>
        <v>242739.95339999997</v>
      </c>
    </row>
    <row r="6645" spans="1:15" x14ac:dyDescent="0.3">
      <c r="A6645">
        <v>20</v>
      </c>
      <c r="B6645" s="1">
        <v>42960</v>
      </c>
      <c r="C6645">
        <v>1.49</v>
      </c>
      <c r="D6645">
        <v>154354.18</v>
      </c>
      <c r="E6645">
        <v>7053.96</v>
      </c>
      <c r="F6645">
        <v>68255.91</v>
      </c>
      <c r="G6645">
        <v>800.61</v>
      </c>
      <c r="H6645">
        <v>78243.7</v>
      </c>
      <c r="I6645">
        <v>36182.69</v>
      </c>
      <c r="J6645">
        <v>40113.9</v>
      </c>
      <c r="K6645">
        <v>1947.11</v>
      </c>
      <c r="L6645" t="s">
        <v>9</v>
      </c>
      <c r="M6645">
        <v>2017</v>
      </c>
      <c r="N6645" t="s">
        <v>29</v>
      </c>
      <c r="O6645">
        <f>Table1[[#This Row],[Total Volume - total no of avocados sold ]]*Table1[[#This Row],[AveragePrice]]</f>
        <v>229987.72819999998</v>
      </c>
    </row>
    <row r="6646" spans="1:15" x14ac:dyDescent="0.3">
      <c r="A6646">
        <v>21</v>
      </c>
      <c r="B6646" s="1">
        <v>42953</v>
      </c>
      <c r="C6646">
        <v>1.35</v>
      </c>
      <c r="D6646">
        <v>170536.59</v>
      </c>
      <c r="E6646">
        <v>7818.03</v>
      </c>
      <c r="F6646">
        <v>78546.100000000006</v>
      </c>
      <c r="G6646">
        <v>1301.6400000000001</v>
      </c>
      <c r="H6646">
        <v>82870.820000000007</v>
      </c>
      <c r="I6646">
        <v>39049.199999999997</v>
      </c>
      <c r="J6646">
        <v>41000.589999999997</v>
      </c>
      <c r="K6646">
        <v>2821.03</v>
      </c>
      <c r="L6646" t="s">
        <v>9</v>
      </c>
      <c r="M6646">
        <v>2017</v>
      </c>
      <c r="N6646" t="s">
        <v>29</v>
      </c>
      <c r="O6646">
        <f>Table1[[#This Row],[Total Volume - total no of avocados sold ]]*Table1[[#This Row],[AveragePrice]]</f>
        <v>230224.3965</v>
      </c>
    </row>
    <row r="6647" spans="1:15" x14ac:dyDescent="0.3">
      <c r="A6647">
        <v>22</v>
      </c>
      <c r="B6647" s="1">
        <v>42946</v>
      </c>
      <c r="C6647">
        <v>1.41</v>
      </c>
      <c r="D6647">
        <v>159525.4</v>
      </c>
      <c r="E6647">
        <v>7452.61</v>
      </c>
      <c r="F6647">
        <v>74597.929999999993</v>
      </c>
      <c r="G6647">
        <v>807.32</v>
      </c>
      <c r="H6647">
        <v>76667.539999999994</v>
      </c>
      <c r="I6647">
        <v>35579.019999999997</v>
      </c>
      <c r="J6647">
        <v>39457.800000000003</v>
      </c>
      <c r="K6647">
        <v>1630.72</v>
      </c>
      <c r="L6647" t="s">
        <v>9</v>
      </c>
      <c r="M6647">
        <v>2017</v>
      </c>
      <c r="N6647" t="s">
        <v>29</v>
      </c>
      <c r="O6647">
        <f>Table1[[#This Row],[Total Volume - total no of avocados sold ]]*Table1[[#This Row],[AveragePrice]]</f>
        <v>224930.81399999998</v>
      </c>
    </row>
    <row r="6648" spans="1:15" x14ac:dyDescent="0.3">
      <c r="A6648">
        <v>23</v>
      </c>
      <c r="B6648" s="1">
        <v>42939</v>
      </c>
      <c r="C6648">
        <v>1.36</v>
      </c>
      <c r="D6648">
        <v>155196.74</v>
      </c>
      <c r="E6648">
        <v>7482.96</v>
      </c>
      <c r="F6648">
        <v>70451.990000000005</v>
      </c>
      <c r="G6648">
        <v>843.55</v>
      </c>
      <c r="H6648">
        <v>76418.240000000005</v>
      </c>
      <c r="I6648">
        <v>37123.85</v>
      </c>
      <c r="J6648">
        <v>37812.550000000003</v>
      </c>
      <c r="K6648">
        <v>1481.84</v>
      </c>
      <c r="L6648" t="s">
        <v>9</v>
      </c>
      <c r="M6648">
        <v>2017</v>
      </c>
      <c r="N6648" t="s">
        <v>29</v>
      </c>
      <c r="O6648">
        <f>Table1[[#This Row],[Total Volume - total no of avocados sold ]]*Table1[[#This Row],[AveragePrice]]</f>
        <v>211067.56640000001</v>
      </c>
    </row>
    <row r="6649" spans="1:15" x14ac:dyDescent="0.3">
      <c r="A6649">
        <v>24</v>
      </c>
      <c r="B6649" s="1">
        <v>42932</v>
      </c>
      <c r="C6649">
        <v>1.35</v>
      </c>
      <c r="D6649">
        <v>166601.37</v>
      </c>
      <c r="E6649">
        <v>9861.8799999999992</v>
      </c>
      <c r="F6649">
        <v>82250.490000000005</v>
      </c>
      <c r="G6649">
        <v>1367.59</v>
      </c>
      <c r="H6649">
        <v>73121.41</v>
      </c>
      <c r="I6649">
        <v>34009.29</v>
      </c>
      <c r="J6649">
        <v>37719.47</v>
      </c>
      <c r="K6649">
        <v>1392.65</v>
      </c>
      <c r="L6649" t="s">
        <v>9</v>
      </c>
      <c r="M6649">
        <v>2017</v>
      </c>
      <c r="N6649" t="s">
        <v>29</v>
      </c>
      <c r="O6649">
        <f>Table1[[#This Row],[Total Volume - total no of avocados sold ]]*Table1[[#This Row],[AveragePrice]]</f>
        <v>224911.84950000001</v>
      </c>
    </row>
    <row r="6650" spans="1:15" x14ac:dyDescent="0.3">
      <c r="A6650">
        <v>25</v>
      </c>
      <c r="B6650" s="1">
        <v>42925</v>
      </c>
      <c r="C6650">
        <v>1.08</v>
      </c>
      <c r="D6650">
        <v>209047.97</v>
      </c>
      <c r="E6650">
        <v>8754.14</v>
      </c>
      <c r="F6650">
        <v>85278.67</v>
      </c>
      <c r="G6650">
        <v>1835.09</v>
      </c>
      <c r="H6650">
        <v>113180.07</v>
      </c>
      <c r="I6650">
        <v>51238.22</v>
      </c>
      <c r="J6650">
        <v>59538.32</v>
      </c>
      <c r="K6650">
        <v>2403.5300000000002</v>
      </c>
      <c r="L6650" t="s">
        <v>9</v>
      </c>
      <c r="M6650">
        <v>2017</v>
      </c>
      <c r="N6650" t="s">
        <v>29</v>
      </c>
      <c r="O6650">
        <f>Table1[[#This Row],[Total Volume - total no of avocados sold ]]*Table1[[#This Row],[AveragePrice]]</f>
        <v>225771.80760000003</v>
      </c>
    </row>
    <row r="6651" spans="1:15" x14ac:dyDescent="0.3">
      <c r="A6651">
        <v>26</v>
      </c>
      <c r="B6651" s="1">
        <v>42918</v>
      </c>
      <c r="C6651">
        <v>1.0900000000000001</v>
      </c>
      <c r="D6651">
        <v>194572.17</v>
      </c>
      <c r="E6651">
        <v>8629.27</v>
      </c>
      <c r="F6651">
        <v>78472.44</v>
      </c>
      <c r="G6651">
        <v>1678.38</v>
      </c>
      <c r="H6651">
        <v>105792.08</v>
      </c>
      <c r="I6651">
        <v>54877.91</v>
      </c>
      <c r="J6651">
        <v>47715.79</v>
      </c>
      <c r="K6651">
        <v>3198.38</v>
      </c>
      <c r="L6651" t="s">
        <v>9</v>
      </c>
      <c r="M6651">
        <v>2017</v>
      </c>
      <c r="N6651" t="s">
        <v>29</v>
      </c>
      <c r="O6651">
        <f>Table1[[#This Row],[Total Volume - total no of avocados sold ]]*Table1[[#This Row],[AveragePrice]]</f>
        <v>212083.66530000002</v>
      </c>
    </row>
    <row r="6652" spans="1:15" x14ac:dyDescent="0.3">
      <c r="A6652">
        <v>27</v>
      </c>
      <c r="B6652" s="1">
        <v>42911</v>
      </c>
      <c r="C6652">
        <v>1.04</v>
      </c>
      <c r="D6652">
        <v>197095.32</v>
      </c>
      <c r="E6652">
        <v>7378.96</v>
      </c>
      <c r="F6652">
        <v>72671.179999999993</v>
      </c>
      <c r="G6652">
        <v>1002.29</v>
      </c>
      <c r="H6652">
        <v>116042.89</v>
      </c>
      <c r="I6652">
        <v>49444.51</v>
      </c>
      <c r="J6652">
        <v>64817.87</v>
      </c>
      <c r="K6652">
        <v>1780.51</v>
      </c>
      <c r="L6652" t="s">
        <v>9</v>
      </c>
      <c r="M6652">
        <v>2017</v>
      </c>
      <c r="N6652" t="s">
        <v>29</v>
      </c>
      <c r="O6652">
        <f>Table1[[#This Row],[Total Volume - total no of avocados sold ]]*Table1[[#This Row],[AveragePrice]]</f>
        <v>204979.13280000002</v>
      </c>
    </row>
    <row r="6653" spans="1:15" x14ac:dyDescent="0.3">
      <c r="A6653">
        <v>28</v>
      </c>
      <c r="B6653" s="1">
        <v>42904</v>
      </c>
      <c r="C6653">
        <v>1.03</v>
      </c>
      <c r="D6653">
        <v>223221.9</v>
      </c>
      <c r="E6653">
        <v>11623.93</v>
      </c>
      <c r="F6653">
        <v>96522.44</v>
      </c>
      <c r="G6653">
        <v>1944.09</v>
      </c>
      <c r="H6653">
        <v>113131.44</v>
      </c>
      <c r="I6653">
        <v>53306.73</v>
      </c>
      <c r="J6653">
        <v>58995.18</v>
      </c>
      <c r="K6653">
        <v>829.53</v>
      </c>
      <c r="L6653" t="s">
        <v>9</v>
      </c>
      <c r="M6653">
        <v>2017</v>
      </c>
      <c r="N6653" t="s">
        <v>29</v>
      </c>
      <c r="O6653">
        <f>Table1[[#This Row],[Total Volume - total no of avocados sold ]]*Table1[[#This Row],[AveragePrice]]</f>
        <v>229918.557</v>
      </c>
    </row>
    <row r="6654" spans="1:15" x14ac:dyDescent="0.3">
      <c r="A6654">
        <v>29</v>
      </c>
      <c r="B6654" s="1">
        <v>42897</v>
      </c>
      <c r="C6654">
        <v>0.98</v>
      </c>
      <c r="D6654">
        <v>224873.96</v>
      </c>
      <c r="E6654">
        <v>11584.14</v>
      </c>
      <c r="F6654">
        <v>72043.56</v>
      </c>
      <c r="G6654">
        <v>1097.1300000000001</v>
      </c>
      <c r="H6654">
        <v>140149.13</v>
      </c>
      <c r="I6654">
        <v>46235.82</v>
      </c>
      <c r="J6654">
        <v>93478.49</v>
      </c>
      <c r="K6654">
        <v>434.82</v>
      </c>
      <c r="L6654" t="s">
        <v>9</v>
      </c>
      <c r="M6654">
        <v>2017</v>
      </c>
      <c r="N6654" t="s">
        <v>29</v>
      </c>
      <c r="O6654">
        <f>Table1[[#This Row],[Total Volume - total no of avocados sold ]]*Table1[[#This Row],[AveragePrice]]</f>
        <v>220376.48079999999</v>
      </c>
    </row>
    <row r="6655" spans="1:15" x14ac:dyDescent="0.3">
      <c r="A6655">
        <v>30</v>
      </c>
      <c r="B6655" s="1">
        <v>42890</v>
      </c>
      <c r="C6655">
        <v>1.07</v>
      </c>
      <c r="D6655">
        <v>218092.41</v>
      </c>
      <c r="E6655">
        <v>11334.96</v>
      </c>
      <c r="F6655">
        <v>79916.600000000006</v>
      </c>
      <c r="G6655">
        <v>1766.11</v>
      </c>
      <c r="H6655">
        <v>125074.74</v>
      </c>
      <c r="I6655">
        <v>40296.68</v>
      </c>
      <c r="J6655">
        <v>84463.79</v>
      </c>
      <c r="K6655">
        <v>314.27</v>
      </c>
      <c r="L6655" t="s">
        <v>9</v>
      </c>
      <c r="M6655">
        <v>2017</v>
      </c>
      <c r="N6655" t="s">
        <v>29</v>
      </c>
      <c r="O6655">
        <f>Table1[[#This Row],[Total Volume - total no of avocados sold ]]*Table1[[#This Row],[AveragePrice]]</f>
        <v>233358.87870000003</v>
      </c>
    </row>
    <row r="6656" spans="1:15" x14ac:dyDescent="0.3">
      <c r="A6656">
        <v>31</v>
      </c>
      <c r="B6656" s="1">
        <v>42883</v>
      </c>
      <c r="C6656">
        <v>1.19</v>
      </c>
      <c r="D6656">
        <v>188284.12</v>
      </c>
      <c r="E6656">
        <v>11651.62</v>
      </c>
      <c r="F6656">
        <v>77776.160000000003</v>
      </c>
      <c r="G6656">
        <v>1540.83</v>
      </c>
      <c r="H6656">
        <v>97315.51</v>
      </c>
      <c r="I6656">
        <v>45525.97</v>
      </c>
      <c r="J6656">
        <v>51742.05</v>
      </c>
      <c r="K6656">
        <v>47.49</v>
      </c>
      <c r="L6656" t="s">
        <v>9</v>
      </c>
      <c r="M6656">
        <v>2017</v>
      </c>
      <c r="N6656" t="s">
        <v>29</v>
      </c>
      <c r="O6656">
        <f>Table1[[#This Row],[Total Volume - total no of avocados sold ]]*Table1[[#This Row],[AveragePrice]]</f>
        <v>224058.10279999999</v>
      </c>
    </row>
    <row r="6657" spans="1:15" x14ac:dyDescent="0.3">
      <c r="A6657">
        <v>32</v>
      </c>
      <c r="B6657" s="1">
        <v>42876</v>
      </c>
      <c r="C6657">
        <v>1.0900000000000001</v>
      </c>
      <c r="D6657">
        <v>185608.56</v>
      </c>
      <c r="E6657">
        <v>13080.23</v>
      </c>
      <c r="F6657">
        <v>71966.19</v>
      </c>
      <c r="G6657">
        <v>1202.57</v>
      </c>
      <c r="H6657">
        <v>99359.57</v>
      </c>
      <c r="I6657">
        <v>44714.52</v>
      </c>
      <c r="J6657">
        <v>54004.53</v>
      </c>
      <c r="K6657">
        <v>640.52</v>
      </c>
      <c r="L6657" t="s">
        <v>9</v>
      </c>
      <c r="M6657">
        <v>2017</v>
      </c>
      <c r="N6657" t="s">
        <v>29</v>
      </c>
      <c r="O6657">
        <f>Table1[[#This Row],[Total Volume - total no of avocados sold ]]*Table1[[#This Row],[AveragePrice]]</f>
        <v>202313.33040000001</v>
      </c>
    </row>
    <row r="6658" spans="1:15" x14ac:dyDescent="0.3">
      <c r="A6658">
        <v>33</v>
      </c>
      <c r="B6658" s="1">
        <v>42869</v>
      </c>
      <c r="C6658">
        <v>0.85</v>
      </c>
      <c r="D6658">
        <v>268519.12</v>
      </c>
      <c r="E6658">
        <v>17926.54</v>
      </c>
      <c r="F6658">
        <v>93535.99</v>
      </c>
      <c r="G6658">
        <v>1422.94</v>
      </c>
      <c r="H6658">
        <v>155633.65</v>
      </c>
      <c r="I6658">
        <v>44372.98</v>
      </c>
      <c r="J6658">
        <v>111176.5</v>
      </c>
      <c r="K6658">
        <v>84.17</v>
      </c>
      <c r="L6658" t="s">
        <v>9</v>
      </c>
      <c r="M6658">
        <v>2017</v>
      </c>
      <c r="N6658" t="s">
        <v>29</v>
      </c>
      <c r="O6658">
        <f>Table1[[#This Row],[Total Volume - total no of avocados sold ]]*Table1[[#This Row],[AveragePrice]]</f>
        <v>228241.25199999998</v>
      </c>
    </row>
    <row r="6659" spans="1:15" x14ac:dyDescent="0.3">
      <c r="A6659">
        <v>34</v>
      </c>
      <c r="B6659" s="1">
        <v>42862</v>
      </c>
      <c r="C6659">
        <v>0.93</v>
      </c>
      <c r="D6659">
        <v>290014.77</v>
      </c>
      <c r="E6659">
        <v>22284.54</v>
      </c>
      <c r="F6659">
        <v>116928.39</v>
      </c>
      <c r="G6659">
        <v>2348.1799999999998</v>
      </c>
      <c r="H6659">
        <v>148453.66</v>
      </c>
      <c r="I6659">
        <v>50838.55</v>
      </c>
      <c r="J6659">
        <v>97497.22</v>
      </c>
      <c r="K6659">
        <v>117.89</v>
      </c>
      <c r="L6659" t="s">
        <v>9</v>
      </c>
      <c r="M6659">
        <v>2017</v>
      </c>
      <c r="N6659" t="s">
        <v>29</v>
      </c>
      <c r="O6659">
        <f>Table1[[#This Row],[Total Volume - total no of avocados sold ]]*Table1[[#This Row],[AveragePrice]]</f>
        <v>269713.73610000004</v>
      </c>
    </row>
    <row r="6660" spans="1:15" x14ac:dyDescent="0.3">
      <c r="A6660">
        <v>35</v>
      </c>
      <c r="B6660" s="1">
        <v>42855</v>
      </c>
      <c r="C6660">
        <v>1.18</v>
      </c>
      <c r="D6660">
        <v>212879.47</v>
      </c>
      <c r="E6660">
        <v>14827.79</v>
      </c>
      <c r="F6660">
        <v>86660.77</v>
      </c>
      <c r="G6660">
        <v>1564.77</v>
      </c>
      <c r="H6660">
        <v>109826.14</v>
      </c>
      <c r="I6660">
        <v>47389.5</v>
      </c>
      <c r="J6660">
        <v>62334.66</v>
      </c>
      <c r="K6660">
        <v>101.98</v>
      </c>
      <c r="L6660" t="s">
        <v>9</v>
      </c>
      <c r="M6660">
        <v>2017</v>
      </c>
      <c r="N6660" t="s">
        <v>29</v>
      </c>
      <c r="O6660">
        <f>Table1[[#This Row],[Total Volume - total no of avocados sold ]]*Table1[[#This Row],[AveragePrice]]</f>
        <v>251197.77459999998</v>
      </c>
    </row>
    <row r="6661" spans="1:15" x14ac:dyDescent="0.3">
      <c r="A6661">
        <v>36</v>
      </c>
      <c r="B6661" s="1">
        <v>42848</v>
      </c>
      <c r="C6661">
        <v>1.06</v>
      </c>
      <c r="D6661">
        <v>211977.98</v>
      </c>
      <c r="E6661">
        <v>11831.88</v>
      </c>
      <c r="F6661">
        <v>72470.48</v>
      </c>
      <c r="G6661">
        <v>1240.51</v>
      </c>
      <c r="H6661">
        <v>126435.11</v>
      </c>
      <c r="I6661">
        <v>42539.62</v>
      </c>
      <c r="J6661">
        <v>83872.460000000006</v>
      </c>
      <c r="K6661">
        <v>23.03</v>
      </c>
      <c r="L6661" t="s">
        <v>9</v>
      </c>
      <c r="M6661">
        <v>2017</v>
      </c>
      <c r="N6661" t="s">
        <v>29</v>
      </c>
      <c r="O6661">
        <f>Table1[[#This Row],[Total Volume - total no of avocados sold ]]*Table1[[#This Row],[AveragePrice]]</f>
        <v>224696.65880000003</v>
      </c>
    </row>
    <row r="6662" spans="1:15" x14ac:dyDescent="0.3">
      <c r="A6662">
        <v>37</v>
      </c>
      <c r="B6662" s="1">
        <v>42841</v>
      </c>
      <c r="C6662">
        <v>1.1399999999999999</v>
      </c>
      <c r="D6662">
        <v>205429.57</v>
      </c>
      <c r="E6662">
        <v>13018.13</v>
      </c>
      <c r="F6662">
        <v>79071.990000000005</v>
      </c>
      <c r="G6662">
        <v>1773.31</v>
      </c>
      <c r="H6662">
        <v>111566.14</v>
      </c>
      <c r="I6662">
        <v>46322.29</v>
      </c>
      <c r="J6662">
        <v>65171.8</v>
      </c>
      <c r="K6662">
        <v>72.05</v>
      </c>
      <c r="L6662" t="s">
        <v>9</v>
      </c>
      <c r="M6662">
        <v>2017</v>
      </c>
      <c r="N6662" t="s">
        <v>29</v>
      </c>
      <c r="O6662">
        <f>Table1[[#This Row],[Total Volume - total no of avocados sold ]]*Table1[[#This Row],[AveragePrice]]</f>
        <v>234189.70979999998</v>
      </c>
    </row>
    <row r="6663" spans="1:15" x14ac:dyDescent="0.3">
      <c r="A6663">
        <v>38</v>
      </c>
      <c r="B6663" s="1">
        <v>42834</v>
      </c>
      <c r="C6663">
        <v>1.3</v>
      </c>
      <c r="D6663">
        <v>160389.47</v>
      </c>
      <c r="E6663">
        <v>11776.2</v>
      </c>
      <c r="F6663">
        <v>69900.7</v>
      </c>
      <c r="G6663">
        <v>1133.76</v>
      </c>
      <c r="H6663">
        <v>77578.81</v>
      </c>
      <c r="I6663">
        <v>41688.75</v>
      </c>
      <c r="J6663">
        <v>35858.769999999997</v>
      </c>
      <c r="K6663">
        <v>31.29</v>
      </c>
      <c r="L6663" t="s">
        <v>9</v>
      </c>
      <c r="M6663">
        <v>2017</v>
      </c>
      <c r="N6663" t="s">
        <v>29</v>
      </c>
      <c r="O6663">
        <f>Table1[[#This Row],[Total Volume - total no of avocados sold ]]*Table1[[#This Row],[AveragePrice]]</f>
        <v>208506.31100000002</v>
      </c>
    </row>
    <row r="6664" spans="1:15" x14ac:dyDescent="0.3">
      <c r="A6664">
        <v>39</v>
      </c>
      <c r="B6664" s="1">
        <v>42827</v>
      </c>
      <c r="C6664">
        <v>1.26</v>
      </c>
      <c r="D6664">
        <v>166588.45000000001</v>
      </c>
      <c r="E6664">
        <v>11375.5</v>
      </c>
      <c r="F6664">
        <v>61512.67</v>
      </c>
      <c r="G6664">
        <v>1452.17</v>
      </c>
      <c r="H6664">
        <v>92248.11</v>
      </c>
      <c r="I6664">
        <v>45777.120000000003</v>
      </c>
      <c r="J6664">
        <v>46455.38</v>
      </c>
      <c r="K6664">
        <v>15.61</v>
      </c>
      <c r="L6664" t="s">
        <v>9</v>
      </c>
      <c r="M6664">
        <v>2017</v>
      </c>
      <c r="N6664" t="s">
        <v>29</v>
      </c>
      <c r="O6664">
        <f>Table1[[#This Row],[Total Volume - total no of avocados sold ]]*Table1[[#This Row],[AveragePrice]]</f>
        <v>209901.44700000001</v>
      </c>
    </row>
    <row r="6665" spans="1:15" x14ac:dyDescent="0.3">
      <c r="A6665">
        <v>40</v>
      </c>
      <c r="B6665" s="1">
        <v>42820</v>
      </c>
      <c r="C6665">
        <v>1.27</v>
      </c>
      <c r="D6665">
        <v>181489.14</v>
      </c>
      <c r="E6665">
        <v>12342.94</v>
      </c>
      <c r="F6665">
        <v>68119.929999999993</v>
      </c>
      <c r="G6665">
        <v>1326.07</v>
      </c>
      <c r="H6665">
        <v>99700.2</v>
      </c>
      <c r="I6665">
        <v>42285.27</v>
      </c>
      <c r="J6665">
        <v>57404.1</v>
      </c>
      <c r="K6665">
        <v>10.83</v>
      </c>
      <c r="L6665" t="s">
        <v>9</v>
      </c>
      <c r="M6665">
        <v>2017</v>
      </c>
      <c r="N6665" t="s">
        <v>29</v>
      </c>
      <c r="O6665">
        <f>Table1[[#This Row],[Total Volume - total no of avocados sold ]]*Table1[[#This Row],[AveragePrice]]</f>
        <v>230491.20780000003</v>
      </c>
    </row>
    <row r="6666" spans="1:15" x14ac:dyDescent="0.3">
      <c r="A6666">
        <v>41</v>
      </c>
      <c r="B6666" s="1">
        <v>42813</v>
      </c>
      <c r="C6666">
        <v>1.25</v>
      </c>
      <c r="D6666">
        <v>168330.5</v>
      </c>
      <c r="E6666">
        <v>12798.54</v>
      </c>
      <c r="F6666">
        <v>60511.72</v>
      </c>
      <c r="G6666">
        <v>1516.39</v>
      </c>
      <c r="H6666">
        <v>93503.85</v>
      </c>
      <c r="I6666">
        <v>41713.269999999997</v>
      </c>
      <c r="J6666">
        <v>51729.38</v>
      </c>
      <c r="K6666">
        <v>61.2</v>
      </c>
      <c r="L6666" t="s">
        <v>9</v>
      </c>
      <c r="M6666">
        <v>2017</v>
      </c>
      <c r="N6666" t="s">
        <v>29</v>
      </c>
      <c r="O6666">
        <f>Table1[[#This Row],[Total Volume - total no of avocados sold ]]*Table1[[#This Row],[AveragePrice]]</f>
        <v>210413.125</v>
      </c>
    </row>
    <row r="6667" spans="1:15" x14ac:dyDescent="0.3">
      <c r="A6667">
        <v>42</v>
      </c>
      <c r="B6667" s="1">
        <v>42806</v>
      </c>
      <c r="C6667">
        <v>1.35</v>
      </c>
      <c r="D6667">
        <v>149318.47</v>
      </c>
      <c r="E6667">
        <v>10979.78</v>
      </c>
      <c r="F6667">
        <v>65279.45</v>
      </c>
      <c r="G6667">
        <v>1539.77</v>
      </c>
      <c r="H6667">
        <v>71519.47</v>
      </c>
      <c r="I6667">
        <v>35129.81</v>
      </c>
      <c r="J6667">
        <v>36351.65</v>
      </c>
      <c r="K6667">
        <v>38.01</v>
      </c>
      <c r="L6667" t="s">
        <v>9</v>
      </c>
      <c r="M6667">
        <v>2017</v>
      </c>
      <c r="N6667" t="s">
        <v>29</v>
      </c>
      <c r="O6667">
        <f>Table1[[#This Row],[Total Volume - total no of avocados sold ]]*Table1[[#This Row],[AveragePrice]]</f>
        <v>201579.9345</v>
      </c>
    </row>
    <row r="6668" spans="1:15" x14ac:dyDescent="0.3">
      <c r="A6668">
        <v>43</v>
      </c>
      <c r="B6668" s="1">
        <v>42799</v>
      </c>
      <c r="C6668">
        <v>1.35</v>
      </c>
      <c r="D6668">
        <v>150301.79999999999</v>
      </c>
      <c r="E6668">
        <v>12865.79</v>
      </c>
      <c r="F6668">
        <v>66251.59</v>
      </c>
      <c r="G6668">
        <v>1756.45</v>
      </c>
      <c r="H6668">
        <v>69427.97</v>
      </c>
      <c r="I6668">
        <v>40647.4</v>
      </c>
      <c r="J6668">
        <v>28640.13</v>
      </c>
      <c r="K6668">
        <v>140.44</v>
      </c>
      <c r="L6668" t="s">
        <v>9</v>
      </c>
      <c r="M6668">
        <v>2017</v>
      </c>
      <c r="N6668" t="s">
        <v>29</v>
      </c>
      <c r="O6668">
        <f>Table1[[#This Row],[Total Volume - total no of avocados sold ]]*Table1[[#This Row],[AveragePrice]]</f>
        <v>202907.43</v>
      </c>
    </row>
    <row r="6669" spans="1:15" x14ac:dyDescent="0.3">
      <c r="A6669">
        <v>44</v>
      </c>
      <c r="B6669" s="1">
        <v>42792</v>
      </c>
      <c r="C6669">
        <v>1.02</v>
      </c>
      <c r="D6669">
        <v>188900.46</v>
      </c>
      <c r="E6669">
        <v>12096.22</v>
      </c>
      <c r="F6669">
        <v>83033.679999999993</v>
      </c>
      <c r="G6669">
        <v>1923.56</v>
      </c>
      <c r="H6669">
        <v>91847</v>
      </c>
      <c r="I6669">
        <v>38588.660000000003</v>
      </c>
      <c r="J6669">
        <v>53252.02</v>
      </c>
      <c r="K6669">
        <v>6.32</v>
      </c>
      <c r="L6669" t="s">
        <v>9</v>
      </c>
      <c r="M6669">
        <v>2017</v>
      </c>
      <c r="N6669" t="s">
        <v>29</v>
      </c>
      <c r="O6669">
        <f>Table1[[#This Row],[Total Volume - total no of avocados sold ]]*Table1[[#This Row],[AveragePrice]]</f>
        <v>192678.46919999999</v>
      </c>
    </row>
    <row r="6670" spans="1:15" x14ac:dyDescent="0.3">
      <c r="A6670">
        <v>45</v>
      </c>
      <c r="B6670" s="1">
        <v>42785</v>
      </c>
      <c r="C6670">
        <v>0.94</v>
      </c>
      <c r="D6670">
        <v>179250.21</v>
      </c>
      <c r="E6670">
        <v>12336.44</v>
      </c>
      <c r="F6670">
        <v>74485.41</v>
      </c>
      <c r="G6670">
        <v>1362.8</v>
      </c>
      <c r="H6670">
        <v>91065.56</v>
      </c>
      <c r="I6670">
        <v>42818.68</v>
      </c>
      <c r="J6670">
        <v>48242.38</v>
      </c>
      <c r="K6670">
        <v>4.5</v>
      </c>
      <c r="L6670" t="s">
        <v>9</v>
      </c>
      <c r="M6670">
        <v>2017</v>
      </c>
      <c r="N6670" t="s">
        <v>29</v>
      </c>
      <c r="O6670">
        <f>Table1[[#This Row],[Total Volume - total no of avocados sold ]]*Table1[[#This Row],[AveragePrice]]</f>
        <v>168495.19739999998</v>
      </c>
    </row>
    <row r="6671" spans="1:15" x14ac:dyDescent="0.3">
      <c r="A6671">
        <v>46</v>
      </c>
      <c r="B6671" s="1">
        <v>42778</v>
      </c>
      <c r="C6671">
        <v>0.77</v>
      </c>
      <c r="D6671">
        <v>237575.64</v>
      </c>
      <c r="E6671">
        <v>17435.099999999999</v>
      </c>
      <c r="F6671">
        <v>116691.02</v>
      </c>
      <c r="G6671">
        <v>2796.88</v>
      </c>
      <c r="H6671">
        <v>100652.64</v>
      </c>
      <c r="I6671">
        <v>51397.7</v>
      </c>
      <c r="J6671">
        <v>49247.59</v>
      </c>
      <c r="K6671">
        <v>7.35</v>
      </c>
      <c r="L6671" t="s">
        <v>9</v>
      </c>
      <c r="M6671">
        <v>2017</v>
      </c>
      <c r="N6671" t="s">
        <v>29</v>
      </c>
      <c r="O6671">
        <f>Table1[[#This Row],[Total Volume - total no of avocados sold ]]*Table1[[#This Row],[AveragePrice]]</f>
        <v>182933.24280000001</v>
      </c>
    </row>
    <row r="6672" spans="1:15" x14ac:dyDescent="0.3">
      <c r="A6672">
        <v>47</v>
      </c>
      <c r="B6672" s="1">
        <v>42771</v>
      </c>
      <c r="C6672">
        <v>0.84</v>
      </c>
      <c r="D6672">
        <v>276051.64</v>
      </c>
      <c r="E6672">
        <v>19443.88</v>
      </c>
      <c r="F6672">
        <v>146037.65</v>
      </c>
      <c r="G6672">
        <v>5353.25</v>
      </c>
      <c r="H6672">
        <v>105216.86</v>
      </c>
      <c r="I6672">
        <v>53663.15</v>
      </c>
      <c r="J6672">
        <v>51550.76</v>
      </c>
      <c r="K6672">
        <v>2.95</v>
      </c>
      <c r="L6672" t="s">
        <v>9</v>
      </c>
      <c r="M6672">
        <v>2017</v>
      </c>
      <c r="N6672" t="s">
        <v>29</v>
      </c>
      <c r="O6672">
        <f>Table1[[#This Row],[Total Volume - total no of avocados sold ]]*Table1[[#This Row],[AveragePrice]]</f>
        <v>231883.37760000001</v>
      </c>
    </row>
    <row r="6673" spans="1:15" x14ac:dyDescent="0.3">
      <c r="A6673">
        <v>48</v>
      </c>
      <c r="B6673" s="1">
        <v>42764</v>
      </c>
      <c r="C6673">
        <v>0.87</v>
      </c>
      <c r="D6673">
        <v>224036.18</v>
      </c>
      <c r="E6673">
        <v>12914.29</v>
      </c>
      <c r="F6673">
        <v>93252.53</v>
      </c>
      <c r="G6673">
        <v>2759.02</v>
      </c>
      <c r="H6673">
        <v>115110.34</v>
      </c>
      <c r="I6673">
        <v>53542.2</v>
      </c>
      <c r="J6673">
        <v>61566.67</v>
      </c>
      <c r="K6673">
        <v>1.47</v>
      </c>
      <c r="L6673" t="s">
        <v>9</v>
      </c>
      <c r="M6673">
        <v>2017</v>
      </c>
      <c r="N6673" t="s">
        <v>29</v>
      </c>
      <c r="O6673">
        <f>Table1[[#This Row],[Total Volume - total no of avocados sold ]]*Table1[[#This Row],[AveragePrice]]</f>
        <v>194911.47659999999</v>
      </c>
    </row>
    <row r="6674" spans="1:15" x14ac:dyDescent="0.3">
      <c r="A6674">
        <v>49</v>
      </c>
      <c r="B6674" s="1">
        <v>42757</v>
      </c>
      <c r="C6674">
        <v>0.93</v>
      </c>
      <c r="D6674">
        <v>204570.78</v>
      </c>
      <c r="E6674">
        <v>13553.31</v>
      </c>
      <c r="F6674">
        <v>92880.57</v>
      </c>
      <c r="G6674">
        <v>3909.4</v>
      </c>
      <c r="H6674">
        <v>94227.5</v>
      </c>
      <c r="I6674">
        <v>47552.12</v>
      </c>
      <c r="J6674">
        <v>46669.52</v>
      </c>
      <c r="K6674">
        <v>5.86</v>
      </c>
      <c r="L6674" t="s">
        <v>9</v>
      </c>
      <c r="M6674">
        <v>2017</v>
      </c>
      <c r="N6674" t="s">
        <v>29</v>
      </c>
      <c r="O6674">
        <f>Table1[[#This Row],[Total Volume - total no of avocados sold ]]*Table1[[#This Row],[AveragePrice]]</f>
        <v>190250.8254</v>
      </c>
    </row>
    <row r="6675" spans="1:15" x14ac:dyDescent="0.3">
      <c r="A6675">
        <v>50</v>
      </c>
      <c r="B6675" s="1">
        <v>42750</v>
      </c>
      <c r="C6675">
        <v>0.96</v>
      </c>
      <c r="D6675">
        <v>210793.64</v>
      </c>
      <c r="E6675">
        <v>15258.94</v>
      </c>
      <c r="F6675">
        <v>102478.51</v>
      </c>
      <c r="G6675">
        <v>2034.41</v>
      </c>
      <c r="H6675">
        <v>91021.78</v>
      </c>
      <c r="I6675">
        <v>45737.599999999999</v>
      </c>
      <c r="J6675">
        <v>45282.71</v>
      </c>
      <c r="K6675">
        <v>1.47</v>
      </c>
      <c r="L6675" t="s">
        <v>9</v>
      </c>
      <c r="M6675">
        <v>2017</v>
      </c>
      <c r="N6675" t="s">
        <v>29</v>
      </c>
      <c r="O6675">
        <f>Table1[[#This Row],[Total Volume - total no of avocados sold ]]*Table1[[#This Row],[AveragePrice]]</f>
        <v>202361.89440000002</v>
      </c>
    </row>
    <row r="6676" spans="1:15" x14ac:dyDescent="0.3">
      <c r="A6676">
        <v>51</v>
      </c>
      <c r="B6676" s="1">
        <v>42743</v>
      </c>
      <c r="C6676">
        <v>0.86</v>
      </c>
      <c r="D6676">
        <v>222849.42</v>
      </c>
      <c r="E6676">
        <v>17783.95</v>
      </c>
      <c r="F6676">
        <v>112339.02</v>
      </c>
      <c r="G6676">
        <v>3127.01</v>
      </c>
      <c r="H6676">
        <v>89599.44</v>
      </c>
      <c r="I6676">
        <v>41838.550000000003</v>
      </c>
      <c r="J6676">
        <v>47759.42</v>
      </c>
      <c r="K6676">
        <v>1.47</v>
      </c>
      <c r="L6676" t="s">
        <v>9</v>
      </c>
      <c r="M6676">
        <v>2017</v>
      </c>
      <c r="N6676" t="s">
        <v>29</v>
      </c>
      <c r="O6676">
        <f>Table1[[#This Row],[Total Volume - total no of avocados sold ]]*Table1[[#This Row],[AveragePrice]]</f>
        <v>191650.5012</v>
      </c>
    </row>
    <row r="6677" spans="1:15" x14ac:dyDescent="0.3">
      <c r="A6677">
        <v>52</v>
      </c>
      <c r="B6677" s="1">
        <v>42736</v>
      </c>
      <c r="C6677">
        <v>0.91</v>
      </c>
      <c r="D6677">
        <v>186464.64000000001</v>
      </c>
      <c r="E6677">
        <v>16193.14</v>
      </c>
      <c r="F6677">
        <v>97953.5</v>
      </c>
      <c r="G6677">
        <v>5029.22</v>
      </c>
      <c r="H6677">
        <v>67288.78</v>
      </c>
      <c r="I6677">
        <v>39169.93</v>
      </c>
      <c r="J6677">
        <v>28118.85</v>
      </c>
      <c r="K6677">
        <v>0</v>
      </c>
      <c r="L6677" t="s">
        <v>9</v>
      </c>
      <c r="M6677">
        <v>2017</v>
      </c>
      <c r="N6677" t="s">
        <v>29</v>
      </c>
      <c r="O6677">
        <f>Table1[[#This Row],[Total Volume - total no of avocados sold ]]*Table1[[#This Row],[AveragePrice]]</f>
        <v>169682.8224</v>
      </c>
    </row>
    <row r="6678" spans="1:15" x14ac:dyDescent="0.3">
      <c r="A6678">
        <v>0</v>
      </c>
      <c r="B6678" s="1">
        <v>43100</v>
      </c>
      <c r="C6678">
        <v>1.1200000000000001</v>
      </c>
      <c r="D6678">
        <v>206562.78</v>
      </c>
      <c r="E6678">
        <v>115793.69</v>
      </c>
      <c r="F6678">
        <v>14230.19</v>
      </c>
      <c r="G6678">
        <v>277.37</v>
      </c>
      <c r="H6678">
        <v>76261.53</v>
      </c>
      <c r="I6678">
        <v>29166.63</v>
      </c>
      <c r="J6678">
        <v>46858.23</v>
      </c>
      <c r="K6678">
        <v>236.67</v>
      </c>
      <c r="L6678" t="s">
        <v>9</v>
      </c>
      <c r="M6678">
        <v>2017</v>
      </c>
      <c r="N6678" t="s">
        <v>30</v>
      </c>
      <c r="O6678">
        <f>Table1[[#This Row],[Total Volume - total no of avocados sold ]]*Table1[[#This Row],[AveragePrice]]</f>
        <v>231350.31360000002</v>
      </c>
    </row>
    <row r="6679" spans="1:15" x14ac:dyDescent="0.3">
      <c r="A6679">
        <v>1</v>
      </c>
      <c r="B6679" s="1">
        <v>43093</v>
      </c>
      <c r="C6679">
        <v>1.38</v>
      </c>
      <c r="D6679">
        <v>127181.54</v>
      </c>
      <c r="E6679">
        <v>67108.800000000003</v>
      </c>
      <c r="F6679">
        <v>8048.69</v>
      </c>
      <c r="G6679">
        <v>314</v>
      </c>
      <c r="H6679">
        <v>51710.05</v>
      </c>
      <c r="I6679">
        <v>25721.96</v>
      </c>
      <c r="J6679">
        <v>25598.09</v>
      </c>
      <c r="K6679">
        <v>390</v>
      </c>
      <c r="L6679" t="s">
        <v>9</v>
      </c>
      <c r="M6679">
        <v>2017</v>
      </c>
      <c r="N6679" t="s">
        <v>30</v>
      </c>
      <c r="O6679">
        <f>Table1[[#This Row],[Total Volume - total no of avocados sold ]]*Table1[[#This Row],[AveragePrice]]</f>
        <v>175510.52519999997</v>
      </c>
    </row>
    <row r="6680" spans="1:15" x14ac:dyDescent="0.3">
      <c r="A6680">
        <v>2</v>
      </c>
      <c r="B6680" s="1">
        <v>43086</v>
      </c>
      <c r="C6680">
        <v>0.99</v>
      </c>
      <c r="D6680">
        <v>176847.28</v>
      </c>
      <c r="E6680">
        <v>98660.32</v>
      </c>
      <c r="F6680">
        <v>11261.09</v>
      </c>
      <c r="G6680">
        <v>288.18</v>
      </c>
      <c r="H6680">
        <v>66637.69</v>
      </c>
      <c r="I6680">
        <v>27358.59</v>
      </c>
      <c r="J6680">
        <v>39015.769999999997</v>
      </c>
      <c r="K6680">
        <v>263.33</v>
      </c>
      <c r="L6680" t="s">
        <v>9</v>
      </c>
      <c r="M6680">
        <v>2017</v>
      </c>
      <c r="N6680" t="s">
        <v>30</v>
      </c>
      <c r="O6680">
        <f>Table1[[#This Row],[Total Volume - total no of avocados sold ]]*Table1[[#This Row],[AveragePrice]]</f>
        <v>175078.80720000001</v>
      </c>
    </row>
    <row r="6681" spans="1:15" x14ac:dyDescent="0.3">
      <c r="A6681">
        <v>3</v>
      </c>
      <c r="B6681" s="1">
        <v>43079</v>
      </c>
      <c r="C6681">
        <v>1.01</v>
      </c>
      <c r="D6681">
        <v>181425.66</v>
      </c>
      <c r="E6681">
        <v>95942.65</v>
      </c>
      <c r="F6681">
        <v>11557.82</v>
      </c>
      <c r="G6681">
        <v>257.60000000000002</v>
      </c>
      <c r="H6681">
        <v>73667.59</v>
      </c>
      <c r="I6681">
        <v>33265.86</v>
      </c>
      <c r="J6681">
        <v>40251.730000000003</v>
      </c>
      <c r="K6681">
        <v>150</v>
      </c>
      <c r="L6681" t="s">
        <v>9</v>
      </c>
      <c r="M6681">
        <v>2017</v>
      </c>
      <c r="N6681" t="s">
        <v>30</v>
      </c>
      <c r="O6681">
        <f>Table1[[#This Row],[Total Volume - total no of avocados sold ]]*Table1[[#This Row],[AveragePrice]]</f>
        <v>183239.9166</v>
      </c>
    </row>
    <row r="6682" spans="1:15" x14ac:dyDescent="0.3">
      <c r="A6682">
        <v>4</v>
      </c>
      <c r="B6682" s="1">
        <v>43072</v>
      </c>
      <c r="C6682">
        <v>1.26</v>
      </c>
      <c r="D6682">
        <v>152697</v>
      </c>
      <c r="E6682">
        <v>87017</v>
      </c>
      <c r="F6682">
        <v>9779</v>
      </c>
      <c r="G6682">
        <v>273</v>
      </c>
      <c r="H6682">
        <v>55628</v>
      </c>
      <c r="I6682">
        <v>41484</v>
      </c>
      <c r="J6682">
        <v>13951</v>
      </c>
      <c r="K6682">
        <v>193</v>
      </c>
      <c r="L6682" t="s">
        <v>9</v>
      </c>
      <c r="M6682">
        <v>2017</v>
      </c>
      <c r="N6682" t="s">
        <v>30</v>
      </c>
      <c r="O6682">
        <f>Table1[[#This Row],[Total Volume - total no of avocados sold ]]*Table1[[#This Row],[AveragePrice]]</f>
        <v>192398.22</v>
      </c>
    </row>
    <row r="6683" spans="1:15" x14ac:dyDescent="0.3">
      <c r="A6683">
        <v>5</v>
      </c>
      <c r="B6683" s="1">
        <v>43065</v>
      </c>
      <c r="C6683">
        <v>1.42</v>
      </c>
      <c r="D6683">
        <v>120001</v>
      </c>
      <c r="E6683">
        <v>65331</v>
      </c>
      <c r="F6683">
        <v>7096</v>
      </c>
      <c r="G6683">
        <v>195</v>
      </c>
      <c r="H6683">
        <v>47379</v>
      </c>
      <c r="I6683">
        <v>26125</v>
      </c>
      <c r="J6683">
        <v>21030</v>
      </c>
      <c r="K6683">
        <v>223</v>
      </c>
      <c r="L6683" t="s">
        <v>9</v>
      </c>
      <c r="M6683">
        <v>2017</v>
      </c>
      <c r="N6683" t="s">
        <v>30</v>
      </c>
      <c r="O6683">
        <f>Table1[[#This Row],[Total Volume - total no of avocados sold ]]*Table1[[#This Row],[AveragePrice]]</f>
        <v>170401.41999999998</v>
      </c>
    </row>
    <row r="6684" spans="1:15" x14ac:dyDescent="0.3">
      <c r="A6684">
        <v>6</v>
      </c>
      <c r="B6684" s="1">
        <v>43058</v>
      </c>
      <c r="C6684">
        <v>1.21</v>
      </c>
      <c r="D6684">
        <v>155729</v>
      </c>
      <c r="E6684">
        <v>84638</v>
      </c>
      <c r="F6684">
        <v>10606</v>
      </c>
      <c r="G6684">
        <v>306</v>
      </c>
      <c r="H6684">
        <v>60179</v>
      </c>
      <c r="I6684">
        <v>25039</v>
      </c>
      <c r="J6684">
        <v>34900</v>
      </c>
      <c r="K6684">
        <v>240</v>
      </c>
      <c r="L6684" t="s">
        <v>9</v>
      </c>
      <c r="M6684">
        <v>2017</v>
      </c>
      <c r="N6684" t="s">
        <v>30</v>
      </c>
      <c r="O6684">
        <f>Table1[[#This Row],[Total Volume - total no of avocados sold ]]*Table1[[#This Row],[AveragePrice]]</f>
        <v>188432.09</v>
      </c>
    </row>
    <row r="6685" spans="1:15" x14ac:dyDescent="0.3">
      <c r="A6685">
        <v>7</v>
      </c>
      <c r="B6685" s="1">
        <v>43051</v>
      </c>
      <c r="C6685">
        <v>1.33</v>
      </c>
      <c r="D6685">
        <v>154511</v>
      </c>
      <c r="E6685">
        <v>85332</v>
      </c>
      <c r="F6685">
        <v>9938</v>
      </c>
      <c r="G6685">
        <v>237</v>
      </c>
      <c r="H6685">
        <v>59003</v>
      </c>
      <c r="I6685">
        <v>48421</v>
      </c>
      <c r="J6685">
        <v>10329</v>
      </c>
      <c r="K6685">
        <v>253</v>
      </c>
      <c r="L6685" t="s">
        <v>9</v>
      </c>
      <c r="M6685">
        <v>2017</v>
      </c>
      <c r="N6685" t="s">
        <v>30</v>
      </c>
      <c r="O6685">
        <f>Table1[[#This Row],[Total Volume - total no of avocados sold ]]*Table1[[#This Row],[AveragePrice]]</f>
        <v>205499.63</v>
      </c>
    </row>
    <row r="6686" spans="1:15" x14ac:dyDescent="0.3">
      <c r="A6686">
        <v>8</v>
      </c>
      <c r="B6686" s="1">
        <v>43044</v>
      </c>
      <c r="C6686">
        <v>1.48</v>
      </c>
      <c r="D6686">
        <v>131679.37</v>
      </c>
      <c r="E6686">
        <v>74308.600000000006</v>
      </c>
      <c r="F6686">
        <v>8741.26</v>
      </c>
      <c r="G6686">
        <v>234.92</v>
      </c>
      <c r="H6686">
        <v>48394.59</v>
      </c>
      <c r="I6686">
        <v>33225.980000000003</v>
      </c>
      <c r="J6686">
        <v>14981.94</v>
      </c>
      <c r="K6686">
        <v>186.67</v>
      </c>
      <c r="L6686" t="s">
        <v>9</v>
      </c>
      <c r="M6686">
        <v>2017</v>
      </c>
      <c r="N6686" t="s">
        <v>30</v>
      </c>
      <c r="O6686">
        <f>Table1[[#This Row],[Total Volume - total no of avocados sold ]]*Table1[[#This Row],[AveragePrice]]</f>
        <v>194885.4676</v>
      </c>
    </row>
    <row r="6687" spans="1:15" x14ac:dyDescent="0.3">
      <c r="A6687">
        <v>9</v>
      </c>
      <c r="B6687" s="1">
        <v>43037</v>
      </c>
      <c r="C6687">
        <v>1.17</v>
      </c>
      <c r="D6687">
        <v>193936.8</v>
      </c>
      <c r="E6687">
        <v>108447</v>
      </c>
      <c r="F6687">
        <v>13949.4</v>
      </c>
      <c r="G6687">
        <v>264.49</v>
      </c>
      <c r="H6687">
        <v>71275.91</v>
      </c>
      <c r="I6687">
        <v>39625.9</v>
      </c>
      <c r="J6687">
        <v>31443.34</v>
      </c>
      <c r="K6687">
        <v>206.67</v>
      </c>
      <c r="L6687" t="s">
        <v>9</v>
      </c>
      <c r="M6687">
        <v>2017</v>
      </c>
      <c r="N6687" t="s">
        <v>30</v>
      </c>
      <c r="O6687">
        <f>Table1[[#This Row],[Total Volume - total no of avocados sold ]]*Table1[[#This Row],[AveragePrice]]</f>
        <v>226906.05599999998</v>
      </c>
    </row>
    <row r="6688" spans="1:15" x14ac:dyDescent="0.3">
      <c r="A6688">
        <v>10</v>
      </c>
      <c r="B6688" s="1">
        <v>43030</v>
      </c>
      <c r="C6688">
        <v>1.56</v>
      </c>
      <c r="D6688">
        <v>152418.64000000001</v>
      </c>
      <c r="E6688">
        <v>89649.03</v>
      </c>
      <c r="F6688">
        <v>11079.1</v>
      </c>
      <c r="G6688">
        <v>260.69</v>
      </c>
      <c r="H6688">
        <v>51429.82</v>
      </c>
      <c r="I6688">
        <v>21040.91</v>
      </c>
      <c r="J6688">
        <v>30388.91</v>
      </c>
      <c r="K6688">
        <v>0</v>
      </c>
      <c r="L6688" t="s">
        <v>9</v>
      </c>
      <c r="M6688">
        <v>2017</v>
      </c>
      <c r="N6688" t="s">
        <v>30</v>
      </c>
      <c r="O6688">
        <f>Table1[[#This Row],[Total Volume - total no of avocados sold ]]*Table1[[#This Row],[AveragePrice]]</f>
        <v>237773.07840000003</v>
      </c>
    </row>
    <row r="6689" spans="1:15" x14ac:dyDescent="0.3">
      <c r="A6689">
        <v>11</v>
      </c>
      <c r="B6689" s="1">
        <v>43023</v>
      </c>
      <c r="C6689">
        <v>1.76</v>
      </c>
      <c r="D6689">
        <v>137503.60999999999</v>
      </c>
      <c r="E6689">
        <v>75857.38</v>
      </c>
      <c r="F6689">
        <v>10193.629999999999</v>
      </c>
      <c r="G6689">
        <v>137.38</v>
      </c>
      <c r="H6689">
        <v>51315.22</v>
      </c>
      <c r="I6689">
        <v>23963.09</v>
      </c>
      <c r="J6689">
        <v>27352.13</v>
      </c>
      <c r="K6689">
        <v>0</v>
      </c>
      <c r="L6689" t="s">
        <v>9</v>
      </c>
      <c r="M6689">
        <v>2017</v>
      </c>
      <c r="N6689" t="s">
        <v>30</v>
      </c>
      <c r="O6689">
        <f>Table1[[#This Row],[Total Volume - total no of avocados sold ]]*Table1[[#This Row],[AveragePrice]]</f>
        <v>242006.35359999997</v>
      </c>
    </row>
    <row r="6690" spans="1:15" x14ac:dyDescent="0.3">
      <c r="A6690">
        <v>12</v>
      </c>
      <c r="B6690" s="1">
        <v>43016</v>
      </c>
      <c r="C6690">
        <v>1.79</v>
      </c>
      <c r="D6690">
        <v>152742.37</v>
      </c>
      <c r="E6690">
        <v>89903.47</v>
      </c>
      <c r="F6690">
        <v>10996.65</v>
      </c>
      <c r="G6690">
        <v>76.87</v>
      </c>
      <c r="H6690">
        <v>51765.38</v>
      </c>
      <c r="I6690">
        <v>22345.45</v>
      </c>
      <c r="J6690">
        <v>29419.93</v>
      </c>
      <c r="K6690">
        <v>0</v>
      </c>
      <c r="L6690" t="s">
        <v>9</v>
      </c>
      <c r="M6690">
        <v>2017</v>
      </c>
      <c r="N6690" t="s">
        <v>30</v>
      </c>
      <c r="O6690">
        <f>Table1[[#This Row],[Total Volume - total no of avocados sold ]]*Table1[[#This Row],[AveragePrice]]</f>
        <v>273408.84230000002</v>
      </c>
    </row>
    <row r="6691" spans="1:15" x14ac:dyDescent="0.3">
      <c r="A6691">
        <v>13</v>
      </c>
      <c r="B6691" s="1">
        <v>43009</v>
      </c>
      <c r="C6691">
        <v>2</v>
      </c>
      <c r="D6691">
        <v>128592.98</v>
      </c>
      <c r="E6691">
        <v>68330.789999999994</v>
      </c>
      <c r="F6691">
        <v>14372.21</v>
      </c>
      <c r="G6691">
        <v>49.83</v>
      </c>
      <c r="H6691">
        <v>45840.15</v>
      </c>
      <c r="I6691">
        <v>19480.95</v>
      </c>
      <c r="J6691">
        <v>26359.200000000001</v>
      </c>
      <c r="K6691">
        <v>0</v>
      </c>
      <c r="L6691" t="s">
        <v>9</v>
      </c>
      <c r="M6691">
        <v>2017</v>
      </c>
      <c r="N6691" t="s">
        <v>30</v>
      </c>
      <c r="O6691">
        <f>Table1[[#This Row],[Total Volume - total no of avocados sold ]]*Table1[[#This Row],[AveragePrice]]</f>
        <v>257185.96</v>
      </c>
    </row>
    <row r="6692" spans="1:15" x14ac:dyDescent="0.3">
      <c r="A6692">
        <v>14</v>
      </c>
      <c r="B6692" s="1">
        <v>43002</v>
      </c>
      <c r="C6692">
        <v>1.82</v>
      </c>
      <c r="D6692">
        <v>130570.77</v>
      </c>
      <c r="E6692">
        <v>82615.31</v>
      </c>
      <c r="F6692">
        <v>12009.49</v>
      </c>
      <c r="G6692">
        <v>64.819999999999993</v>
      </c>
      <c r="H6692">
        <v>35881.15</v>
      </c>
      <c r="I6692">
        <v>18592.21</v>
      </c>
      <c r="J6692">
        <v>17288.939999999999</v>
      </c>
      <c r="K6692">
        <v>0</v>
      </c>
      <c r="L6692" t="s">
        <v>9</v>
      </c>
      <c r="M6692">
        <v>2017</v>
      </c>
      <c r="N6692" t="s">
        <v>30</v>
      </c>
      <c r="O6692">
        <f>Table1[[#This Row],[Total Volume - total no of avocados sold ]]*Table1[[#This Row],[AveragePrice]]</f>
        <v>237638.80140000003</v>
      </c>
    </row>
    <row r="6693" spans="1:15" x14ac:dyDescent="0.3">
      <c r="A6693">
        <v>15</v>
      </c>
      <c r="B6693" s="1">
        <v>42995</v>
      </c>
      <c r="C6693">
        <v>1.73</v>
      </c>
      <c r="D6693">
        <v>141725.96</v>
      </c>
      <c r="E6693">
        <v>82016.13</v>
      </c>
      <c r="F6693">
        <v>13544.55</v>
      </c>
      <c r="G6693">
        <v>24.82</v>
      </c>
      <c r="H6693">
        <v>46140.46</v>
      </c>
      <c r="I6693">
        <v>8860.73</v>
      </c>
      <c r="J6693">
        <v>37219.730000000003</v>
      </c>
      <c r="K6693">
        <v>60</v>
      </c>
      <c r="L6693" t="s">
        <v>9</v>
      </c>
      <c r="M6693">
        <v>2017</v>
      </c>
      <c r="N6693" t="s">
        <v>30</v>
      </c>
      <c r="O6693">
        <f>Table1[[#This Row],[Total Volume - total no of avocados sold ]]*Table1[[#This Row],[AveragePrice]]</f>
        <v>245185.91079999998</v>
      </c>
    </row>
    <row r="6694" spans="1:15" x14ac:dyDescent="0.3">
      <c r="A6694">
        <v>16</v>
      </c>
      <c r="B6694" s="1">
        <v>42988</v>
      </c>
      <c r="C6694">
        <v>1.77</v>
      </c>
      <c r="D6694">
        <v>117342.62</v>
      </c>
      <c r="E6694">
        <v>62701.34</v>
      </c>
      <c r="F6694">
        <v>11080.3</v>
      </c>
      <c r="G6694">
        <v>27.8</v>
      </c>
      <c r="H6694">
        <v>43533.18</v>
      </c>
      <c r="I6694">
        <v>22005.33</v>
      </c>
      <c r="J6694">
        <v>20014.52</v>
      </c>
      <c r="K6694">
        <v>1513.33</v>
      </c>
      <c r="L6694" t="s">
        <v>9</v>
      </c>
      <c r="M6694">
        <v>2017</v>
      </c>
      <c r="N6694" t="s">
        <v>30</v>
      </c>
      <c r="O6694">
        <f>Table1[[#This Row],[Total Volume - total no of avocados sold ]]*Table1[[#This Row],[AveragePrice]]</f>
        <v>207696.4374</v>
      </c>
    </row>
    <row r="6695" spans="1:15" x14ac:dyDescent="0.3">
      <c r="A6695">
        <v>17</v>
      </c>
      <c r="B6695" s="1">
        <v>42981</v>
      </c>
      <c r="C6695">
        <v>1.88</v>
      </c>
      <c r="D6695">
        <v>147242.45000000001</v>
      </c>
      <c r="E6695">
        <v>82573.64</v>
      </c>
      <c r="F6695">
        <v>14144.89</v>
      </c>
      <c r="G6695">
        <v>99.08</v>
      </c>
      <c r="H6695">
        <v>50424.84</v>
      </c>
      <c r="I6695">
        <v>20452.27</v>
      </c>
      <c r="J6695">
        <v>28919.24</v>
      </c>
      <c r="K6695">
        <v>1053.33</v>
      </c>
      <c r="L6695" t="s">
        <v>9</v>
      </c>
      <c r="M6695">
        <v>2017</v>
      </c>
      <c r="N6695" t="s">
        <v>30</v>
      </c>
      <c r="O6695">
        <f>Table1[[#This Row],[Total Volume - total no of avocados sold ]]*Table1[[#This Row],[AveragePrice]]</f>
        <v>276815.80599999998</v>
      </c>
    </row>
    <row r="6696" spans="1:15" x14ac:dyDescent="0.3">
      <c r="A6696">
        <v>18</v>
      </c>
      <c r="B6696" s="1">
        <v>42974</v>
      </c>
      <c r="C6696">
        <v>1.63</v>
      </c>
      <c r="D6696">
        <v>138021.20000000001</v>
      </c>
      <c r="E6696">
        <v>83466.7</v>
      </c>
      <c r="F6696">
        <v>12673.2</v>
      </c>
      <c r="G6696">
        <v>54.34</v>
      </c>
      <c r="H6696">
        <v>41826.959999999999</v>
      </c>
      <c r="I6696">
        <v>19492.599999999999</v>
      </c>
      <c r="J6696">
        <v>19474.36</v>
      </c>
      <c r="K6696">
        <v>2860</v>
      </c>
      <c r="L6696" t="s">
        <v>9</v>
      </c>
      <c r="M6696">
        <v>2017</v>
      </c>
      <c r="N6696" t="s">
        <v>30</v>
      </c>
      <c r="O6696">
        <f>Table1[[#This Row],[Total Volume - total no of avocados sold ]]*Table1[[#This Row],[AveragePrice]]</f>
        <v>224974.55600000001</v>
      </c>
    </row>
    <row r="6697" spans="1:15" x14ac:dyDescent="0.3">
      <c r="A6697">
        <v>19</v>
      </c>
      <c r="B6697" s="1">
        <v>42967</v>
      </c>
      <c r="C6697">
        <v>1.63</v>
      </c>
      <c r="D6697">
        <v>150828.78</v>
      </c>
      <c r="E6697">
        <v>86428.56</v>
      </c>
      <c r="F6697">
        <v>13226.03</v>
      </c>
      <c r="G6697">
        <v>12.2</v>
      </c>
      <c r="H6697">
        <v>51161.99</v>
      </c>
      <c r="I6697">
        <v>22007.23</v>
      </c>
      <c r="J6697">
        <v>27404.76</v>
      </c>
      <c r="K6697">
        <v>1750</v>
      </c>
      <c r="L6697" t="s">
        <v>9</v>
      </c>
      <c r="M6697">
        <v>2017</v>
      </c>
      <c r="N6697" t="s">
        <v>30</v>
      </c>
      <c r="O6697">
        <f>Table1[[#This Row],[Total Volume - total no of avocados sold ]]*Table1[[#This Row],[AveragePrice]]</f>
        <v>245850.91139999998</v>
      </c>
    </row>
    <row r="6698" spans="1:15" x14ac:dyDescent="0.3">
      <c r="A6698">
        <v>20</v>
      </c>
      <c r="B6698" s="1">
        <v>42960</v>
      </c>
      <c r="C6698">
        <v>1.49</v>
      </c>
      <c r="D6698">
        <v>171995.95</v>
      </c>
      <c r="E6698">
        <v>90069.37</v>
      </c>
      <c r="F6698">
        <v>14574.55</v>
      </c>
      <c r="G6698">
        <v>68.45</v>
      </c>
      <c r="H6698">
        <v>67283.58</v>
      </c>
      <c r="I6698">
        <v>40501.07</v>
      </c>
      <c r="J6698">
        <v>23085.84</v>
      </c>
      <c r="K6698">
        <v>3696.67</v>
      </c>
      <c r="L6698" t="s">
        <v>9</v>
      </c>
      <c r="M6698">
        <v>2017</v>
      </c>
      <c r="N6698" t="s">
        <v>30</v>
      </c>
      <c r="O6698">
        <f>Table1[[#This Row],[Total Volume - total no of avocados sold ]]*Table1[[#This Row],[AveragePrice]]</f>
        <v>256273.96550000002</v>
      </c>
    </row>
    <row r="6699" spans="1:15" x14ac:dyDescent="0.3">
      <c r="A6699">
        <v>21</v>
      </c>
      <c r="B6699" s="1">
        <v>42953</v>
      </c>
      <c r="C6699">
        <v>1.44</v>
      </c>
      <c r="D6699">
        <v>148237.94</v>
      </c>
      <c r="E6699">
        <v>82275.37</v>
      </c>
      <c r="F6699">
        <v>12280.16</v>
      </c>
      <c r="G6699">
        <v>43.1</v>
      </c>
      <c r="H6699">
        <v>53639.31</v>
      </c>
      <c r="I6699">
        <v>22133.61</v>
      </c>
      <c r="J6699">
        <v>29292.37</v>
      </c>
      <c r="K6699">
        <v>2213.33</v>
      </c>
      <c r="L6699" t="s">
        <v>9</v>
      </c>
      <c r="M6699">
        <v>2017</v>
      </c>
      <c r="N6699" t="s">
        <v>30</v>
      </c>
      <c r="O6699">
        <f>Table1[[#This Row],[Total Volume - total no of avocados sold ]]*Table1[[#This Row],[AveragePrice]]</f>
        <v>213462.6336</v>
      </c>
    </row>
    <row r="6700" spans="1:15" x14ac:dyDescent="0.3">
      <c r="A6700">
        <v>22</v>
      </c>
      <c r="B6700" s="1">
        <v>42946</v>
      </c>
      <c r="C6700">
        <v>1.43</v>
      </c>
      <c r="D6700">
        <v>157712.19</v>
      </c>
      <c r="E6700">
        <v>89089.69</v>
      </c>
      <c r="F6700">
        <v>13102.88</v>
      </c>
      <c r="G6700">
        <v>73.61</v>
      </c>
      <c r="H6700">
        <v>55446.01</v>
      </c>
      <c r="I6700">
        <v>32147.33</v>
      </c>
      <c r="J6700">
        <v>21985.35</v>
      </c>
      <c r="K6700">
        <v>1313.33</v>
      </c>
      <c r="L6700" t="s">
        <v>9</v>
      </c>
      <c r="M6700">
        <v>2017</v>
      </c>
      <c r="N6700" t="s">
        <v>30</v>
      </c>
      <c r="O6700">
        <f>Table1[[#This Row],[Total Volume - total no of avocados sold ]]*Table1[[#This Row],[AveragePrice]]</f>
        <v>225528.43169999999</v>
      </c>
    </row>
    <row r="6701" spans="1:15" x14ac:dyDescent="0.3">
      <c r="A6701">
        <v>23</v>
      </c>
      <c r="B6701" s="1">
        <v>42939</v>
      </c>
      <c r="C6701">
        <v>1.44</v>
      </c>
      <c r="D6701">
        <v>172994.22</v>
      </c>
      <c r="E6701">
        <v>101545.19</v>
      </c>
      <c r="F6701">
        <v>14942.73</v>
      </c>
      <c r="G6701">
        <v>55.78</v>
      </c>
      <c r="H6701">
        <v>56450.52</v>
      </c>
      <c r="I6701">
        <v>23710.959999999999</v>
      </c>
      <c r="J6701">
        <v>29831.78</v>
      </c>
      <c r="K6701">
        <v>2907.78</v>
      </c>
      <c r="L6701" t="s">
        <v>9</v>
      </c>
      <c r="M6701">
        <v>2017</v>
      </c>
      <c r="N6701" t="s">
        <v>30</v>
      </c>
      <c r="O6701">
        <f>Table1[[#This Row],[Total Volume - total no of avocados sold ]]*Table1[[#This Row],[AveragePrice]]</f>
        <v>249111.67679999999</v>
      </c>
    </row>
    <row r="6702" spans="1:15" x14ac:dyDescent="0.3">
      <c r="A6702">
        <v>24</v>
      </c>
      <c r="B6702" s="1">
        <v>42932</v>
      </c>
      <c r="C6702">
        <v>1.48</v>
      </c>
      <c r="D6702">
        <v>160177.18</v>
      </c>
      <c r="E6702">
        <v>88735.039999999994</v>
      </c>
      <c r="F6702">
        <v>14194.77</v>
      </c>
      <c r="G6702">
        <v>102.81</v>
      </c>
      <c r="H6702">
        <v>57144.56</v>
      </c>
      <c r="I6702">
        <v>24773.25</v>
      </c>
      <c r="J6702">
        <v>29400.2</v>
      </c>
      <c r="K6702">
        <v>2971.11</v>
      </c>
      <c r="L6702" t="s">
        <v>9</v>
      </c>
      <c r="M6702">
        <v>2017</v>
      </c>
      <c r="N6702" t="s">
        <v>30</v>
      </c>
      <c r="O6702">
        <f>Table1[[#This Row],[Total Volume - total no of avocados sold ]]*Table1[[#This Row],[AveragePrice]]</f>
        <v>237062.22639999999</v>
      </c>
    </row>
    <row r="6703" spans="1:15" x14ac:dyDescent="0.3">
      <c r="A6703">
        <v>25</v>
      </c>
      <c r="B6703" s="1">
        <v>42925</v>
      </c>
      <c r="C6703">
        <v>1.42</v>
      </c>
      <c r="D6703">
        <v>161864.64000000001</v>
      </c>
      <c r="E6703">
        <v>98757.83</v>
      </c>
      <c r="F6703">
        <v>14132.78</v>
      </c>
      <c r="G6703">
        <v>46.02</v>
      </c>
      <c r="H6703">
        <v>48928.01</v>
      </c>
      <c r="I6703">
        <v>28914.04</v>
      </c>
      <c r="J6703">
        <v>16267.58</v>
      </c>
      <c r="K6703">
        <v>3746.39</v>
      </c>
      <c r="L6703" t="s">
        <v>9</v>
      </c>
      <c r="M6703">
        <v>2017</v>
      </c>
      <c r="N6703" t="s">
        <v>30</v>
      </c>
      <c r="O6703">
        <f>Table1[[#This Row],[Total Volume - total no of avocados sold ]]*Table1[[#This Row],[AveragePrice]]</f>
        <v>229847.78880000001</v>
      </c>
    </row>
    <row r="6704" spans="1:15" x14ac:dyDescent="0.3">
      <c r="A6704">
        <v>26</v>
      </c>
      <c r="B6704" s="1">
        <v>42918</v>
      </c>
      <c r="C6704">
        <v>1.41</v>
      </c>
      <c r="D6704">
        <v>189413.48</v>
      </c>
      <c r="E6704">
        <v>113926.84</v>
      </c>
      <c r="F6704">
        <v>18894.240000000002</v>
      </c>
      <c r="G6704">
        <v>122.11</v>
      </c>
      <c r="H6704">
        <v>56470.29</v>
      </c>
      <c r="I6704">
        <v>31305.74</v>
      </c>
      <c r="J6704">
        <v>20128.72</v>
      </c>
      <c r="K6704">
        <v>5035.83</v>
      </c>
      <c r="L6704" t="s">
        <v>9</v>
      </c>
      <c r="M6704">
        <v>2017</v>
      </c>
      <c r="N6704" t="s">
        <v>30</v>
      </c>
      <c r="O6704">
        <f>Table1[[#This Row],[Total Volume - total no of avocados sold ]]*Table1[[#This Row],[AveragePrice]]</f>
        <v>267073.00679999997</v>
      </c>
    </row>
    <row r="6705" spans="1:15" x14ac:dyDescent="0.3">
      <c r="A6705">
        <v>27</v>
      </c>
      <c r="B6705" s="1">
        <v>42911</v>
      </c>
      <c r="C6705">
        <v>1.36</v>
      </c>
      <c r="D6705">
        <v>180199.86</v>
      </c>
      <c r="E6705">
        <v>99600.41</v>
      </c>
      <c r="F6705">
        <v>16687.419999999998</v>
      </c>
      <c r="G6705">
        <v>75.349999999999994</v>
      </c>
      <c r="H6705">
        <v>63836.68</v>
      </c>
      <c r="I6705">
        <v>33088.120000000003</v>
      </c>
      <c r="J6705">
        <v>28278.560000000001</v>
      </c>
      <c r="K6705">
        <v>2470</v>
      </c>
      <c r="L6705" t="s">
        <v>9</v>
      </c>
      <c r="M6705">
        <v>2017</v>
      </c>
      <c r="N6705" t="s">
        <v>30</v>
      </c>
      <c r="O6705">
        <f>Table1[[#This Row],[Total Volume - total no of avocados sold ]]*Table1[[#This Row],[AveragePrice]]</f>
        <v>245071.80960000001</v>
      </c>
    </row>
    <row r="6706" spans="1:15" x14ac:dyDescent="0.3">
      <c r="A6706">
        <v>28</v>
      </c>
      <c r="B6706" s="1">
        <v>42904</v>
      </c>
      <c r="C6706">
        <v>1.45</v>
      </c>
      <c r="D6706">
        <v>151012.54999999999</v>
      </c>
      <c r="E6706">
        <v>94578.34</v>
      </c>
      <c r="F6706">
        <v>12992.82</v>
      </c>
      <c r="G6706">
        <v>90.39</v>
      </c>
      <c r="H6706">
        <v>43351</v>
      </c>
      <c r="I6706">
        <v>23346.19</v>
      </c>
      <c r="J6706">
        <v>16704.810000000001</v>
      </c>
      <c r="K6706">
        <v>3300</v>
      </c>
      <c r="L6706" t="s">
        <v>9</v>
      </c>
      <c r="M6706">
        <v>2017</v>
      </c>
      <c r="N6706" t="s">
        <v>30</v>
      </c>
      <c r="O6706">
        <f>Table1[[#This Row],[Total Volume - total no of avocados sold ]]*Table1[[#This Row],[AveragePrice]]</f>
        <v>218968.19749999998</v>
      </c>
    </row>
    <row r="6707" spans="1:15" x14ac:dyDescent="0.3">
      <c r="A6707">
        <v>29</v>
      </c>
      <c r="B6707" s="1">
        <v>42897</v>
      </c>
      <c r="C6707">
        <v>1.43</v>
      </c>
      <c r="D6707">
        <v>193088.4</v>
      </c>
      <c r="E6707">
        <v>119698.07</v>
      </c>
      <c r="F6707">
        <v>15932.56</v>
      </c>
      <c r="G6707">
        <v>121.45</v>
      </c>
      <c r="H6707">
        <v>57336.32</v>
      </c>
      <c r="I6707">
        <v>29031.67</v>
      </c>
      <c r="J6707">
        <v>25729.09</v>
      </c>
      <c r="K6707">
        <v>2575.56</v>
      </c>
      <c r="L6707" t="s">
        <v>9</v>
      </c>
      <c r="M6707">
        <v>2017</v>
      </c>
      <c r="N6707" t="s">
        <v>30</v>
      </c>
      <c r="O6707">
        <f>Table1[[#This Row],[Total Volume - total no of avocados sold ]]*Table1[[#This Row],[AveragePrice]]</f>
        <v>276116.41199999995</v>
      </c>
    </row>
    <row r="6708" spans="1:15" x14ac:dyDescent="0.3">
      <c r="A6708">
        <v>30</v>
      </c>
      <c r="B6708" s="1">
        <v>42890</v>
      </c>
      <c r="C6708">
        <v>1.46</v>
      </c>
      <c r="D6708">
        <v>178356.7</v>
      </c>
      <c r="E6708">
        <v>119654.85</v>
      </c>
      <c r="F6708">
        <v>16223.79</v>
      </c>
      <c r="G6708">
        <v>84.55</v>
      </c>
      <c r="H6708">
        <v>42393.51</v>
      </c>
      <c r="I6708">
        <v>24682.06</v>
      </c>
      <c r="J6708">
        <v>16731.45</v>
      </c>
      <c r="K6708">
        <v>980</v>
      </c>
      <c r="L6708" t="s">
        <v>9</v>
      </c>
      <c r="M6708">
        <v>2017</v>
      </c>
      <c r="N6708" t="s">
        <v>30</v>
      </c>
      <c r="O6708">
        <f>Table1[[#This Row],[Total Volume - total no of avocados sold ]]*Table1[[#This Row],[AveragePrice]]</f>
        <v>260400.78200000001</v>
      </c>
    </row>
    <row r="6709" spans="1:15" x14ac:dyDescent="0.3">
      <c r="A6709">
        <v>31</v>
      </c>
      <c r="B6709" s="1">
        <v>42883</v>
      </c>
      <c r="C6709">
        <v>1.43</v>
      </c>
      <c r="D6709">
        <v>181588.22</v>
      </c>
      <c r="E6709">
        <v>96509.06</v>
      </c>
      <c r="F6709">
        <v>15848.55</v>
      </c>
      <c r="G6709">
        <v>115.43</v>
      </c>
      <c r="H6709">
        <v>69115.179999999993</v>
      </c>
      <c r="I6709">
        <v>35449.21</v>
      </c>
      <c r="J6709">
        <v>33245.97</v>
      </c>
      <c r="K6709">
        <v>420</v>
      </c>
      <c r="L6709" t="s">
        <v>9</v>
      </c>
      <c r="M6709">
        <v>2017</v>
      </c>
      <c r="N6709" t="s">
        <v>30</v>
      </c>
      <c r="O6709">
        <f>Table1[[#This Row],[Total Volume - total no of avocados sold ]]*Table1[[#This Row],[AveragePrice]]</f>
        <v>259671.15459999998</v>
      </c>
    </row>
    <row r="6710" spans="1:15" x14ac:dyDescent="0.3">
      <c r="A6710">
        <v>32</v>
      </c>
      <c r="B6710" s="1">
        <v>42876</v>
      </c>
      <c r="C6710">
        <v>1.44</v>
      </c>
      <c r="D6710">
        <v>155818.85</v>
      </c>
      <c r="E6710">
        <v>86716.2</v>
      </c>
      <c r="F6710">
        <v>14543.35</v>
      </c>
      <c r="G6710">
        <v>99.54</v>
      </c>
      <c r="H6710">
        <v>54459.76</v>
      </c>
      <c r="I6710">
        <v>25647.119999999999</v>
      </c>
      <c r="J6710">
        <v>28151.81</v>
      </c>
      <c r="K6710">
        <v>660.83</v>
      </c>
      <c r="L6710" t="s">
        <v>9</v>
      </c>
      <c r="M6710">
        <v>2017</v>
      </c>
      <c r="N6710" t="s">
        <v>30</v>
      </c>
      <c r="O6710">
        <f>Table1[[#This Row],[Total Volume - total no of avocados sold ]]*Table1[[#This Row],[AveragePrice]]</f>
        <v>224379.144</v>
      </c>
    </row>
    <row r="6711" spans="1:15" x14ac:dyDescent="0.3">
      <c r="A6711">
        <v>33</v>
      </c>
      <c r="B6711" s="1">
        <v>42869</v>
      </c>
      <c r="C6711">
        <v>1.47</v>
      </c>
      <c r="D6711">
        <v>148325.98000000001</v>
      </c>
      <c r="E6711">
        <v>79945.48</v>
      </c>
      <c r="F6711">
        <v>12921.51</v>
      </c>
      <c r="G6711">
        <v>99.81</v>
      </c>
      <c r="H6711">
        <v>55359.18</v>
      </c>
      <c r="I6711">
        <v>24530.62</v>
      </c>
      <c r="J6711">
        <v>30178.560000000001</v>
      </c>
      <c r="K6711">
        <v>650</v>
      </c>
      <c r="L6711" t="s">
        <v>9</v>
      </c>
      <c r="M6711">
        <v>2017</v>
      </c>
      <c r="N6711" t="s">
        <v>30</v>
      </c>
      <c r="O6711">
        <f>Table1[[#This Row],[Total Volume - total no of avocados sold ]]*Table1[[#This Row],[AveragePrice]]</f>
        <v>218039.1906</v>
      </c>
    </row>
    <row r="6712" spans="1:15" x14ac:dyDescent="0.3">
      <c r="A6712">
        <v>34</v>
      </c>
      <c r="B6712" s="1">
        <v>42862</v>
      </c>
      <c r="C6712">
        <v>1.1299999999999999</v>
      </c>
      <c r="D6712">
        <v>268808.12</v>
      </c>
      <c r="E6712">
        <v>155607.42000000001</v>
      </c>
      <c r="F6712">
        <v>26574.54</v>
      </c>
      <c r="G6712">
        <v>224.12</v>
      </c>
      <c r="H6712">
        <v>86402.04</v>
      </c>
      <c r="I6712">
        <v>33910.300000000003</v>
      </c>
      <c r="J6712">
        <v>52241.74</v>
      </c>
      <c r="K6712">
        <v>250</v>
      </c>
      <c r="L6712" t="s">
        <v>9</v>
      </c>
      <c r="M6712">
        <v>2017</v>
      </c>
      <c r="N6712" t="s">
        <v>30</v>
      </c>
      <c r="O6712">
        <f>Table1[[#This Row],[Total Volume - total no of avocados sold ]]*Table1[[#This Row],[AveragePrice]]</f>
        <v>303753.17559999996</v>
      </c>
    </row>
    <row r="6713" spans="1:15" x14ac:dyDescent="0.3">
      <c r="A6713">
        <v>35</v>
      </c>
      <c r="B6713" s="1">
        <v>42855</v>
      </c>
      <c r="C6713">
        <v>1.26</v>
      </c>
      <c r="D6713">
        <v>240227.67</v>
      </c>
      <c r="E6713">
        <v>150982.37</v>
      </c>
      <c r="F6713">
        <v>24978.55</v>
      </c>
      <c r="G6713">
        <v>121.15</v>
      </c>
      <c r="H6713">
        <v>64145.599999999999</v>
      </c>
      <c r="I6713">
        <v>26376.03</v>
      </c>
      <c r="J6713">
        <v>37214.57</v>
      </c>
      <c r="K6713">
        <v>555</v>
      </c>
      <c r="L6713" t="s">
        <v>9</v>
      </c>
      <c r="M6713">
        <v>2017</v>
      </c>
      <c r="N6713" t="s">
        <v>30</v>
      </c>
      <c r="O6713">
        <f>Table1[[#This Row],[Total Volume - total no of avocados sold ]]*Table1[[#This Row],[AveragePrice]]</f>
        <v>302686.86420000001</v>
      </c>
    </row>
    <row r="6714" spans="1:15" x14ac:dyDescent="0.3">
      <c r="A6714">
        <v>36</v>
      </c>
      <c r="B6714" s="1">
        <v>42848</v>
      </c>
      <c r="C6714">
        <v>1.47</v>
      </c>
      <c r="D6714">
        <v>156137.57999999999</v>
      </c>
      <c r="E6714">
        <v>85993.83</v>
      </c>
      <c r="F6714">
        <v>16104.95</v>
      </c>
      <c r="G6714">
        <v>78.16</v>
      </c>
      <c r="H6714">
        <v>53960.639999999999</v>
      </c>
      <c r="I6714">
        <v>25194.97</v>
      </c>
      <c r="J6714">
        <v>28670.67</v>
      </c>
      <c r="K6714">
        <v>95</v>
      </c>
      <c r="L6714" t="s">
        <v>9</v>
      </c>
      <c r="M6714">
        <v>2017</v>
      </c>
      <c r="N6714" t="s">
        <v>30</v>
      </c>
      <c r="O6714">
        <f>Table1[[#This Row],[Total Volume - total no of avocados sold ]]*Table1[[#This Row],[AveragePrice]]</f>
        <v>229522.24259999997</v>
      </c>
    </row>
    <row r="6715" spans="1:15" x14ac:dyDescent="0.3">
      <c r="A6715">
        <v>37</v>
      </c>
      <c r="B6715" s="1">
        <v>42841</v>
      </c>
      <c r="C6715">
        <v>1.46</v>
      </c>
      <c r="D6715">
        <v>151862.73000000001</v>
      </c>
      <c r="E6715">
        <v>83664.62</v>
      </c>
      <c r="F6715">
        <v>16186.11</v>
      </c>
      <c r="G6715">
        <v>70.75</v>
      </c>
      <c r="H6715">
        <v>51941.25</v>
      </c>
      <c r="I6715">
        <v>25862.92</v>
      </c>
      <c r="J6715">
        <v>25718.33</v>
      </c>
      <c r="K6715">
        <v>360</v>
      </c>
      <c r="L6715" t="s">
        <v>9</v>
      </c>
      <c r="M6715">
        <v>2017</v>
      </c>
      <c r="N6715" t="s">
        <v>30</v>
      </c>
      <c r="O6715">
        <f>Table1[[#This Row],[Total Volume - total no of avocados sold ]]*Table1[[#This Row],[AveragePrice]]</f>
        <v>221719.5858</v>
      </c>
    </row>
    <row r="6716" spans="1:15" x14ac:dyDescent="0.3">
      <c r="A6716">
        <v>38</v>
      </c>
      <c r="B6716" s="1">
        <v>42834</v>
      </c>
      <c r="C6716">
        <v>1.5</v>
      </c>
      <c r="D6716">
        <v>151364.03</v>
      </c>
      <c r="E6716">
        <v>81448.740000000005</v>
      </c>
      <c r="F6716">
        <v>17365.3</v>
      </c>
      <c r="G6716">
        <v>142.56</v>
      </c>
      <c r="H6716">
        <v>52407.43</v>
      </c>
      <c r="I6716">
        <v>22044.41</v>
      </c>
      <c r="J6716">
        <v>29968.02</v>
      </c>
      <c r="K6716">
        <v>395</v>
      </c>
      <c r="L6716" t="s">
        <v>9</v>
      </c>
      <c r="M6716">
        <v>2017</v>
      </c>
      <c r="N6716" t="s">
        <v>30</v>
      </c>
      <c r="O6716">
        <f>Table1[[#This Row],[Total Volume - total no of avocados sold ]]*Table1[[#This Row],[AveragePrice]]</f>
        <v>227046.04499999998</v>
      </c>
    </row>
    <row r="6717" spans="1:15" x14ac:dyDescent="0.3">
      <c r="A6717">
        <v>39</v>
      </c>
      <c r="B6717" s="1">
        <v>42827</v>
      </c>
      <c r="C6717">
        <v>1.64</v>
      </c>
      <c r="D6717">
        <v>149669.6</v>
      </c>
      <c r="E6717">
        <v>84324.85</v>
      </c>
      <c r="F6717">
        <v>16423.7</v>
      </c>
      <c r="G6717">
        <v>171.97</v>
      </c>
      <c r="H6717">
        <v>48749.08</v>
      </c>
      <c r="I6717">
        <v>20349.59</v>
      </c>
      <c r="J6717">
        <v>28239.49</v>
      </c>
      <c r="K6717">
        <v>160</v>
      </c>
      <c r="L6717" t="s">
        <v>9</v>
      </c>
      <c r="M6717">
        <v>2017</v>
      </c>
      <c r="N6717" t="s">
        <v>30</v>
      </c>
      <c r="O6717">
        <f>Table1[[#This Row],[Total Volume - total no of avocados sold ]]*Table1[[#This Row],[AveragePrice]]</f>
        <v>245458.144</v>
      </c>
    </row>
    <row r="6718" spans="1:15" x14ac:dyDescent="0.3">
      <c r="A6718">
        <v>40</v>
      </c>
      <c r="B6718" s="1">
        <v>42820</v>
      </c>
      <c r="C6718">
        <v>1.62</v>
      </c>
      <c r="D6718">
        <v>149813.32</v>
      </c>
      <c r="E6718">
        <v>81656.27</v>
      </c>
      <c r="F6718">
        <v>16051.23</v>
      </c>
      <c r="G6718">
        <v>125.48</v>
      </c>
      <c r="H6718">
        <v>51980.34</v>
      </c>
      <c r="I6718">
        <v>20444.62</v>
      </c>
      <c r="J6718">
        <v>31040.720000000001</v>
      </c>
      <c r="K6718">
        <v>495</v>
      </c>
      <c r="L6718" t="s">
        <v>9</v>
      </c>
      <c r="M6718">
        <v>2017</v>
      </c>
      <c r="N6718" t="s">
        <v>30</v>
      </c>
      <c r="O6718">
        <f>Table1[[#This Row],[Total Volume - total no of avocados sold ]]*Table1[[#This Row],[AveragePrice]]</f>
        <v>242697.57840000003</v>
      </c>
    </row>
    <row r="6719" spans="1:15" x14ac:dyDescent="0.3">
      <c r="A6719">
        <v>41</v>
      </c>
      <c r="B6719" s="1">
        <v>42813</v>
      </c>
      <c r="C6719">
        <v>1.56</v>
      </c>
      <c r="D6719">
        <v>138402.06</v>
      </c>
      <c r="E6719">
        <v>72614.47</v>
      </c>
      <c r="F6719">
        <v>15206.97</v>
      </c>
      <c r="G6719">
        <v>167.14</v>
      </c>
      <c r="H6719">
        <v>50413.48</v>
      </c>
      <c r="I6719">
        <v>24402.11</v>
      </c>
      <c r="J6719">
        <v>25501.37</v>
      </c>
      <c r="K6719">
        <v>510</v>
      </c>
      <c r="L6719" t="s">
        <v>9</v>
      </c>
      <c r="M6719">
        <v>2017</v>
      </c>
      <c r="N6719" t="s">
        <v>30</v>
      </c>
      <c r="O6719">
        <f>Table1[[#This Row],[Total Volume - total no of avocados sold ]]*Table1[[#This Row],[AveragePrice]]</f>
        <v>215907.21360000002</v>
      </c>
    </row>
    <row r="6720" spans="1:15" x14ac:dyDescent="0.3">
      <c r="A6720">
        <v>42</v>
      </c>
      <c r="B6720" s="1">
        <v>42806</v>
      </c>
      <c r="C6720">
        <v>1.55</v>
      </c>
      <c r="D6720">
        <v>146196.96</v>
      </c>
      <c r="E6720">
        <v>78256.679999999993</v>
      </c>
      <c r="F6720">
        <v>17190.82</v>
      </c>
      <c r="G6720">
        <v>85.68</v>
      </c>
      <c r="H6720">
        <v>50663.78</v>
      </c>
      <c r="I6720">
        <v>23969.51</v>
      </c>
      <c r="J6720">
        <v>26579.27</v>
      </c>
      <c r="K6720">
        <v>115</v>
      </c>
      <c r="L6720" t="s">
        <v>9</v>
      </c>
      <c r="M6720">
        <v>2017</v>
      </c>
      <c r="N6720" t="s">
        <v>30</v>
      </c>
      <c r="O6720">
        <f>Table1[[#This Row],[Total Volume - total no of avocados sold ]]*Table1[[#This Row],[AveragePrice]]</f>
        <v>226605.288</v>
      </c>
    </row>
    <row r="6721" spans="1:15" x14ac:dyDescent="0.3">
      <c r="A6721">
        <v>43</v>
      </c>
      <c r="B6721" s="1">
        <v>42799</v>
      </c>
      <c r="C6721">
        <v>1.56</v>
      </c>
      <c r="D6721">
        <v>134582.21</v>
      </c>
      <c r="E6721">
        <v>71350.350000000006</v>
      </c>
      <c r="F6721">
        <v>16171.12</v>
      </c>
      <c r="G6721">
        <v>82.78</v>
      </c>
      <c r="H6721">
        <v>46977.96</v>
      </c>
      <c r="I6721">
        <v>19070.580000000002</v>
      </c>
      <c r="J6721">
        <v>27887.38</v>
      </c>
      <c r="K6721">
        <v>20</v>
      </c>
      <c r="L6721" t="s">
        <v>9</v>
      </c>
      <c r="M6721">
        <v>2017</v>
      </c>
      <c r="N6721" t="s">
        <v>30</v>
      </c>
      <c r="O6721">
        <f>Table1[[#This Row],[Total Volume - total no of avocados sold ]]*Table1[[#This Row],[AveragePrice]]</f>
        <v>209948.2476</v>
      </c>
    </row>
    <row r="6722" spans="1:15" x14ac:dyDescent="0.3">
      <c r="A6722">
        <v>44</v>
      </c>
      <c r="B6722" s="1">
        <v>42792</v>
      </c>
      <c r="C6722">
        <v>1.1599999999999999</v>
      </c>
      <c r="D6722">
        <v>172502.22</v>
      </c>
      <c r="E6722">
        <v>90291.99</v>
      </c>
      <c r="F6722">
        <v>20630.64</v>
      </c>
      <c r="G6722">
        <v>66.62</v>
      </c>
      <c r="H6722">
        <v>61512.97</v>
      </c>
      <c r="I6722">
        <v>31645.74</v>
      </c>
      <c r="J6722">
        <v>29517.23</v>
      </c>
      <c r="K6722">
        <v>350</v>
      </c>
      <c r="L6722" t="s">
        <v>9</v>
      </c>
      <c r="M6722">
        <v>2017</v>
      </c>
      <c r="N6722" t="s">
        <v>30</v>
      </c>
      <c r="O6722">
        <f>Table1[[#This Row],[Total Volume - total no of avocados sold ]]*Table1[[#This Row],[AveragePrice]]</f>
        <v>200102.57519999999</v>
      </c>
    </row>
    <row r="6723" spans="1:15" x14ac:dyDescent="0.3">
      <c r="A6723">
        <v>45</v>
      </c>
      <c r="B6723" s="1">
        <v>42785</v>
      </c>
      <c r="C6723">
        <v>1.23</v>
      </c>
      <c r="D6723">
        <v>139949.65</v>
      </c>
      <c r="E6723">
        <v>72634.25</v>
      </c>
      <c r="F6723">
        <v>18683.75</v>
      </c>
      <c r="G6723">
        <v>89.88</v>
      </c>
      <c r="H6723">
        <v>48541.77</v>
      </c>
      <c r="I6723">
        <v>19864.060000000001</v>
      </c>
      <c r="J6723">
        <v>28137.71</v>
      </c>
      <c r="K6723">
        <v>540</v>
      </c>
      <c r="L6723" t="s">
        <v>9</v>
      </c>
      <c r="M6723">
        <v>2017</v>
      </c>
      <c r="N6723" t="s">
        <v>30</v>
      </c>
      <c r="O6723">
        <f>Table1[[#This Row],[Total Volume - total no of avocados sold ]]*Table1[[#This Row],[AveragePrice]]</f>
        <v>172138.06949999998</v>
      </c>
    </row>
    <row r="6724" spans="1:15" x14ac:dyDescent="0.3">
      <c r="A6724">
        <v>46</v>
      </c>
      <c r="B6724" s="1">
        <v>42778</v>
      </c>
      <c r="C6724">
        <v>0.9</v>
      </c>
      <c r="D6724">
        <v>216367.38</v>
      </c>
      <c r="E6724">
        <v>107196.49</v>
      </c>
      <c r="F6724">
        <v>33548.36</v>
      </c>
      <c r="G6724">
        <v>348.06</v>
      </c>
      <c r="H6724">
        <v>75274.47</v>
      </c>
      <c r="I6724">
        <v>28073.99</v>
      </c>
      <c r="J6724">
        <v>47170.48</v>
      </c>
      <c r="K6724">
        <v>30</v>
      </c>
      <c r="L6724" t="s">
        <v>9</v>
      </c>
      <c r="M6724">
        <v>2017</v>
      </c>
      <c r="N6724" t="s">
        <v>30</v>
      </c>
      <c r="O6724">
        <f>Table1[[#This Row],[Total Volume - total no of avocados sold ]]*Table1[[#This Row],[AveragePrice]]</f>
        <v>194730.64200000002</v>
      </c>
    </row>
    <row r="6725" spans="1:15" x14ac:dyDescent="0.3">
      <c r="A6725">
        <v>47</v>
      </c>
      <c r="B6725" s="1">
        <v>42771</v>
      </c>
      <c r="C6725">
        <v>0.74</v>
      </c>
      <c r="D6725">
        <v>398543.91</v>
      </c>
      <c r="E6725">
        <v>191954.42</v>
      </c>
      <c r="F6725">
        <v>65200.84</v>
      </c>
      <c r="G6725">
        <v>357.77</v>
      </c>
      <c r="H6725">
        <v>141030.88</v>
      </c>
      <c r="I6725">
        <v>64165.61</v>
      </c>
      <c r="J6725">
        <v>76520.83</v>
      </c>
      <c r="K6725">
        <v>344.44</v>
      </c>
      <c r="L6725" t="s">
        <v>9</v>
      </c>
      <c r="M6725">
        <v>2017</v>
      </c>
      <c r="N6725" t="s">
        <v>30</v>
      </c>
      <c r="O6725">
        <f>Table1[[#This Row],[Total Volume - total no of avocados sold ]]*Table1[[#This Row],[AveragePrice]]</f>
        <v>294922.49339999998</v>
      </c>
    </row>
    <row r="6726" spans="1:15" x14ac:dyDescent="0.3">
      <c r="A6726">
        <v>48</v>
      </c>
      <c r="B6726" s="1">
        <v>42764</v>
      </c>
      <c r="C6726">
        <v>1.1100000000000001</v>
      </c>
      <c r="D6726">
        <v>206654.98</v>
      </c>
      <c r="E6726">
        <v>87623.67</v>
      </c>
      <c r="F6726">
        <v>29999.87</v>
      </c>
      <c r="G6726">
        <v>236.88</v>
      </c>
      <c r="H6726">
        <v>88794.559999999998</v>
      </c>
      <c r="I6726">
        <v>37567.360000000001</v>
      </c>
      <c r="J6726">
        <v>50878.59</v>
      </c>
      <c r="K6726">
        <v>348.61</v>
      </c>
      <c r="L6726" t="s">
        <v>9</v>
      </c>
      <c r="M6726">
        <v>2017</v>
      </c>
      <c r="N6726" t="s">
        <v>30</v>
      </c>
      <c r="O6726">
        <f>Table1[[#This Row],[Total Volume - total no of avocados sold ]]*Table1[[#This Row],[AveragePrice]]</f>
        <v>229387.02780000004</v>
      </c>
    </row>
    <row r="6727" spans="1:15" x14ac:dyDescent="0.3">
      <c r="A6727">
        <v>49</v>
      </c>
      <c r="B6727" s="1">
        <v>42757</v>
      </c>
      <c r="C6727">
        <v>0.91</v>
      </c>
      <c r="D6727">
        <v>246514.81</v>
      </c>
      <c r="E6727">
        <v>75808.7</v>
      </c>
      <c r="F6727">
        <v>50763.51</v>
      </c>
      <c r="G6727">
        <v>376.72</v>
      </c>
      <c r="H6727">
        <v>119565.88</v>
      </c>
      <c r="I6727">
        <v>28445.81</v>
      </c>
      <c r="J6727">
        <v>91120.07</v>
      </c>
      <c r="K6727">
        <v>0</v>
      </c>
      <c r="L6727" t="s">
        <v>9</v>
      </c>
      <c r="M6727">
        <v>2017</v>
      </c>
      <c r="N6727" t="s">
        <v>30</v>
      </c>
      <c r="O6727">
        <f>Table1[[#This Row],[Total Volume - total no of avocados sold ]]*Table1[[#This Row],[AveragePrice]]</f>
        <v>224328.47710000002</v>
      </c>
    </row>
    <row r="6728" spans="1:15" x14ac:dyDescent="0.3">
      <c r="A6728">
        <v>50</v>
      </c>
      <c r="B6728" s="1">
        <v>42750</v>
      </c>
      <c r="C6728">
        <v>1.1599999999999999</v>
      </c>
      <c r="D6728">
        <v>191122.29</v>
      </c>
      <c r="E6728">
        <v>80023.350000000006</v>
      </c>
      <c r="F6728">
        <v>30493.69</v>
      </c>
      <c r="G6728">
        <v>188.02</v>
      </c>
      <c r="H6728">
        <v>80417.23</v>
      </c>
      <c r="I6728">
        <v>27774.46</v>
      </c>
      <c r="J6728">
        <v>52642.77</v>
      </c>
      <c r="K6728">
        <v>0</v>
      </c>
      <c r="L6728" t="s">
        <v>9</v>
      </c>
      <c r="M6728">
        <v>2017</v>
      </c>
      <c r="N6728" t="s">
        <v>30</v>
      </c>
      <c r="O6728">
        <f>Table1[[#This Row],[Total Volume - total no of avocados sold ]]*Table1[[#This Row],[AveragePrice]]</f>
        <v>221701.85639999999</v>
      </c>
    </row>
    <row r="6729" spans="1:15" x14ac:dyDescent="0.3">
      <c r="A6729">
        <v>51</v>
      </c>
      <c r="B6729" s="1">
        <v>42743</v>
      </c>
      <c r="C6729">
        <v>1.1499999999999999</v>
      </c>
      <c r="D6729">
        <v>141693.32999999999</v>
      </c>
      <c r="E6729">
        <v>47783.4</v>
      </c>
      <c r="F6729">
        <v>23081.48</v>
      </c>
      <c r="G6729">
        <v>148.91</v>
      </c>
      <c r="H6729">
        <v>70679.539999999994</v>
      </c>
      <c r="I6729">
        <v>29267.91</v>
      </c>
      <c r="J6729">
        <v>41411.629999999997</v>
      </c>
      <c r="K6729">
        <v>0</v>
      </c>
      <c r="L6729" t="s">
        <v>9</v>
      </c>
      <c r="M6729">
        <v>2017</v>
      </c>
      <c r="N6729" t="s">
        <v>30</v>
      </c>
      <c r="O6729">
        <f>Table1[[#This Row],[Total Volume - total no of avocados sold ]]*Table1[[#This Row],[AveragePrice]]</f>
        <v>162947.32949999996</v>
      </c>
    </row>
    <row r="6730" spans="1:15" x14ac:dyDescent="0.3">
      <c r="A6730">
        <v>52</v>
      </c>
      <c r="B6730" s="1">
        <v>42736</v>
      </c>
      <c r="C6730">
        <v>0.81</v>
      </c>
      <c r="D6730">
        <v>263730.05</v>
      </c>
      <c r="E6730">
        <v>94909.67</v>
      </c>
      <c r="F6730">
        <v>46910.39</v>
      </c>
      <c r="G6730">
        <v>302.55</v>
      </c>
      <c r="H6730">
        <v>121607.44</v>
      </c>
      <c r="I6730">
        <v>35501.089999999997</v>
      </c>
      <c r="J6730">
        <v>86106.35</v>
      </c>
      <c r="K6730">
        <v>0</v>
      </c>
      <c r="L6730" t="s">
        <v>9</v>
      </c>
      <c r="M6730">
        <v>2017</v>
      </c>
      <c r="N6730" t="s">
        <v>30</v>
      </c>
      <c r="O6730">
        <f>Table1[[#This Row],[Total Volume - total no of avocados sold ]]*Table1[[#This Row],[AveragePrice]]</f>
        <v>213621.34049999999</v>
      </c>
    </row>
    <row r="6731" spans="1:15" x14ac:dyDescent="0.3">
      <c r="A6731">
        <v>0</v>
      </c>
      <c r="B6731" s="1">
        <v>43100</v>
      </c>
      <c r="C6731">
        <v>1.04</v>
      </c>
      <c r="D6731">
        <v>291922.57</v>
      </c>
      <c r="E6731">
        <v>57663.71</v>
      </c>
      <c r="F6731">
        <v>111439.26</v>
      </c>
      <c r="G6731">
        <v>6018.29</v>
      </c>
      <c r="H6731">
        <v>116801.31</v>
      </c>
      <c r="I6731">
        <v>49190.85</v>
      </c>
      <c r="J6731">
        <v>67480.460000000006</v>
      </c>
      <c r="K6731">
        <v>130</v>
      </c>
      <c r="L6731" t="s">
        <v>9</v>
      </c>
      <c r="M6731">
        <v>2017</v>
      </c>
      <c r="N6731" t="s">
        <v>31</v>
      </c>
      <c r="O6731">
        <f>Table1[[#This Row],[Total Volume - total no of avocados sold ]]*Table1[[#This Row],[AveragePrice]]</f>
        <v>303599.47279999999</v>
      </c>
    </row>
    <row r="6732" spans="1:15" x14ac:dyDescent="0.3">
      <c r="A6732">
        <v>1</v>
      </c>
      <c r="B6732" s="1">
        <v>43093</v>
      </c>
      <c r="C6732">
        <v>1.24</v>
      </c>
      <c r="D6732">
        <v>234520.01</v>
      </c>
      <c r="E6732">
        <v>63831.1</v>
      </c>
      <c r="F6732">
        <v>66599.45</v>
      </c>
      <c r="G6732">
        <v>6232.61</v>
      </c>
      <c r="H6732">
        <v>97856.85</v>
      </c>
      <c r="I6732">
        <v>60969.97</v>
      </c>
      <c r="J6732">
        <v>36710.21</v>
      </c>
      <c r="K6732">
        <v>176.67</v>
      </c>
      <c r="L6732" t="s">
        <v>9</v>
      </c>
      <c r="M6732">
        <v>2017</v>
      </c>
      <c r="N6732" t="s">
        <v>31</v>
      </c>
      <c r="O6732">
        <f>Table1[[#This Row],[Total Volume - total no of avocados sold ]]*Table1[[#This Row],[AveragePrice]]</f>
        <v>290804.8124</v>
      </c>
    </row>
    <row r="6733" spans="1:15" x14ac:dyDescent="0.3">
      <c r="A6733">
        <v>2</v>
      </c>
      <c r="B6733" s="1">
        <v>43086</v>
      </c>
      <c r="C6733">
        <v>1.03</v>
      </c>
      <c r="D6733">
        <v>267987.96999999997</v>
      </c>
      <c r="E6733">
        <v>62937.38</v>
      </c>
      <c r="F6733">
        <v>102137.37</v>
      </c>
      <c r="G6733">
        <v>3955.11</v>
      </c>
      <c r="H6733">
        <v>98958.11</v>
      </c>
      <c r="I6733">
        <v>63479.54</v>
      </c>
      <c r="J6733">
        <v>35185.24</v>
      </c>
      <c r="K6733">
        <v>293.33</v>
      </c>
      <c r="L6733" t="s">
        <v>9</v>
      </c>
      <c r="M6733">
        <v>2017</v>
      </c>
      <c r="N6733" t="s">
        <v>31</v>
      </c>
      <c r="O6733">
        <f>Table1[[#This Row],[Total Volume - total no of avocados sold ]]*Table1[[#This Row],[AveragePrice]]</f>
        <v>276027.6091</v>
      </c>
    </row>
    <row r="6734" spans="1:15" x14ac:dyDescent="0.3">
      <c r="A6734">
        <v>3</v>
      </c>
      <c r="B6734" s="1">
        <v>43079</v>
      </c>
      <c r="C6734">
        <v>1.03</v>
      </c>
      <c r="D6734">
        <v>288441.17</v>
      </c>
      <c r="E6734">
        <v>65071.68</v>
      </c>
      <c r="F6734">
        <v>94140.95</v>
      </c>
      <c r="G6734">
        <v>4760.32</v>
      </c>
      <c r="H6734">
        <v>124468.22</v>
      </c>
      <c r="I6734">
        <v>62945.15</v>
      </c>
      <c r="J6734">
        <v>61291.96</v>
      </c>
      <c r="K6734">
        <v>231.11</v>
      </c>
      <c r="L6734" t="s">
        <v>9</v>
      </c>
      <c r="M6734">
        <v>2017</v>
      </c>
      <c r="N6734" t="s">
        <v>31</v>
      </c>
      <c r="O6734">
        <f>Table1[[#This Row],[Total Volume - total no of avocados sold ]]*Table1[[#This Row],[AveragePrice]]</f>
        <v>297094.40509999997</v>
      </c>
    </row>
    <row r="6735" spans="1:15" x14ac:dyDescent="0.3">
      <c r="A6735">
        <v>4</v>
      </c>
      <c r="B6735" s="1">
        <v>43072</v>
      </c>
      <c r="C6735">
        <v>1.01</v>
      </c>
      <c r="D6735">
        <v>315521</v>
      </c>
      <c r="E6735">
        <v>66925</v>
      </c>
      <c r="F6735">
        <v>127968</v>
      </c>
      <c r="G6735">
        <v>4488</v>
      </c>
      <c r="H6735">
        <v>116140</v>
      </c>
      <c r="I6735">
        <v>47447</v>
      </c>
      <c r="J6735">
        <v>68396</v>
      </c>
      <c r="K6735">
        <v>297</v>
      </c>
      <c r="L6735" t="s">
        <v>9</v>
      </c>
      <c r="M6735">
        <v>2017</v>
      </c>
      <c r="N6735" t="s">
        <v>31</v>
      </c>
      <c r="O6735">
        <f>Table1[[#This Row],[Total Volume - total no of avocados sold ]]*Table1[[#This Row],[AveragePrice]]</f>
        <v>318676.21000000002</v>
      </c>
    </row>
    <row r="6736" spans="1:15" x14ac:dyDescent="0.3">
      <c r="A6736">
        <v>5</v>
      </c>
      <c r="B6736" s="1">
        <v>43065</v>
      </c>
      <c r="C6736">
        <v>1.1599999999999999</v>
      </c>
      <c r="D6736">
        <v>205033</v>
      </c>
      <c r="E6736">
        <v>52245</v>
      </c>
      <c r="F6736">
        <v>75503</v>
      </c>
      <c r="G6736">
        <v>4316</v>
      </c>
      <c r="H6736">
        <v>72969</v>
      </c>
      <c r="I6736">
        <v>45659</v>
      </c>
      <c r="J6736">
        <v>27009</v>
      </c>
      <c r="K6736">
        <v>300</v>
      </c>
      <c r="L6736" t="s">
        <v>9</v>
      </c>
      <c r="M6736">
        <v>2017</v>
      </c>
      <c r="N6736" t="s">
        <v>31</v>
      </c>
      <c r="O6736">
        <f>Table1[[#This Row],[Total Volume - total no of avocados sold ]]*Table1[[#This Row],[AveragePrice]]</f>
        <v>237838.27999999997</v>
      </c>
    </row>
    <row r="6737" spans="1:15" x14ac:dyDescent="0.3">
      <c r="A6737">
        <v>6</v>
      </c>
      <c r="B6737" s="1">
        <v>43058</v>
      </c>
      <c r="C6737">
        <v>1.1299999999999999</v>
      </c>
      <c r="D6737">
        <v>234265</v>
      </c>
      <c r="E6737">
        <v>60519</v>
      </c>
      <c r="F6737">
        <v>77336</v>
      </c>
      <c r="G6737">
        <v>5388</v>
      </c>
      <c r="H6737">
        <v>91022</v>
      </c>
      <c r="I6737">
        <v>47255</v>
      </c>
      <c r="J6737">
        <v>43420</v>
      </c>
      <c r="K6737">
        <v>347</v>
      </c>
      <c r="L6737" t="s">
        <v>9</v>
      </c>
      <c r="M6737">
        <v>2017</v>
      </c>
      <c r="N6737" t="s">
        <v>31</v>
      </c>
      <c r="O6737">
        <f>Table1[[#This Row],[Total Volume - total no of avocados sold ]]*Table1[[#This Row],[AveragePrice]]</f>
        <v>264719.44999999995</v>
      </c>
    </row>
    <row r="6738" spans="1:15" x14ac:dyDescent="0.3">
      <c r="A6738">
        <v>7</v>
      </c>
      <c r="B6738" s="1">
        <v>43051</v>
      </c>
      <c r="C6738">
        <v>1.06</v>
      </c>
      <c r="D6738">
        <v>291325</v>
      </c>
      <c r="E6738">
        <v>57132</v>
      </c>
      <c r="F6738">
        <v>110255</v>
      </c>
      <c r="G6738">
        <v>5043</v>
      </c>
      <c r="H6738">
        <v>118895</v>
      </c>
      <c r="I6738">
        <v>42648</v>
      </c>
      <c r="J6738">
        <v>76180</v>
      </c>
      <c r="K6738">
        <v>67</v>
      </c>
      <c r="L6738" t="s">
        <v>9</v>
      </c>
      <c r="M6738">
        <v>2017</v>
      </c>
      <c r="N6738" t="s">
        <v>31</v>
      </c>
      <c r="O6738">
        <f>Table1[[#This Row],[Total Volume - total no of avocados sold ]]*Table1[[#This Row],[AveragePrice]]</f>
        <v>308804.5</v>
      </c>
    </row>
    <row r="6739" spans="1:15" x14ac:dyDescent="0.3">
      <c r="A6739">
        <v>8</v>
      </c>
      <c r="B6739" s="1">
        <v>43044</v>
      </c>
      <c r="C6739">
        <v>1.1200000000000001</v>
      </c>
      <c r="D6739">
        <v>321534.28000000003</v>
      </c>
      <c r="E6739">
        <v>57828.06</v>
      </c>
      <c r="F6739">
        <v>121041.61</v>
      </c>
      <c r="G6739">
        <v>5037.21</v>
      </c>
      <c r="H6739">
        <v>137627.4</v>
      </c>
      <c r="I6739">
        <v>41685.93</v>
      </c>
      <c r="J6739">
        <v>95611.47</v>
      </c>
      <c r="K6739">
        <v>330</v>
      </c>
      <c r="L6739" t="s">
        <v>9</v>
      </c>
      <c r="M6739">
        <v>2017</v>
      </c>
      <c r="N6739" t="s">
        <v>31</v>
      </c>
      <c r="O6739">
        <f>Table1[[#This Row],[Total Volume - total no of avocados sold ]]*Table1[[#This Row],[AveragePrice]]</f>
        <v>360118.39360000007</v>
      </c>
    </row>
    <row r="6740" spans="1:15" x14ac:dyDescent="0.3">
      <c r="A6740">
        <v>9</v>
      </c>
      <c r="B6740" s="1">
        <v>43037</v>
      </c>
      <c r="C6740">
        <v>1.29</v>
      </c>
      <c r="D6740">
        <v>243340.4</v>
      </c>
      <c r="E6740">
        <v>56224.61</v>
      </c>
      <c r="F6740">
        <v>94603.45</v>
      </c>
      <c r="G6740">
        <v>3515</v>
      </c>
      <c r="H6740">
        <v>88997.34</v>
      </c>
      <c r="I6740">
        <v>41859.629999999997</v>
      </c>
      <c r="J6740">
        <v>46967.71</v>
      </c>
      <c r="K6740">
        <v>170</v>
      </c>
      <c r="L6740" t="s">
        <v>9</v>
      </c>
      <c r="M6740">
        <v>2017</v>
      </c>
      <c r="N6740" t="s">
        <v>31</v>
      </c>
      <c r="O6740">
        <f>Table1[[#This Row],[Total Volume - total no of avocados sold ]]*Table1[[#This Row],[AveragePrice]]</f>
        <v>313909.11599999998</v>
      </c>
    </row>
    <row r="6741" spans="1:15" x14ac:dyDescent="0.3">
      <c r="A6741">
        <v>10</v>
      </c>
      <c r="B6741" s="1">
        <v>43030</v>
      </c>
      <c r="C6741">
        <v>1.37</v>
      </c>
      <c r="D6741">
        <v>204094.51</v>
      </c>
      <c r="E6741">
        <v>61741.1</v>
      </c>
      <c r="F6741">
        <v>74165.149999999994</v>
      </c>
      <c r="G6741">
        <v>682.14</v>
      </c>
      <c r="H6741">
        <v>67506.12</v>
      </c>
      <c r="I6741">
        <v>46482.239999999998</v>
      </c>
      <c r="J6741">
        <v>21023.88</v>
      </c>
      <c r="K6741">
        <v>0</v>
      </c>
      <c r="L6741" t="s">
        <v>9</v>
      </c>
      <c r="M6741">
        <v>2017</v>
      </c>
      <c r="N6741" t="s">
        <v>31</v>
      </c>
      <c r="O6741">
        <f>Table1[[#This Row],[Total Volume - total no of avocados sold ]]*Table1[[#This Row],[AveragePrice]]</f>
        <v>279609.47870000004</v>
      </c>
    </row>
    <row r="6742" spans="1:15" x14ac:dyDescent="0.3">
      <c r="A6742">
        <v>11</v>
      </c>
      <c r="B6742" s="1">
        <v>43023</v>
      </c>
      <c r="C6742">
        <v>1.45</v>
      </c>
      <c r="D6742">
        <v>202735.87</v>
      </c>
      <c r="E6742">
        <v>57479.41</v>
      </c>
      <c r="F6742">
        <v>76990.78</v>
      </c>
      <c r="G6742">
        <v>60.64</v>
      </c>
      <c r="H6742">
        <v>68205.039999999994</v>
      </c>
      <c r="I6742">
        <v>44183.98</v>
      </c>
      <c r="J6742">
        <v>24021.06</v>
      </c>
      <c r="K6742">
        <v>0</v>
      </c>
      <c r="L6742" t="s">
        <v>9</v>
      </c>
      <c r="M6742">
        <v>2017</v>
      </c>
      <c r="N6742" t="s">
        <v>31</v>
      </c>
      <c r="O6742">
        <f>Table1[[#This Row],[Total Volume - total no of avocados sold ]]*Table1[[#This Row],[AveragePrice]]</f>
        <v>293967.01149999996</v>
      </c>
    </row>
    <row r="6743" spans="1:15" x14ac:dyDescent="0.3">
      <c r="A6743">
        <v>12</v>
      </c>
      <c r="B6743" s="1">
        <v>43016</v>
      </c>
      <c r="C6743">
        <v>1.64</v>
      </c>
      <c r="D6743">
        <v>195455.06</v>
      </c>
      <c r="E6743">
        <v>62574.22</v>
      </c>
      <c r="F6743">
        <v>60756.44</v>
      </c>
      <c r="G6743">
        <v>75.849999999999994</v>
      </c>
      <c r="H6743">
        <v>72048.55</v>
      </c>
      <c r="I6743">
        <v>47487.79</v>
      </c>
      <c r="J6743">
        <v>24560.76</v>
      </c>
      <c r="K6743">
        <v>0</v>
      </c>
      <c r="L6743" t="s">
        <v>9</v>
      </c>
      <c r="M6743">
        <v>2017</v>
      </c>
      <c r="N6743" t="s">
        <v>31</v>
      </c>
      <c r="O6743">
        <f>Table1[[#This Row],[Total Volume - total no of avocados sold ]]*Table1[[#This Row],[AveragePrice]]</f>
        <v>320546.29839999997</v>
      </c>
    </row>
    <row r="6744" spans="1:15" x14ac:dyDescent="0.3">
      <c r="A6744">
        <v>13</v>
      </c>
      <c r="B6744" s="1">
        <v>43009</v>
      </c>
      <c r="C6744">
        <v>1.61</v>
      </c>
      <c r="D6744">
        <v>189529.26</v>
      </c>
      <c r="E6744">
        <v>58261.77</v>
      </c>
      <c r="F6744">
        <v>67847.94</v>
      </c>
      <c r="G6744">
        <v>62.85</v>
      </c>
      <c r="H6744">
        <v>63356.7</v>
      </c>
      <c r="I6744">
        <v>43605.94</v>
      </c>
      <c r="J6744">
        <v>19750.759999999998</v>
      </c>
      <c r="K6744">
        <v>0</v>
      </c>
      <c r="L6744" t="s">
        <v>9</v>
      </c>
      <c r="M6744">
        <v>2017</v>
      </c>
      <c r="N6744" t="s">
        <v>31</v>
      </c>
      <c r="O6744">
        <f>Table1[[#This Row],[Total Volume - total no of avocados sold ]]*Table1[[#This Row],[AveragePrice]]</f>
        <v>305142.10860000004</v>
      </c>
    </row>
    <row r="6745" spans="1:15" x14ac:dyDescent="0.3">
      <c r="A6745">
        <v>14</v>
      </c>
      <c r="B6745" s="1">
        <v>43002</v>
      </c>
      <c r="C6745">
        <v>1.61</v>
      </c>
      <c r="D6745">
        <v>192284.92</v>
      </c>
      <c r="E6745">
        <v>59560</v>
      </c>
      <c r="F6745">
        <v>62383.75</v>
      </c>
      <c r="G6745">
        <v>66.23</v>
      </c>
      <c r="H6745">
        <v>70274.94</v>
      </c>
      <c r="I6745">
        <v>42658.17</v>
      </c>
      <c r="J6745">
        <v>27616.77</v>
      </c>
      <c r="K6745">
        <v>0</v>
      </c>
      <c r="L6745" t="s">
        <v>9</v>
      </c>
      <c r="M6745">
        <v>2017</v>
      </c>
      <c r="N6745" t="s">
        <v>31</v>
      </c>
      <c r="O6745">
        <f>Table1[[#This Row],[Total Volume - total no of avocados sold ]]*Table1[[#This Row],[AveragePrice]]</f>
        <v>309578.72120000003</v>
      </c>
    </row>
    <row r="6746" spans="1:15" x14ac:dyDescent="0.3">
      <c r="A6746">
        <v>15</v>
      </c>
      <c r="B6746" s="1">
        <v>42995</v>
      </c>
      <c r="C6746">
        <v>1.58</v>
      </c>
      <c r="D6746">
        <v>201028.75</v>
      </c>
      <c r="E6746">
        <v>64271.49</v>
      </c>
      <c r="F6746">
        <v>63852.15</v>
      </c>
      <c r="G6746">
        <v>109.31</v>
      </c>
      <c r="H6746">
        <v>72795.8</v>
      </c>
      <c r="I6746">
        <v>45361.66</v>
      </c>
      <c r="J6746">
        <v>27434.14</v>
      </c>
      <c r="K6746">
        <v>0</v>
      </c>
      <c r="L6746" t="s">
        <v>9</v>
      </c>
      <c r="M6746">
        <v>2017</v>
      </c>
      <c r="N6746" t="s">
        <v>31</v>
      </c>
      <c r="O6746">
        <f>Table1[[#This Row],[Total Volume - total no of avocados sold ]]*Table1[[#This Row],[AveragePrice]]</f>
        <v>317625.42499999999</v>
      </c>
    </row>
    <row r="6747" spans="1:15" x14ac:dyDescent="0.3">
      <c r="A6747">
        <v>16</v>
      </c>
      <c r="B6747" s="1">
        <v>42988</v>
      </c>
      <c r="C6747">
        <v>1.49</v>
      </c>
      <c r="D6747">
        <v>215393.25</v>
      </c>
      <c r="E6747">
        <v>116267.62</v>
      </c>
      <c r="F6747">
        <v>26602.41</v>
      </c>
      <c r="G6747">
        <v>5997.25</v>
      </c>
      <c r="H6747">
        <v>66525.97</v>
      </c>
      <c r="I6747">
        <v>43187.87</v>
      </c>
      <c r="J6747">
        <v>23218.1</v>
      </c>
      <c r="K6747">
        <v>120</v>
      </c>
      <c r="L6747" t="s">
        <v>9</v>
      </c>
      <c r="M6747">
        <v>2017</v>
      </c>
      <c r="N6747" t="s">
        <v>31</v>
      </c>
      <c r="O6747">
        <f>Table1[[#This Row],[Total Volume - total no of avocados sold ]]*Table1[[#This Row],[AveragePrice]]</f>
        <v>320935.9425</v>
      </c>
    </row>
    <row r="6748" spans="1:15" x14ac:dyDescent="0.3">
      <c r="A6748">
        <v>17</v>
      </c>
      <c r="B6748" s="1">
        <v>42981</v>
      </c>
      <c r="C6748">
        <v>1.53</v>
      </c>
      <c r="D6748">
        <v>204091.69</v>
      </c>
      <c r="E6748">
        <v>95445.95</v>
      </c>
      <c r="F6748">
        <v>29557.08</v>
      </c>
      <c r="G6748">
        <v>6208.57</v>
      </c>
      <c r="H6748">
        <v>72880.09</v>
      </c>
      <c r="I6748">
        <v>45086.5</v>
      </c>
      <c r="J6748">
        <v>27650.26</v>
      </c>
      <c r="K6748">
        <v>143.33000000000001</v>
      </c>
      <c r="L6748" t="s">
        <v>9</v>
      </c>
      <c r="M6748">
        <v>2017</v>
      </c>
      <c r="N6748" t="s">
        <v>31</v>
      </c>
      <c r="O6748">
        <f>Table1[[#This Row],[Total Volume - total no of avocados sold ]]*Table1[[#This Row],[AveragePrice]]</f>
        <v>312260.28570000001</v>
      </c>
    </row>
    <row r="6749" spans="1:15" x14ac:dyDescent="0.3">
      <c r="A6749">
        <v>18</v>
      </c>
      <c r="B6749" s="1">
        <v>42974</v>
      </c>
      <c r="C6749">
        <v>1.48</v>
      </c>
      <c r="D6749">
        <v>203947.9</v>
      </c>
      <c r="E6749">
        <v>107288.21</v>
      </c>
      <c r="F6749">
        <v>26219.439999999999</v>
      </c>
      <c r="G6749">
        <v>6548.22</v>
      </c>
      <c r="H6749">
        <v>63892.03</v>
      </c>
      <c r="I6749">
        <v>39816.300000000003</v>
      </c>
      <c r="J6749">
        <v>23140.17</v>
      </c>
      <c r="K6749">
        <v>935.56</v>
      </c>
      <c r="L6749" t="s">
        <v>9</v>
      </c>
      <c r="M6749">
        <v>2017</v>
      </c>
      <c r="N6749" t="s">
        <v>31</v>
      </c>
      <c r="O6749">
        <f>Table1[[#This Row],[Total Volume - total no of avocados sold ]]*Table1[[#This Row],[AveragePrice]]</f>
        <v>301842.89199999999</v>
      </c>
    </row>
    <row r="6750" spans="1:15" x14ac:dyDescent="0.3">
      <c r="A6750">
        <v>19</v>
      </c>
      <c r="B6750" s="1">
        <v>42967</v>
      </c>
      <c r="C6750">
        <v>1.26</v>
      </c>
      <c r="D6750">
        <v>261684.23</v>
      </c>
      <c r="E6750">
        <v>109201.66</v>
      </c>
      <c r="F6750">
        <v>44715.5</v>
      </c>
      <c r="G6750">
        <v>7342.47</v>
      </c>
      <c r="H6750">
        <v>100424.6</v>
      </c>
      <c r="I6750">
        <v>34087.480000000003</v>
      </c>
      <c r="J6750">
        <v>65960.460000000006</v>
      </c>
      <c r="K6750">
        <v>376.66</v>
      </c>
      <c r="L6750" t="s">
        <v>9</v>
      </c>
      <c r="M6750">
        <v>2017</v>
      </c>
      <c r="N6750" t="s">
        <v>31</v>
      </c>
      <c r="O6750">
        <f>Table1[[#This Row],[Total Volume - total no of avocados sold ]]*Table1[[#This Row],[AveragePrice]]</f>
        <v>329722.1298</v>
      </c>
    </row>
    <row r="6751" spans="1:15" x14ac:dyDescent="0.3">
      <c r="A6751">
        <v>20</v>
      </c>
      <c r="B6751" s="1">
        <v>42960</v>
      </c>
      <c r="C6751">
        <v>1.18</v>
      </c>
      <c r="D6751">
        <v>323793.98</v>
      </c>
      <c r="E6751">
        <v>100523.04</v>
      </c>
      <c r="F6751">
        <v>68158.2</v>
      </c>
      <c r="G6751">
        <v>6825.44</v>
      </c>
      <c r="H6751">
        <v>148287.29999999999</v>
      </c>
      <c r="I6751">
        <v>42423.16</v>
      </c>
      <c r="J6751">
        <v>105694.14</v>
      </c>
      <c r="K6751">
        <v>170</v>
      </c>
      <c r="L6751" t="s">
        <v>9</v>
      </c>
      <c r="M6751">
        <v>2017</v>
      </c>
      <c r="N6751" t="s">
        <v>31</v>
      </c>
      <c r="O6751">
        <f>Table1[[#This Row],[Total Volume - total no of avocados sold ]]*Table1[[#This Row],[AveragePrice]]</f>
        <v>382076.89639999997</v>
      </c>
    </row>
    <row r="6752" spans="1:15" x14ac:dyDescent="0.3">
      <c r="A6752">
        <v>21</v>
      </c>
      <c r="B6752" s="1">
        <v>42953</v>
      </c>
      <c r="C6752">
        <v>1.3</v>
      </c>
      <c r="D6752">
        <v>283779.46999999997</v>
      </c>
      <c r="E6752">
        <v>114985.35</v>
      </c>
      <c r="F6752">
        <v>53059.42</v>
      </c>
      <c r="G6752">
        <v>7126.4</v>
      </c>
      <c r="H6752">
        <v>108608.3</v>
      </c>
      <c r="I6752">
        <v>49026.33</v>
      </c>
      <c r="J6752">
        <v>59193.02</v>
      </c>
      <c r="K6752">
        <v>388.95</v>
      </c>
      <c r="L6752" t="s">
        <v>9</v>
      </c>
      <c r="M6752">
        <v>2017</v>
      </c>
      <c r="N6752" t="s">
        <v>31</v>
      </c>
      <c r="O6752">
        <f>Table1[[#This Row],[Total Volume - total no of avocados sold ]]*Table1[[#This Row],[AveragePrice]]</f>
        <v>368913.31099999999</v>
      </c>
    </row>
    <row r="6753" spans="1:15" x14ac:dyDescent="0.3">
      <c r="A6753">
        <v>22</v>
      </c>
      <c r="B6753" s="1">
        <v>42946</v>
      </c>
      <c r="C6753">
        <v>1.29</v>
      </c>
      <c r="D6753">
        <v>288905.90000000002</v>
      </c>
      <c r="E6753">
        <v>113471.56</v>
      </c>
      <c r="F6753">
        <v>46394.92</v>
      </c>
      <c r="G6753">
        <v>7351.15</v>
      </c>
      <c r="H6753">
        <v>121688.27</v>
      </c>
      <c r="I6753">
        <v>58516.35</v>
      </c>
      <c r="J6753">
        <v>62901.919999999998</v>
      </c>
      <c r="K6753">
        <v>270</v>
      </c>
      <c r="L6753" t="s">
        <v>9</v>
      </c>
      <c r="M6753">
        <v>2017</v>
      </c>
      <c r="N6753" t="s">
        <v>31</v>
      </c>
      <c r="O6753">
        <f>Table1[[#This Row],[Total Volume - total no of avocados sold ]]*Table1[[#This Row],[AveragePrice]]</f>
        <v>372688.61100000003</v>
      </c>
    </row>
    <row r="6754" spans="1:15" x14ac:dyDescent="0.3">
      <c r="A6754">
        <v>23</v>
      </c>
      <c r="B6754" s="1">
        <v>42939</v>
      </c>
      <c r="C6754">
        <v>1.28</v>
      </c>
      <c r="D6754">
        <v>296887.44</v>
      </c>
      <c r="E6754">
        <v>114294.17</v>
      </c>
      <c r="F6754">
        <v>62879.45</v>
      </c>
      <c r="G6754">
        <v>6655.76</v>
      </c>
      <c r="H6754">
        <v>113058.06</v>
      </c>
      <c r="I6754">
        <v>46713.26</v>
      </c>
      <c r="J6754">
        <v>66328.13</v>
      </c>
      <c r="K6754">
        <v>16.670000000000002</v>
      </c>
      <c r="L6754" t="s">
        <v>9</v>
      </c>
      <c r="M6754">
        <v>2017</v>
      </c>
      <c r="N6754" t="s">
        <v>31</v>
      </c>
      <c r="O6754">
        <f>Table1[[#This Row],[Total Volume - total no of avocados sold ]]*Table1[[#This Row],[AveragePrice]]</f>
        <v>380015.92320000002</v>
      </c>
    </row>
    <row r="6755" spans="1:15" x14ac:dyDescent="0.3">
      <c r="A6755">
        <v>24</v>
      </c>
      <c r="B6755" s="1">
        <v>42932</v>
      </c>
      <c r="C6755">
        <v>1.22</v>
      </c>
      <c r="D6755">
        <v>299858.78999999998</v>
      </c>
      <c r="E6755">
        <v>131681.44</v>
      </c>
      <c r="F6755">
        <v>54114.55</v>
      </c>
      <c r="G6755">
        <v>6343.2</v>
      </c>
      <c r="H6755">
        <v>107719.6</v>
      </c>
      <c r="I6755">
        <v>36179.33</v>
      </c>
      <c r="J6755">
        <v>71540.27</v>
      </c>
      <c r="K6755">
        <v>0</v>
      </c>
      <c r="L6755" t="s">
        <v>9</v>
      </c>
      <c r="M6755">
        <v>2017</v>
      </c>
      <c r="N6755" t="s">
        <v>31</v>
      </c>
      <c r="O6755">
        <f>Table1[[#This Row],[Total Volume - total no of avocados sold ]]*Table1[[#This Row],[AveragePrice]]</f>
        <v>365827.72379999998</v>
      </c>
    </row>
    <row r="6756" spans="1:15" x14ac:dyDescent="0.3">
      <c r="A6756">
        <v>25</v>
      </c>
      <c r="B6756" s="1">
        <v>42925</v>
      </c>
      <c r="C6756">
        <v>0.99</v>
      </c>
      <c r="D6756">
        <v>399827.4</v>
      </c>
      <c r="E6756">
        <v>138190.07</v>
      </c>
      <c r="F6756">
        <v>54694.89</v>
      </c>
      <c r="G6756">
        <v>7591.71</v>
      </c>
      <c r="H6756">
        <v>199350.73</v>
      </c>
      <c r="I6756">
        <v>75039.55</v>
      </c>
      <c r="J6756">
        <v>124311.18</v>
      </c>
      <c r="K6756">
        <v>0</v>
      </c>
      <c r="L6756" t="s">
        <v>9</v>
      </c>
      <c r="M6756">
        <v>2017</v>
      </c>
      <c r="N6756" t="s">
        <v>31</v>
      </c>
      <c r="O6756">
        <f>Table1[[#This Row],[Total Volume - total no of avocados sold ]]*Table1[[#This Row],[AveragePrice]]</f>
        <v>395829.12600000005</v>
      </c>
    </row>
    <row r="6757" spans="1:15" x14ac:dyDescent="0.3">
      <c r="A6757">
        <v>26</v>
      </c>
      <c r="B6757" s="1">
        <v>42918</v>
      </c>
      <c r="C6757">
        <v>1.06</v>
      </c>
      <c r="D6757">
        <v>376795.81</v>
      </c>
      <c r="E6757">
        <v>129619.03</v>
      </c>
      <c r="F6757">
        <v>48964.77</v>
      </c>
      <c r="G6757">
        <v>8471.7800000000007</v>
      </c>
      <c r="H6757">
        <v>189740.23</v>
      </c>
      <c r="I6757">
        <v>70018.95</v>
      </c>
      <c r="J6757">
        <v>119721.28</v>
      </c>
      <c r="K6757">
        <v>0</v>
      </c>
      <c r="L6757" t="s">
        <v>9</v>
      </c>
      <c r="M6757">
        <v>2017</v>
      </c>
      <c r="N6757" t="s">
        <v>31</v>
      </c>
      <c r="O6757">
        <f>Table1[[#This Row],[Total Volume - total no of avocados sold ]]*Table1[[#This Row],[AveragePrice]]</f>
        <v>399403.55859999999</v>
      </c>
    </row>
    <row r="6758" spans="1:15" x14ac:dyDescent="0.3">
      <c r="A6758">
        <v>27</v>
      </c>
      <c r="B6758" s="1">
        <v>42911</v>
      </c>
      <c r="C6758">
        <v>1.03</v>
      </c>
      <c r="D6758">
        <v>362489.51</v>
      </c>
      <c r="E6758">
        <v>130867.46</v>
      </c>
      <c r="F6758">
        <v>49034.77</v>
      </c>
      <c r="G6758">
        <v>6653.42</v>
      </c>
      <c r="H6758">
        <v>175933.86</v>
      </c>
      <c r="I6758">
        <v>53411.08</v>
      </c>
      <c r="J6758">
        <v>122522.78</v>
      </c>
      <c r="K6758">
        <v>0</v>
      </c>
      <c r="L6758" t="s">
        <v>9</v>
      </c>
      <c r="M6758">
        <v>2017</v>
      </c>
      <c r="N6758" t="s">
        <v>31</v>
      </c>
      <c r="O6758">
        <f>Table1[[#This Row],[Total Volume - total no of avocados sold ]]*Table1[[#This Row],[AveragePrice]]</f>
        <v>373364.19530000002</v>
      </c>
    </row>
    <row r="6759" spans="1:15" x14ac:dyDescent="0.3">
      <c r="A6759">
        <v>28</v>
      </c>
      <c r="B6759" s="1">
        <v>42904</v>
      </c>
      <c r="C6759">
        <v>1.01</v>
      </c>
      <c r="D6759">
        <v>357696.04</v>
      </c>
      <c r="E6759">
        <v>133507.85</v>
      </c>
      <c r="F6759">
        <v>55577.57</v>
      </c>
      <c r="G6759">
        <v>6723.34</v>
      </c>
      <c r="H6759">
        <v>161887.28</v>
      </c>
      <c r="I6759">
        <v>55967.51</v>
      </c>
      <c r="J6759">
        <v>105919.77</v>
      </c>
      <c r="K6759">
        <v>0</v>
      </c>
      <c r="L6759" t="s">
        <v>9</v>
      </c>
      <c r="M6759">
        <v>2017</v>
      </c>
      <c r="N6759" t="s">
        <v>31</v>
      </c>
      <c r="O6759">
        <f>Table1[[#This Row],[Total Volume - total no of avocados sold ]]*Table1[[#This Row],[AveragePrice]]</f>
        <v>361273.00039999996</v>
      </c>
    </row>
    <row r="6760" spans="1:15" x14ac:dyDescent="0.3">
      <c r="A6760">
        <v>29</v>
      </c>
      <c r="B6760" s="1">
        <v>42897</v>
      </c>
      <c r="C6760">
        <v>0.99</v>
      </c>
      <c r="D6760">
        <v>374211.54</v>
      </c>
      <c r="E6760">
        <v>158132.01999999999</v>
      </c>
      <c r="F6760">
        <v>51454.31</v>
      </c>
      <c r="G6760">
        <v>6562.63</v>
      </c>
      <c r="H6760">
        <v>158062.57999999999</v>
      </c>
      <c r="I6760">
        <v>60840.35</v>
      </c>
      <c r="J6760">
        <v>97009.73</v>
      </c>
      <c r="K6760">
        <v>212.5</v>
      </c>
      <c r="L6760" t="s">
        <v>9</v>
      </c>
      <c r="M6760">
        <v>2017</v>
      </c>
      <c r="N6760" t="s">
        <v>31</v>
      </c>
      <c r="O6760">
        <f>Table1[[#This Row],[Total Volume - total no of avocados sold ]]*Table1[[#This Row],[AveragePrice]]</f>
        <v>370469.42459999997</v>
      </c>
    </row>
    <row r="6761" spans="1:15" x14ac:dyDescent="0.3">
      <c r="A6761">
        <v>30</v>
      </c>
      <c r="B6761" s="1">
        <v>42890</v>
      </c>
      <c r="C6761">
        <v>1.05</v>
      </c>
      <c r="D6761">
        <v>376990.33</v>
      </c>
      <c r="E6761">
        <v>137454.97</v>
      </c>
      <c r="F6761">
        <v>53764.53</v>
      </c>
      <c r="G6761">
        <v>8227.1299999999992</v>
      </c>
      <c r="H6761">
        <v>177543.7</v>
      </c>
      <c r="I6761">
        <v>63050.35</v>
      </c>
      <c r="J6761">
        <v>114357.24</v>
      </c>
      <c r="K6761">
        <v>136.11000000000001</v>
      </c>
      <c r="L6761" t="s">
        <v>9</v>
      </c>
      <c r="M6761">
        <v>2017</v>
      </c>
      <c r="N6761" t="s">
        <v>31</v>
      </c>
      <c r="O6761">
        <f>Table1[[#This Row],[Total Volume - total no of avocados sold ]]*Table1[[#This Row],[AveragePrice]]</f>
        <v>395839.84650000004</v>
      </c>
    </row>
    <row r="6762" spans="1:15" x14ac:dyDescent="0.3">
      <c r="A6762">
        <v>31</v>
      </c>
      <c r="B6762" s="1">
        <v>42883</v>
      </c>
      <c r="C6762">
        <v>1.06</v>
      </c>
      <c r="D6762">
        <v>364486.68</v>
      </c>
      <c r="E6762">
        <v>130568.12</v>
      </c>
      <c r="F6762">
        <v>50153.97</v>
      </c>
      <c r="G6762">
        <v>10114.51</v>
      </c>
      <c r="H6762">
        <v>173650.08</v>
      </c>
      <c r="I6762">
        <v>62414</v>
      </c>
      <c r="J6762">
        <v>111236.08</v>
      </c>
      <c r="K6762">
        <v>0</v>
      </c>
      <c r="L6762" t="s">
        <v>9</v>
      </c>
      <c r="M6762">
        <v>2017</v>
      </c>
      <c r="N6762" t="s">
        <v>31</v>
      </c>
      <c r="O6762">
        <f>Table1[[#This Row],[Total Volume - total no of avocados sold ]]*Table1[[#This Row],[AveragePrice]]</f>
        <v>386355.88079999998</v>
      </c>
    </row>
    <row r="6763" spans="1:15" x14ac:dyDescent="0.3">
      <c r="A6763">
        <v>32</v>
      </c>
      <c r="B6763" s="1">
        <v>42876</v>
      </c>
      <c r="C6763">
        <v>1.02</v>
      </c>
      <c r="D6763">
        <v>356922.23</v>
      </c>
      <c r="E6763">
        <v>117366.67</v>
      </c>
      <c r="F6763">
        <v>63083.519999999997</v>
      </c>
      <c r="G6763">
        <v>8122.78</v>
      </c>
      <c r="H6763">
        <v>168349.26</v>
      </c>
      <c r="I6763">
        <v>48461.64</v>
      </c>
      <c r="J6763">
        <v>119887.62</v>
      </c>
      <c r="K6763">
        <v>0</v>
      </c>
      <c r="L6763" t="s">
        <v>9</v>
      </c>
      <c r="M6763">
        <v>2017</v>
      </c>
      <c r="N6763" t="s">
        <v>31</v>
      </c>
      <c r="O6763">
        <f>Table1[[#This Row],[Total Volume - total no of avocados sold ]]*Table1[[#This Row],[AveragePrice]]</f>
        <v>364060.67459999997</v>
      </c>
    </row>
    <row r="6764" spans="1:15" x14ac:dyDescent="0.3">
      <c r="A6764">
        <v>33</v>
      </c>
      <c r="B6764" s="1">
        <v>42869</v>
      </c>
      <c r="C6764">
        <v>0.98</v>
      </c>
      <c r="D6764">
        <v>399525.37</v>
      </c>
      <c r="E6764">
        <v>125448.07</v>
      </c>
      <c r="F6764">
        <v>75420.31</v>
      </c>
      <c r="G6764">
        <v>7459.78</v>
      </c>
      <c r="H6764">
        <v>191197.21</v>
      </c>
      <c r="I6764">
        <v>47410.64</v>
      </c>
      <c r="J6764">
        <v>143342.13</v>
      </c>
      <c r="K6764">
        <v>444.44</v>
      </c>
      <c r="L6764" t="s">
        <v>9</v>
      </c>
      <c r="M6764">
        <v>2017</v>
      </c>
      <c r="N6764" t="s">
        <v>31</v>
      </c>
      <c r="O6764">
        <f>Table1[[#This Row],[Total Volume - total no of avocados sold ]]*Table1[[#This Row],[AveragePrice]]</f>
        <v>391534.86259999999</v>
      </c>
    </row>
    <row r="6765" spans="1:15" x14ac:dyDescent="0.3">
      <c r="A6765">
        <v>34</v>
      </c>
      <c r="B6765" s="1">
        <v>42862</v>
      </c>
      <c r="C6765">
        <v>0.94</v>
      </c>
      <c r="D6765">
        <v>468975.91</v>
      </c>
      <c r="E6765">
        <v>160728.38</v>
      </c>
      <c r="F6765">
        <v>76426.47</v>
      </c>
      <c r="G6765">
        <v>7876.55</v>
      </c>
      <c r="H6765">
        <v>223944.51</v>
      </c>
      <c r="I6765">
        <v>50093.71</v>
      </c>
      <c r="J6765">
        <v>173850.8</v>
      </c>
      <c r="K6765">
        <v>0</v>
      </c>
      <c r="L6765" t="s">
        <v>9</v>
      </c>
      <c r="M6765">
        <v>2017</v>
      </c>
      <c r="N6765" t="s">
        <v>31</v>
      </c>
      <c r="O6765">
        <f>Table1[[#This Row],[Total Volume - total no of avocados sold ]]*Table1[[#This Row],[AveragePrice]]</f>
        <v>440837.35539999994</v>
      </c>
    </row>
    <row r="6766" spans="1:15" x14ac:dyDescent="0.3">
      <c r="A6766">
        <v>35</v>
      </c>
      <c r="B6766" s="1">
        <v>42855</v>
      </c>
      <c r="C6766">
        <v>0.95</v>
      </c>
      <c r="D6766">
        <v>359011.13</v>
      </c>
      <c r="E6766">
        <v>113104.9</v>
      </c>
      <c r="F6766">
        <v>65026.2</v>
      </c>
      <c r="G6766">
        <v>6704.04</v>
      </c>
      <c r="H6766">
        <v>174175.99</v>
      </c>
      <c r="I6766">
        <v>43597.71</v>
      </c>
      <c r="J6766">
        <v>130578.28</v>
      </c>
      <c r="K6766">
        <v>0</v>
      </c>
      <c r="L6766" t="s">
        <v>9</v>
      </c>
      <c r="M6766">
        <v>2017</v>
      </c>
      <c r="N6766" t="s">
        <v>31</v>
      </c>
      <c r="O6766">
        <f>Table1[[#This Row],[Total Volume - total no of avocados sold ]]*Table1[[#This Row],[AveragePrice]]</f>
        <v>341060.5735</v>
      </c>
    </row>
    <row r="6767" spans="1:15" x14ac:dyDescent="0.3">
      <c r="A6767">
        <v>36</v>
      </c>
      <c r="B6767" s="1">
        <v>42848</v>
      </c>
      <c r="C6767">
        <v>0.84</v>
      </c>
      <c r="D6767">
        <v>439665.28</v>
      </c>
      <c r="E6767">
        <v>118344.17</v>
      </c>
      <c r="F6767">
        <v>81560.679999999993</v>
      </c>
      <c r="G6767">
        <v>9126.91</v>
      </c>
      <c r="H6767">
        <v>230633.52</v>
      </c>
      <c r="I6767">
        <v>41132.11</v>
      </c>
      <c r="J6767">
        <v>189154.19</v>
      </c>
      <c r="K6767">
        <v>347.22</v>
      </c>
      <c r="L6767" t="s">
        <v>9</v>
      </c>
      <c r="M6767">
        <v>2017</v>
      </c>
      <c r="N6767" t="s">
        <v>31</v>
      </c>
      <c r="O6767">
        <f>Table1[[#This Row],[Total Volume - total no of avocados sold ]]*Table1[[#This Row],[AveragePrice]]</f>
        <v>369318.83520000003</v>
      </c>
    </row>
    <row r="6768" spans="1:15" x14ac:dyDescent="0.3">
      <c r="A6768">
        <v>37</v>
      </c>
      <c r="B6768" s="1">
        <v>42841</v>
      </c>
      <c r="C6768">
        <v>0.93</v>
      </c>
      <c r="D6768">
        <v>410849.51</v>
      </c>
      <c r="E6768">
        <v>119501.49</v>
      </c>
      <c r="F6768">
        <v>58233.45</v>
      </c>
      <c r="G6768">
        <v>9911.6299999999992</v>
      </c>
      <c r="H6768">
        <v>223202.94</v>
      </c>
      <c r="I6768">
        <v>56490.21</v>
      </c>
      <c r="J6768">
        <v>166712.73000000001</v>
      </c>
      <c r="K6768">
        <v>0</v>
      </c>
      <c r="L6768" t="s">
        <v>9</v>
      </c>
      <c r="M6768">
        <v>2017</v>
      </c>
      <c r="N6768" t="s">
        <v>31</v>
      </c>
      <c r="O6768">
        <f>Table1[[#This Row],[Total Volume - total no of avocados sold ]]*Table1[[#This Row],[AveragePrice]]</f>
        <v>382090.04430000001</v>
      </c>
    </row>
    <row r="6769" spans="1:15" x14ac:dyDescent="0.3">
      <c r="A6769">
        <v>38</v>
      </c>
      <c r="B6769" s="1">
        <v>42834</v>
      </c>
      <c r="C6769">
        <v>1.04</v>
      </c>
      <c r="D6769">
        <v>304603.84000000003</v>
      </c>
      <c r="E6769">
        <v>115811.58</v>
      </c>
      <c r="F6769">
        <v>40245.440000000002</v>
      </c>
      <c r="G6769">
        <v>8785.16</v>
      </c>
      <c r="H6769">
        <v>139761.66</v>
      </c>
      <c r="I6769">
        <v>50811.89</v>
      </c>
      <c r="J6769">
        <v>88838.66</v>
      </c>
      <c r="K6769">
        <v>111.11</v>
      </c>
      <c r="L6769" t="s">
        <v>9</v>
      </c>
      <c r="M6769">
        <v>2017</v>
      </c>
      <c r="N6769" t="s">
        <v>31</v>
      </c>
      <c r="O6769">
        <f>Table1[[#This Row],[Total Volume - total no of avocados sold ]]*Table1[[#This Row],[AveragePrice]]</f>
        <v>316787.99360000005</v>
      </c>
    </row>
    <row r="6770" spans="1:15" x14ac:dyDescent="0.3">
      <c r="A6770">
        <v>39</v>
      </c>
      <c r="B6770" s="1">
        <v>42827</v>
      </c>
      <c r="C6770">
        <v>1.04</v>
      </c>
      <c r="D6770">
        <v>329722.62</v>
      </c>
      <c r="E6770">
        <v>118797.68</v>
      </c>
      <c r="F6770">
        <v>41149.919999999998</v>
      </c>
      <c r="G6770">
        <v>11317.61</v>
      </c>
      <c r="H6770">
        <v>158457.41</v>
      </c>
      <c r="I6770">
        <v>63726.92</v>
      </c>
      <c r="J6770">
        <v>94730.49</v>
      </c>
      <c r="K6770">
        <v>0</v>
      </c>
      <c r="L6770" t="s">
        <v>9</v>
      </c>
      <c r="M6770">
        <v>2017</v>
      </c>
      <c r="N6770" t="s">
        <v>31</v>
      </c>
      <c r="O6770">
        <f>Table1[[#This Row],[Total Volume - total no of avocados sold ]]*Table1[[#This Row],[AveragePrice]]</f>
        <v>342911.52480000001</v>
      </c>
    </row>
    <row r="6771" spans="1:15" x14ac:dyDescent="0.3">
      <c r="A6771">
        <v>40</v>
      </c>
      <c r="B6771" s="1">
        <v>42820</v>
      </c>
      <c r="C6771">
        <v>1.02</v>
      </c>
      <c r="D6771">
        <v>325734.59000000003</v>
      </c>
      <c r="E6771">
        <v>117623.43</v>
      </c>
      <c r="F6771">
        <v>43374.75</v>
      </c>
      <c r="G6771">
        <v>9405.35</v>
      </c>
      <c r="H6771">
        <v>155331.06</v>
      </c>
      <c r="I6771">
        <v>64615.85</v>
      </c>
      <c r="J6771">
        <v>90715.21</v>
      </c>
      <c r="K6771">
        <v>0</v>
      </c>
      <c r="L6771" t="s">
        <v>9</v>
      </c>
      <c r="M6771">
        <v>2017</v>
      </c>
      <c r="N6771" t="s">
        <v>31</v>
      </c>
      <c r="O6771">
        <f>Table1[[#This Row],[Total Volume - total no of avocados sold ]]*Table1[[#This Row],[AveragePrice]]</f>
        <v>332249.28180000006</v>
      </c>
    </row>
    <row r="6772" spans="1:15" x14ac:dyDescent="0.3">
      <c r="A6772">
        <v>41</v>
      </c>
      <c r="B6772" s="1">
        <v>42813</v>
      </c>
      <c r="C6772">
        <v>1.02</v>
      </c>
      <c r="D6772">
        <v>318004.24</v>
      </c>
      <c r="E6772">
        <v>111396.46</v>
      </c>
      <c r="F6772">
        <v>43301.14</v>
      </c>
      <c r="G6772">
        <v>9357.16</v>
      </c>
      <c r="H6772">
        <v>153949.48000000001</v>
      </c>
      <c r="I6772">
        <v>51704.25</v>
      </c>
      <c r="J6772">
        <v>102245.23</v>
      </c>
      <c r="K6772">
        <v>0</v>
      </c>
      <c r="L6772" t="s">
        <v>9</v>
      </c>
      <c r="M6772">
        <v>2017</v>
      </c>
      <c r="N6772" t="s">
        <v>31</v>
      </c>
      <c r="O6772">
        <f>Table1[[#This Row],[Total Volume - total no of avocados sold ]]*Table1[[#This Row],[AveragePrice]]</f>
        <v>324364.3248</v>
      </c>
    </row>
    <row r="6773" spans="1:15" x14ac:dyDescent="0.3">
      <c r="A6773">
        <v>42</v>
      </c>
      <c r="B6773" s="1">
        <v>42806</v>
      </c>
      <c r="C6773">
        <v>0.99</v>
      </c>
      <c r="D6773">
        <v>315445.03000000003</v>
      </c>
      <c r="E6773">
        <v>114790.55</v>
      </c>
      <c r="F6773">
        <v>38280.910000000003</v>
      </c>
      <c r="G6773">
        <v>8807.2900000000009</v>
      </c>
      <c r="H6773">
        <v>153566.28</v>
      </c>
      <c r="I6773">
        <v>72719.62</v>
      </c>
      <c r="J6773">
        <v>80846.66</v>
      </c>
      <c r="K6773">
        <v>0</v>
      </c>
      <c r="L6773" t="s">
        <v>9</v>
      </c>
      <c r="M6773">
        <v>2017</v>
      </c>
      <c r="N6773" t="s">
        <v>31</v>
      </c>
      <c r="O6773">
        <f>Table1[[#This Row],[Total Volume - total no of avocados sold ]]*Table1[[#This Row],[AveragePrice]]</f>
        <v>312290.5797</v>
      </c>
    </row>
    <row r="6774" spans="1:15" x14ac:dyDescent="0.3">
      <c r="A6774">
        <v>43</v>
      </c>
      <c r="B6774" s="1">
        <v>42799</v>
      </c>
      <c r="C6774">
        <v>0.96</v>
      </c>
      <c r="D6774">
        <v>345889.75</v>
      </c>
      <c r="E6774">
        <v>119711.85</v>
      </c>
      <c r="F6774">
        <v>49738.25</v>
      </c>
      <c r="G6774">
        <v>8076.53</v>
      </c>
      <c r="H6774">
        <v>168363.12</v>
      </c>
      <c r="I6774">
        <v>53110.43</v>
      </c>
      <c r="J6774">
        <v>115252.69</v>
      </c>
      <c r="K6774">
        <v>0</v>
      </c>
      <c r="L6774" t="s">
        <v>9</v>
      </c>
      <c r="M6774">
        <v>2017</v>
      </c>
      <c r="N6774" t="s">
        <v>31</v>
      </c>
      <c r="O6774">
        <f>Table1[[#This Row],[Total Volume - total no of avocados sold ]]*Table1[[#This Row],[AveragePrice]]</f>
        <v>332054.15999999997</v>
      </c>
    </row>
    <row r="6775" spans="1:15" x14ac:dyDescent="0.3">
      <c r="A6775">
        <v>44</v>
      </c>
      <c r="B6775" s="1">
        <v>42792</v>
      </c>
      <c r="C6775">
        <v>0.89</v>
      </c>
      <c r="D6775">
        <v>325905.13</v>
      </c>
      <c r="E6775">
        <v>97278.06</v>
      </c>
      <c r="F6775">
        <v>57129.17</v>
      </c>
      <c r="G6775">
        <v>7364.63</v>
      </c>
      <c r="H6775">
        <v>164133.26999999999</v>
      </c>
      <c r="I6775">
        <v>55239.96</v>
      </c>
      <c r="J6775">
        <v>108893.31</v>
      </c>
      <c r="K6775">
        <v>0</v>
      </c>
      <c r="L6775" t="s">
        <v>9</v>
      </c>
      <c r="M6775">
        <v>2017</v>
      </c>
      <c r="N6775" t="s">
        <v>31</v>
      </c>
      <c r="O6775">
        <f>Table1[[#This Row],[Total Volume - total no of avocados sold ]]*Table1[[#This Row],[AveragePrice]]</f>
        <v>290055.56570000004</v>
      </c>
    </row>
    <row r="6776" spans="1:15" x14ac:dyDescent="0.3">
      <c r="A6776">
        <v>45</v>
      </c>
      <c r="B6776" s="1">
        <v>42785</v>
      </c>
      <c r="C6776">
        <v>0.93</v>
      </c>
      <c r="D6776">
        <v>318600.59000000003</v>
      </c>
      <c r="E6776">
        <v>135001.70000000001</v>
      </c>
      <c r="F6776">
        <v>40837.72</v>
      </c>
      <c r="G6776">
        <v>6859.46</v>
      </c>
      <c r="H6776">
        <v>135901.71</v>
      </c>
      <c r="I6776">
        <v>65647.850000000006</v>
      </c>
      <c r="J6776">
        <v>70253.86</v>
      </c>
      <c r="K6776">
        <v>0</v>
      </c>
      <c r="L6776" t="s">
        <v>9</v>
      </c>
      <c r="M6776">
        <v>2017</v>
      </c>
      <c r="N6776" t="s">
        <v>31</v>
      </c>
      <c r="O6776">
        <f>Table1[[#This Row],[Total Volume - total no of avocados sold ]]*Table1[[#This Row],[AveragePrice]]</f>
        <v>296298.54870000004</v>
      </c>
    </row>
    <row r="6777" spans="1:15" x14ac:dyDescent="0.3">
      <c r="A6777">
        <v>46</v>
      </c>
      <c r="B6777" s="1">
        <v>42778</v>
      </c>
      <c r="C6777">
        <v>0.72</v>
      </c>
      <c r="D6777">
        <v>406866.03</v>
      </c>
      <c r="E6777">
        <v>128160.12</v>
      </c>
      <c r="F6777">
        <v>59930.14</v>
      </c>
      <c r="G6777">
        <v>8137.14</v>
      </c>
      <c r="H6777">
        <v>210638.63</v>
      </c>
      <c r="I6777">
        <v>53528.959999999999</v>
      </c>
      <c r="J6777">
        <v>157109.67000000001</v>
      </c>
      <c r="K6777">
        <v>0</v>
      </c>
      <c r="L6777" t="s">
        <v>9</v>
      </c>
      <c r="M6777">
        <v>2017</v>
      </c>
      <c r="N6777" t="s">
        <v>31</v>
      </c>
      <c r="O6777">
        <f>Table1[[#This Row],[Total Volume - total no of avocados sold ]]*Table1[[#This Row],[AveragePrice]]</f>
        <v>292943.5416</v>
      </c>
    </row>
    <row r="6778" spans="1:15" x14ac:dyDescent="0.3">
      <c r="A6778">
        <v>47</v>
      </c>
      <c r="B6778" s="1">
        <v>42771</v>
      </c>
      <c r="C6778">
        <v>0.54</v>
      </c>
      <c r="D6778">
        <v>680234.93</v>
      </c>
      <c r="E6778">
        <v>286395.34000000003</v>
      </c>
      <c r="F6778">
        <v>121440.6</v>
      </c>
      <c r="G6778">
        <v>8149.22</v>
      </c>
      <c r="H6778">
        <v>264249.77</v>
      </c>
      <c r="I6778">
        <v>56405.96</v>
      </c>
      <c r="J6778">
        <v>207843.81</v>
      </c>
      <c r="K6778">
        <v>0</v>
      </c>
      <c r="L6778" t="s">
        <v>9</v>
      </c>
      <c r="M6778">
        <v>2017</v>
      </c>
      <c r="N6778" t="s">
        <v>31</v>
      </c>
      <c r="O6778">
        <f>Table1[[#This Row],[Total Volume - total no of avocados sold ]]*Table1[[#This Row],[AveragePrice]]</f>
        <v>367326.86220000003</v>
      </c>
    </row>
    <row r="6779" spans="1:15" x14ac:dyDescent="0.3">
      <c r="A6779">
        <v>48</v>
      </c>
      <c r="B6779" s="1">
        <v>42764</v>
      </c>
      <c r="C6779">
        <v>0.93</v>
      </c>
      <c r="D6779">
        <v>309146.07</v>
      </c>
      <c r="E6779">
        <v>120542.24</v>
      </c>
      <c r="F6779">
        <v>45790.67</v>
      </c>
      <c r="G6779">
        <v>7716.2</v>
      </c>
      <c r="H6779">
        <v>135096.95999999999</v>
      </c>
      <c r="I6779">
        <v>59095.7</v>
      </c>
      <c r="J6779">
        <v>76001.259999999995</v>
      </c>
      <c r="K6779">
        <v>0</v>
      </c>
      <c r="L6779" t="s">
        <v>9</v>
      </c>
      <c r="M6779">
        <v>2017</v>
      </c>
      <c r="N6779" t="s">
        <v>31</v>
      </c>
      <c r="O6779">
        <f>Table1[[#This Row],[Total Volume - total no of avocados sold ]]*Table1[[#This Row],[AveragePrice]]</f>
        <v>287505.84510000004</v>
      </c>
    </row>
    <row r="6780" spans="1:15" x14ac:dyDescent="0.3">
      <c r="A6780">
        <v>49</v>
      </c>
      <c r="B6780" s="1">
        <v>42757</v>
      </c>
      <c r="C6780">
        <v>0.79</v>
      </c>
      <c r="D6780">
        <v>382850.78</v>
      </c>
      <c r="E6780">
        <v>133276.26999999999</v>
      </c>
      <c r="F6780">
        <v>64435.68</v>
      </c>
      <c r="G6780">
        <v>6954.72</v>
      </c>
      <c r="H6780">
        <v>178184.11</v>
      </c>
      <c r="I6780">
        <v>44375.39</v>
      </c>
      <c r="J6780">
        <v>133739.28</v>
      </c>
      <c r="K6780">
        <v>69.44</v>
      </c>
      <c r="L6780" t="s">
        <v>9</v>
      </c>
      <c r="M6780">
        <v>2017</v>
      </c>
      <c r="N6780" t="s">
        <v>31</v>
      </c>
      <c r="O6780">
        <f>Table1[[#This Row],[Total Volume - total no of avocados sold ]]*Table1[[#This Row],[AveragePrice]]</f>
        <v>302452.11620000005</v>
      </c>
    </row>
    <row r="6781" spans="1:15" x14ac:dyDescent="0.3">
      <c r="A6781">
        <v>50</v>
      </c>
      <c r="B6781" s="1">
        <v>42750</v>
      </c>
      <c r="C6781">
        <v>0.78</v>
      </c>
      <c r="D6781">
        <v>419687.35</v>
      </c>
      <c r="E6781">
        <v>118904.72</v>
      </c>
      <c r="F6781">
        <v>80217.63</v>
      </c>
      <c r="G6781">
        <v>7692.26</v>
      </c>
      <c r="H6781">
        <v>212872.74</v>
      </c>
      <c r="I6781">
        <v>59471.06</v>
      </c>
      <c r="J6781">
        <v>153401.68</v>
      </c>
      <c r="K6781">
        <v>0</v>
      </c>
      <c r="L6781" t="s">
        <v>9</v>
      </c>
      <c r="M6781">
        <v>2017</v>
      </c>
      <c r="N6781" t="s">
        <v>31</v>
      </c>
      <c r="O6781">
        <f>Table1[[#This Row],[Total Volume - total no of avocados sold ]]*Table1[[#This Row],[AveragePrice]]</f>
        <v>327356.13299999997</v>
      </c>
    </row>
    <row r="6782" spans="1:15" x14ac:dyDescent="0.3">
      <c r="A6782">
        <v>51</v>
      </c>
      <c r="B6782" s="1">
        <v>42743</v>
      </c>
      <c r="C6782">
        <v>0.81</v>
      </c>
      <c r="D6782">
        <v>411218.71</v>
      </c>
      <c r="E6782">
        <v>112947.03</v>
      </c>
      <c r="F6782">
        <v>77763.789999999994</v>
      </c>
      <c r="G6782">
        <v>7983.56</v>
      </c>
      <c r="H6782">
        <v>212524.33</v>
      </c>
      <c r="I6782">
        <v>71141.240000000005</v>
      </c>
      <c r="J6782">
        <v>141383.09</v>
      </c>
      <c r="K6782">
        <v>0</v>
      </c>
      <c r="L6782" t="s">
        <v>9</v>
      </c>
      <c r="M6782">
        <v>2017</v>
      </c>
      <c r="N6782" t="s">
        <v>31</v>
      </c>
      <c r="O6782">
        <f>Table1[[#This Row],[Total Volume - total no of avocados sold ]]*Table1[[#This Row],[AveragePrice]]</f>
        <v>333087.15510000003</v>
      </c>
    </row>
    <row r="6783" spans="1:15" x14ac:dyDescent="0.3">
      <c r="A6783">
        <v>52</v>
      </c>
      <c r="B6783" s="1">
        <v>42736</v>
      </c>
      <c r="C6783">
        <v>0.77</v>
      </c>
      <c r="D6783">
        <v>363865.19</v>
      </c>
      <c r="E6783">
        <v>95268.03</v>
      </c>
      <c r="F6783">
        <v>75111.350000000006</v>
      </c>
      <c r="G6783">
        <v>7736.95</v>
      </c>
      <c r="H6783">
        <v>185748.86</v>
      </c>
      <c r="I6783">
        <v>62603.76</v>
      </c>
      <c r="J6783">
        <v>123145.1</v>
      </c>
      <c r="K6783">
        <v>0</v>
      </c>
      <c r="L6783" t="s">
        <v>9</v>
      </c>
      <c r="M6783">
        <v>2017</v>
      </c>
      <c r="N6783" t="s">
        <v>31</v>
      </c>
      <c r="O6783">
        <f>Table1[[#This Row],[Total Volume - total no of avocados sold ]]*Table1[[#This Row],[AveragePrice]]</f>
        <v>280176.19630000001</v>
      </c>
    </row>
    <row r="6784" spans="1:15" x14ac:dyDescent="0.3">
      <c r="A6784">
        <v>0</v>
      </c>
      <c r="B6784" s="1">
        <v>43100</v>
      </c>
      <c r="C6784">
        <v>0.88</v>
      </c>
      <c r="D6784">
        <v>3212261.75</v>
      </c>
      <c r="E6784">
        <v>1368619.91</v>
      </c>
      <c r="F6784">
        <v>755743.47</v>
      </c>
      <c r="G6784">
        <v>75509.63</v>
      </c>
      <c r="H6784">
        <v>1012388.74</v>
      </c>
      <c r="I6784">
        <v>959746.82</v>
      </c>
      <c r="J6784">
        <v>14343.09</v>
      </c>
      <c r="K6784">
        <v>38298.83</v>
      </c>
      <c r="L6784" t="s">
        <v>9</v>
      </c>
      <c r="M6784">
        <v>2017</v>
      </c>
      <c r="N6784" t="s">
        <v>32</v>
      </c>
      <c r="O6784">
        <f>Table1[[#This Row],[Total Volume - total no of avocados sold ]]*Table1[[#This Row],[AveragePrice]]</f>
        <v>2826790.34</v>
      </c>
    </row>
    <row r="6785" spans="1:15" x14ac:dyDescent="0.3">
      <c r="A6785">
        <v>1</v>
      </c>
      <c r="B6785" s="1">
        <v>43093</v>
      </c>
      <c r="C6785">
        <v>1.1000000000000001</v>
      </c>
      <c r="D6785">
        <v>2389829.3199999998</v>
      </c>
      <c r="E6785">
        <v>1076720.74</v>
      </c>
      <c r="F6785">
        <v>350754.59</v>
      </c>
      <c r="G6785">
        <v>78272.259999999995</v>
      </c>
      <c r="H6785">
        <v>884081.73</v>
      </c>
      <c r="I6785">
        <v>831557.36</v>
      </c>
      <c r="J6785">
        <v>15344.42</v>
      </c>
      <c r="K6785">
        <v>37179.949999999997</v>
      </c>
      <c r="L6785" t="s">
        <v>9</v>
      </c>
      <c r="M6785">
        <v>2017</v>
      </c>
      <c r="N6785" t="s">
        <v>32</v>
      </c>
      <c r="O6785">
        <f>Table1[[#This Row],[Total Volume - total no of avocados sold ]]*Table1[[#This Row],[AveragePrice]]</f>
        <v>2628812.2519999999</v>
      </c>
    </row>
    <row r="6786" spans="1:15" x14ac:dyDescent="0.3">
      <c r="A6786">
        <v>2</v>
      </c>
      <c r="B6786" s="1">
        <v>43086</v>
      </c>
      <c r="C6786">
        <v>0.89</v>
      </c>
      <c r="D6786">
        <v>3130916.47</v>
      </c>
      <c r="E6786">
        <v>1046466.31</v>
      </c>
      <c r="F6786">
        <v>1167417.29</v>
      </c>
      <c r="G6786">
        <v>76600.37</v>
      </c>
      <c r="H6786">
        <v>840432.5</v>
      </c>
      <c r="I6786">
        <v>790545.51</v>
      </c>
      <c r="J6786">
        <v>14767.42</v>
      </c>
      <c r="K6786">
        <v>35119.57</v>
      </c>
      <c r="L6786" t="s">
        <v>9</v>
      </c>
      <c r="M6786">
        <v>2017</v>
      </c>
      <c r="N6786" t="s">
        <v>32</v>
      </c>
      <c r="O6786">
        <f>Table1[[#This Row],[Total Volume - total no of avocados sold ]]*Table1[[#This Row],[AveragePrice]]</f>
        <v>2786515.6583000002</v>
      </c>
    </row>
    <row r="6787" spans="1:15" x14ac:dyDescent="0.3">
      <c r="A6787">
        <v>3</v>
      </c>
      <c r="B6787" s="1">
        <v>43079</v>
      </c>
      <c r="C6787">
        <v>1.07</v>
      </c>
      <c r="D6787">
        <v>2404221.58</v>
      </c>
      <c r="E6787">
        <v>1024592.52</v>
      </c>
      <c r="F6787">
        <v>396712.41</v>
      </c>
      <c r="G6787">
        <v>62000.95</v>
      </c>
      <c r="H6787">
        <v>920915.7</v>
      </c>
      <c r="I6787">
        <v>868361.67</v>
      </c>
      <c r="J6787">
        <v>16284.72</v>
      </c>
      <c r="K6787">
        <v>36269.31</v>
      </c>
      <c r="L6787" t="s">
        <v>9</v>
      </c>
      <c r="M6787">
        <v>2017</v>
      </c>
      <c r="N6787" t="s">
        <v>32</v>
      </c>
      <c r="O6787">
        <f>Table1[[#This Row],[Total Volume - total no of avocados sold ]]*Table1[[#This Row],[AveragePrice]]</f>
        <v>2572517.0906000002</v>
      </c>
    </row>
    <row r="6788" spans="1:15" x14ac:dyDescent="0.3">
      <c r="A6788">
        <v>4</v>
      </c>
      <c r="B6788" s="1">
        <v>43072</v>
      </c>
      <c r="C6788">
        <v>1.01</v>
      </c>
      <c r="D6788">
        <v>2615853</v>
      </c>
      <c r="E6788">
        <v>1177940</v>
      </c>
      <c r="F6788">
        <v>396804</v>
      </c>
      <c r="G6788">
        <v>68958</v>
      </c>
      <c r="H6788">
        <v>972151</v>
      </c>
      <c r="I6788">
        <v>913002</v>
      </c>
      <c r="J6788">
        <v>23854</v>
      </c>
      <c r="K6788">
        <v>35296</v>
      </c>
      <c r="L6788" t="s">
        <v>9</v>
      </c>
      <c r="M6788">
        <v>2017</v>
      </c>
      <c r="N6788" t="s">
        <v>32</v>
      </c>
      <c r="O6788">
        <f>Table1[[#This Row],[Total Volume - total no of avocados sold ]]*Table1[[#This Row],[AveragePrice]]</f>
        <v>2642011.5299999998</v>
      </c>
    </row>
    <row r="6789" spans="1:15" x14ac:dyDescent="0.3">
      <c r="A6789">
        <v>5</v>
      </c>
      <c r="B6789" s="1">
        <v>43065</v>
      </c>
      <c r="C6789">
        <v>1.19</v>
      </c>
      <c r="D6789">
        <v>2153918</v>
      </c>
      <c r="E6789">
        <v>987928</v>
      </c>
      <c r="F6789">
        <v>327525</v>
      </c>
      <c r="G6789">
        <v>82683</v>
      </c>
      <c r="H6789">
        <v>755782</v>
      </c>
      <c r="I6789">
        <v>702784</v>
      </c>
      <c r="J6789">
        <v>16197</v>
      </c>
      <c r="K6789">
        <v>36801</v>
      </c>
      <c r="L6789" t="s">
        <v>9</v>
      </c>
      <c r="M6789">
        <v>2017</v>
      </c>
      <c r="N6789" t="s">
        <v>32</v>
      </c>
      <c r="O6789">
        <f>Table1[[#This Row],[Total Volume - total no of avocados sold ]]*Table1[[#This Row],[AveragePrice]]</f>
        <v>2563162.42</v>
      </c>
    </row>
    <row r="6790" spans="1:15" x14ac:dyDescent="0.3">
      <c r="A6790">
        <v>6</v>
      </c>
      <c r="B6790" s="1">
        <v>43058</v>
      </c>
      <c r="C6790">
        <v>1.1399999999999999</v>
      </c>
      <c r="D6790">
        <v>2391383</v>
      </c>
      <c r="E6790">
        <v>1042472</v>
      </c>
      <c r="F6790">
        <v>309130</v>
      </c>
      <c r="G6790">
        <v>73389</v>
      </c>
      <c r="H6790">
        <v>966392</v>
      </c>
      <c r="I6790">
        <v>893064</v>
      </c>
      <c r="J6790">
        <v>34871</v>
      </c>
      <c r="K6790">
        <v>38457</v>
      </c>
      <c r="L6790" t="s">
        <v>9</v>
      </c>
      <c r="M6790">
        <v>2017</v>
      </c>
      <c r="N6790" t="s">
        <v>32</v>
      </c>
      <c r="O6790">
        <f>Table1[[#This Row],[Total Volume - total no of avocados sold ]]*Table1[[#This Row],[AveragePrice]]</f>
        <v>2726176.6199999996</v>
      </c>
    </row>
    <row r="6791" spans="1:15" x14ac:dyDescent="0.3">
      <c r="A6791">
        <v>7</v>
      </c>
      <c r="B6791" s="1">
        <v>43051</v>
      </c>
      <c r="C6791">
        <v>1.08</v>
      </c>
      <c r="D6791">
        <v>2626121</v>
      </c>
      <c r="E6791">
        <v>1225567</v>
      </c>
      <c r="F6791">
        <v>413517</v>
      </c>
      <c r="G6791">
        <v>72562</v>
      </c>
      <c r="H6791">
        <v>914474</v>
      </c>
      <c r="I6791">
        <v>851550</v>
      </c>
      <c r="J6791">
        <v>23684</v>
      </c>
      <c r="K6791">
        <v>39240</v>
      </c>
      <c r="L6791" t="s">
        <v>9</v>
      </c>
      <c r="M6791">
        <v>2017</v>
      </c>
      <c r="N6791" t="s">
        <v>32</v>
      </c>
      <c r="O6791">
        <f>Table1[[#This Row],[Total Volume - total no of avocados sold ]]*Table1[[#This Row],[AveragePrice]]</f>
        <v>2836210.68</v>
      </c>
    </row>
    <row r="6792" spans="1:15" x14ac:dyDescent="0.3">
      <c r="A6792">
        <v>8</v>
      </c>
      <c r="B6792" s="1">
        <v>43044</v>
      </c>
      <c r="C6792">
        <v>1.04</v>
      </c>
      <c r="D6792">
        <v>2691240.89</v>
      </c>
      <c r="E6792">
        <v>1079147.3600000001</v>
      </c>
      <c r="F6792">
        <v>743292.73</v>
      </c>
      <c r="G6792">
        <v>69039.289999999994</v>
      </c>
      <c r="H6792">
        <v>799761.51</v>
      </c>
      <c r="I6792">
        <v>748133.99</v>
      </c>
      <c r="J6792">
        <v>14912.26</v>
      </c>
      <c r="K6792">
        <v>36715.26</v>
      </c>
      <c r="L6792" t="s">
        <v>9</v>
      </c>
      <c r="M6792">
        <v>2017</v>
      </c>
      <c r="N6792" t="s">
        <v>32</v>
      </c>
      <c r="O6792">
        <f>Table1[[#This Row],[Total Volume - total no of avocados sold ]]*Table1[[#This Row],[AveragePrice]]</f>
        <v>2798890.5256000003</v>
      </c>
    </row>
    <row r="6793" spans="1:15" x14ac:dyDescent="0.3">
      <c r="A6793">
        <v>9</v>
      </c>
      <c r="B6793" s="1">
        <v>43037</v>
      </c>
      <c r="C6793">
        <v>1.0900000000000001</v>
      </c>
      <c r="D6793">
        <v>2850377.2</v>
      </c>
      <c r="E6793">
        <v>1085428.83</v>
      </c>
      <c r="F6793">
        <v>843048.34</v>
      </c>
      <c r="G6793">
        <v>81784.710000000006</v>
      </c>
      <c r="H6793">
        <v>840115.32</v>
      </c>
      <c r="I6793">
        <v>794198.46</v>
      </c>
      <c r="J6793">
        <v>16098.25</v>
      </c>
      <c r="K6793">
        <v>29818.61</v>
      </c>
      <c r="L6793" t="s">
        <v>9</v>
      </c>
      <c r="M6793">
        <v>2017</v>
      </c>
      <c r="N6793" t="s">
        <v>32</v>
      </c>
      <c r="O6793">
        <f>Table1[[#This Row],[Total Volume - total no of avocados sold ]]*Table1[[#This Row],[AveragePrice]]</f>
        <v>3106911.1480000005</v>
      </c>
    </row>
    <row r="6794" spans="1:15" x14ac:dyDescent="0.3">
      <c r="A6794">
        <v>10</v>
      </c>
      <c r="B6794" s="1">
        <v>43030</v>
      </c>
      <c r="C6794">
        <v>1.49</v>
      </c>
      <c r="D6794">
        <v>1968638.86</v>
      </c>
      <c r="E6794">
        <v>924450.62</v>
      </c>
      <c r="F6794">
        <v>360936.46</v>
      </c>
      <c r="G6794">
        <v>84635.32</v>
      </c>
      <c r="H6794">
        <v>598616.46</v>
      </c>
      <c r="I6794">
        <v>551747.52</v>
      </c>
      <c r="J6794">
        <v>15614.96</v>
      </c>
      <c r="K6794">
        <v>31253.98</v>
      </c>
      <c r="L6794" t="s">
        <v>9</v>
      </c>
      <c r="M6794">
        <v>2017</v>
      </c>
      <c r="N6794" t="s">
        <v>32</v>
      </c>
      <c r="O6794">
        <f>Table1[[#This Row],[Total Volume - total no of avocados sold ]]*Table1[[#This Row],[AveragePrice]]</f>
        <v>2933271.9014000003</v>
      </c>
    </row>
    <row r="6795" spans="1:15" x14ac:dyDescent="0.3">
      <c r="A6795">
        <v>11</v>
      </c>
      <c r="B6795" s="1">
        <v>43023</v>
      </c>
      <c r="C6795">
        <v>1.67</v>
      </c>
      <c r="D6795">
        <v>1779831.36</v>
      </c>
      <c r="E6795">
        <v>741758.67</v>
      </c>
      <c r="F6795">
        <v>385402.67</v>
      </c>
      <c r="G6795">
        <v>94134.88</v>
      </c>
      <c r="H6795">
        <v>558535.14</v>
      </c>
      <c r="I6795">
        <v>509468.27</v>
      </c>
      <c r="J6795">
        <v>15849.71</v>
      </c>
      <c r="K6795">
        <v>33217.160000000003</v>
      </c>
      <c r="L6795" t="s">
        <v>9</v>
      </c>
      <c r="M6795">
        <v>2017</v>
      </c>
      <c r="N6795" t="s">
        <v>32</v>
      </c>
      <c r="O6795">
        <f>Table1[[#This Row],[Total Volume - total no of avocados sold ]]*Table1[[#This Row],[AveragePrice]]</f>
        <v>2972318.3711999999</v>
      </c>
    </row>
    <row r="6796" spans="1:15" x14ac:dyDescent="0.3">
      <c r="A6796">
        <v>12</v>
      </c>
      <c r="B6796" s="1">
        <v>43016</v>
      </c>
      <c r="C6796">
        <v>1.8</v>
      </c>
      <c r="D6796">
        <v>1711267.24</v>
      </c>
      <c r="E6796">
        <v>753730.08</v>
      </c>
      <c r="F6796">
        <v>343707.72</v>
      </c>
      <c r="G6796">
        <v>91288.33</v>
      </c>
      <c r="H6796">
        <v>522541.11</v>
      </c>
      <c r="I6796">
        <v>475271.7</v>
      </c>
      <c r="J6796">
        <v>17349.060000000001</v>
      </c>
      <c r="K6796">
        <v>29920.35</v>
      </c>
      <c r="L6796" t="s">
        <v>9</v>
      </c>
      <c r="M6796">
        <v>2017</v>
      </c>
      <c r="N6796" t="s">
        <v>32</v>
      </c>
      <c r="O6796">
        <f>Table1[[#This Row],[Total Volume - total no of avocados sold ]]*Table1[[#This Row],[AveragePrice]]</f>
        <v>3080281.0320000001</v>
      </c>
    </row>
    <row r="6797" spans="1:15" x14ac:dyDescent="0.3">
      <c r="A6797">
        <v>13</v>
      </c>
      <c r="B6797" s="1">
        <v>43009</v>
      </c>
      <c r="C6797">
        <v>1.77</v>
      </c>
      <c r="D6797">
        <v>1697028.59</v>
      </c>
      <c r="E6797">
        <v>725653.31</v>
      </c>
      <c r="F6797">
        <v>335816.39</v>
      </c>
      <c r="G6797">
        <v>78098.02</v>
      </c>
      <c r="H6797">
        <v>557460.87</v>
      </c>
      <c r="I6797">
        <v>510568.78</v>
      </c>
      <c r="J6797">
        <v>17512.89</v>
      </c>
      <c r="K6797">
        <v>29379.200000000001</v>
      </c>
      <c r="L6797" t="s">
        <v>9</v>
      </c>
      <c r="M6797">
        <v>2017</v>
      </c>
      <c r="N6797" t="s">
        <v>32</v>
      </c>
      <c r="O6797">
        <f>Table1[[#This Row],[Total Volume - total no of avocados sold ]]*Table1[[#This Row],[AveragePrice]]</f>
        <v>3003740.6043000002</v>
      </c>
    </row>
    <row r="6798" spans="1:15" x14ac:dyDescent="0.3">
      <c r="A6798">
        <v>14</v>
      </c>
      <c r="B6798" s="1">
        <v>43002</v>
      </c>
      <c r="C6798">
        <v>1.75</v>
      </c>
      <c r="D6798">
        <v>1760610.46</v>
      </c>
      <c r="E6798">
        <v>768658.64</v>
      </c>
      <c r="F6798">
        <v>337637.65</v>
      </c>
      <c r="G6798">
        <v>79407.42</v>
      </c>
      <c r="H6798">
        <v>574906.75</v>
      </c>
      <c r="I6798">
        <v>529354.38</v>
      </c>
      <c r="J6798">
        <v>16258.82</v>
      </c>
      <c r="K6798">
        <v>29293.55</v>
      </c>
      <c r="L6798" t="s">
        <v>9</v>
      </c>
      <c r="M6798">
        <v>2017</v>
      </c>
      <c r="N6798" t="s">
        <v>32</v>
      </c>
      <c r="O6798">
        <f>Table1[[#This Row],[Total Volume - total no of avocados sold ]]*Table1[[#This Row],[AveragePrice]]</f>
        <v>3081068.3049999997</v>
      </c>
    </row>
    <row r="6799" spans="1:15" x14ac:dyDescent="0.3">
      <c r="A6799">
        <v>15</v>
      </c>
      <c r="B6799" s="1">
        <v>42995</v>
      </c>
      <c r="C6799">
        <v>1.73</v>
      </c>
      <c r="D6799">
        <v>1865690.48</v>
      </c>
      <c r="E6799">
        <v>837463.16</v>
      </c>
      <c r="F6799">
        <v>357662.06</v>
      </c>
      <c r="G6799">
        <v>84556.11</v>
      </c>
      <c r="H6799">
        <v>586009.15</v>
      </c>
      <c r="I6799">
        <v>543636.79</v>
      </c>
      <c r="J6799">
        <v>13163.62</v>
      </c>
      <c r="K6799">
        <v>29208.74</v>
      </c>
      <c r="L6799" t="s">
        <v>9</v>
      </c>
      <c r="M6799">
        <v>2017</v>
      </c>
      <c r="N6799" t="s">
        <v>32</v>
      </c>
      <c r="O6799">
        <f>Table1[[#This Row],[Total Volume - total no of avocados sold ]]*Table1[[#This Row],[AveragePrice]]</f>
        <v>3227644.5304</v>
      </c>
    </row>
    <row r="6800" spans="1:15" x14ac:dyDescent="0.3">
      <c r="A6800">
        <v>16</v>
      </c>
      <c r="B6800" s="1">
        <v>42988</v>
      </c>
      <c r="C6800">
        <v>1.74</v>
      </c>
      <c r="D6800">
        <v>1969051.97</v>
      </c>
      <c r="E6800">
        <v>898753.94</v>
      </c>
      <c r="F6800">
        <v>359807.34</v>
      </c>
      <c r="G6800">
        <v>94971.16</v>
      </c>
      <c r="H6800">
        <v>615519.53</v>
      </c>
      <c r="I6800">
        <v>568315.4</v>
      </c>
      <c r="J6800">
        <v>14394.75</v>
      </c>
      <c r="K6800">
        <v>32809.379999999997</v>
      </c>
      <c r="L6800" t="s">
        <v>9</v>
      </c>
      <c r="M6800">
        <v>2017</v>
      </c>
      <c r="N6800" t="s">
        <v>32</v>
      </c>
      <c r="O6800">
        <f>Table1[[#This Row],[Total Volume - total no of avocados sold ]]*Table1[[#This Row],[AveragePrice]]</f>
        <v>3426150.4277999997</v>
      </c>
    </row>
    <row r="6801" spans="1:15" x14ac:dyDescent="0.3">
      <c r="A6801">
        <v>17</v>
      </c>
      <c r="B6801" s="1">
        <v>42981</v>
      </c>
      <c r="C6801">
        <v>1.61</v>
      </c>
      <c r="D6801">
        <v>2176974.29</v>
      </c>
      <c r="E6801">
        <v>1050438.58</v>
      </c>
      <c r="F6801">
        <v>441327.04</v>
      </c>
      <c r="G6801">
        <v>112400.98</v>
      </c>
      <c r="H6801">
        <v>572807.68999999994</v>
      </c>
      <c r="I6801">
        <v>521219.23</v>
      </c>
      <c r="J6801">
        <v>15575.83</v>
      </c>
      <c r="K6801">
        <v>36012.629999999997</v>
      </c>
      <c r="L6801" t="s">
        <v>9</v>
      </c>
      <c r="M6801">
        <v>2017</v>
      </c>
      <c r="N6801" t="s">
        <v>32</v>
      </c>
      <c r="O6801">
        <f>Table1[[#This Row],[Total Volume - total no of avocados sold ]]*Table1[[#This Row],[AveragePrice]]</f>
        <v>3504928.6069000005</v>
      </c>
    </row>
    <row r="6802" spans="1:15" x14ac:dyDescent="0.3">
      <c r="A6802">
        <v>18</v>
      </c>
      <c r="B6802" s="1">
        <v>42974</v>
      </c>
      <c r="C6802">
        <v>1.66</v>
      </c>
      <c r="D6802">
        <v>2117126.7999999998</v>
      </c>
      <c r="E6802">
        <v>1096036.21</v>
      </c>
      <c r="F6802">
        <v>344686.36</v>
      </c>
      <c r="G6802">
        <v>105558.18</v>
      </c>
      <c r="H6802">
        <v>570846.05000000005</v>
      </c>
      <c r="I6802">
        <v>523454.36</v>
      </c>
      <c r="J6802">
        <v>14650.86</v>
      </c>
      <c r="K6802">
        <v>32740.83</v>
      </c>
      <c r="L6802" t="s">
        <v>9</v>
      </c>
      <c r="M6802">
        <v>2017</v>
      </c>
      <c r="N6802" t="s">
        <v>32</v>
      </c>
      <c r="O6802">
        <f>Table1[[#This Row],[Total Volume - total no of avocados sold ]]*Table1[[#This Row],[AveragePrice]]</f>
        <v>3514430.4879999994</v>
      </c>
    </row>
    <row r="6803" spans="1:15" x14ac:dyDescent="0.3">
      <c r="A6803">
        <v>19</v>
      </c>
      <c r="B6803" s="1">
        <v>42967</v>
      </c>
      <c r="C6803">
        <v>1.45</v>
      </c>
      <c r="D6803">
        <v>2309865.7400000002</v>
      </c>
      <c r="E6803">
        <v>1207541.43</v>
      </c>
      <c r="F6803">
        <v>324882.96999999997</v>
      </c>
      <c r="G6803">
        <v>99791.22</v>
      </c>
      <c r="H6803">
        <v>677650.12</v>
      </c>
      <c r="I6803">
        <v>618120.14</v>
      </c>
      <c r="J6803">
        <v>22264.21</v>
      </c>
      <c r="K6803">
        <v>37265.769999999997</v>
      </c>
      <c r="L6803" t="s">
        <v>9</v>
      </c>
      <c r="M6803">
        <v>2017</v>
      </c>
      <c r="N6803" t="s">
        <v>32</v>
      </c>
      <c r="O6803">
        <f>Table1[[#This Row],[Total Volume - total no of avocados sold ]]*Table1[[#This Row],[AveragePrice]]</f>
        <v>3349305.3230000003</v>
      </c>
    </row>
    <row r="6804" spans="1:15" x14ac:dyDescent="0.3">
      <c r="A6804">
        <v>20</v>
      </c>
      <c r="B6804" s="1">
        <v>42960</v>
      </c>
      <c r="C6804">
        <v>1.19</v>
      </c>
      <c r="D6804">
        <v>2832849.85</v>
      </c>
      <c r="E6804">
        <v>1412649.35</v>
      </c>
      <c r="F6804">
        <v>452871.67</v>
      </c>
      <c r="G6804">
        <v>120591.71</v>
      </c>
      <c r="H6804">
        <v>846737.12</v>
      </c>
      <c r="I6804">
        <v>784481.79</v>
      </c>
      <c r="J6804">
        <v>21556.57</v>
      </c>
      <c r="K6804">
        <v>40698.76</v>
      </c>
      <c r="L6804" t="s">
        <v>9</v>
      </c>
      <c r="M6804">
        <v>2017</v>
      </c>
      <c r="N6804" t="s">
        <v>32</v>
      </c>
      <c r="O6804">
        <f>Table1[[#This Row],[Total Volume - total no of avocados sold ]]*Table1[[#This Row],[AveragePrice]]</f>
        <v>3371091.3215000001</v>
      </c>
    </row>
    <row r="6805" spans="1:15" x14ac:dyDescent="0.3">
      <c r="A6805">
        <v>21</v>
      </c>
      <c r="B6805" s="1">
        <v>42953</v>
      </c>
      <c r="C6805">
        <v>1.22</v>
      </c>
      <c r="D6805">
        <v>2742628.31</v>
      </c>
      <c r="E6805">
        <v>1359069.5</v>
      </c>
      <c r="F6805">
        <v>414552.66</v>
      </c>
      <c r="G6805">
        <v>109001.34</v>
      </c>
      <c r="H6805">
        <v>860004.81</v>
      </c>
      <c r="I6805">
        <v>793163.78</v>
      </c>
      <c r="J6805">
        <v>20822.11</v>
      </c>
      <c r="K6805">
        <v>46018.92</v>
      </c>
      <c r="L6805" t="s">
        <v>9</v>
      </c>
      <c r="M6805">
        <v>2017</v>
      </c>
      <c r="N6805" t="s">
        <v>32</v>
      </c>
      <c r="O6805">
        <f>Table1[[#This Row],[Total Volume - total no of avocados sold ]]*Table1[[#This Row],[AveragePrice]]</f>
        <v>3346006.5381999998</v>
      </c>
    </row>
    <row r="6806" spans="1:15" x14ac:dyDescent="0.3">
      <c r="A6806">
        <v>22</v>
      </c>
      <c r="B6806" s="1">
        <v>42946</v>
      </c>
      <c r="C6806">
        <v>1.39</v>
      </c>
      <c r="D6806">
        <v>2426027.85</v>
      </c>
      <c r="E6806">
        <v>1263812.03</v>
      </c>
      <c r="F6806">
        <v>399835.58</v>
      </c>
      <c r="G6806">
        <v>100595.71</v>
      </c>
      <c r="H6806">
        <v>661784.53</v>
      </c>
      <c r="I6806">
        <v>603467.35</v>
      </c>
      <c r="J6806">
        <v>18679.7</v>
      </c>
      <c r="K6806">
        <v>39637.480000000003</v>
      </c>
      <c r="L6806" t="s">
        <v>9</v>
      </c>
      <c r="M6806">
        <v>2017</v>
      </c>
      <c r="N6806" t="s">
        <v>32</v>
      </c>
      <c r="O6806">
        <f>Table1[[#This Row],[Total Volume - total no of avocados sold ]]*Table1[[#This Row],[AveragePrice]]</f>
        <v>3372178.7114999997</v>
      </c>
    </row>
    <row r="6807" spans="1:15" x14ac:dyDescent="0.3">
      <c r="A6807">
        <v>23</v>
      </c>
      <c r="B6807" s="1">
        <v>42939</v>
      </c>
      <c r="C6807">
        <v>1.38</v>
      </c>
      <c r="D6807">
        <v>2484918.3199999998</v>
      </c>
      <c r="E6807">
        <v>1266618.54</v>
      </c>
      <c r="F6807">
        <v>407573.08</v>
      </c>
      <c r="G6807">
        <v>99404.46</v>
      </c>
      <c r="H6807">
        <v>711322.24</v>
      </c>
      <c r="I6807">
        <v>652958.02</v>
      </c>
      <c r="J6807">
        <v>12421.66</v>
      </c>
      <c r="K6807">
        <v>45942.559999999998</v>
      </c>
      <c r="L6807" t="s">
        <v>9</v>
      </c>
      <c r="M6807">
        <v>2017</v>
      </c>
      <c r="N6807" t="s">
        <v>32</v>
      </c>
      <c r="O6807">
        <f>Table1[[#This Row],[Total Volume - total no of avocados sold ]]*Table1[[#This Row],[AveragePrice]]</f>
        <v>3429187.2815999994</v>
      </c>
    </row>
    <row r="6808" spans="1:15" x14ac:dyDescent="0.3">
      <c r="A6808">
        <v>24</v>
      </c>
      <c r="B6808" s="1">
        <v>42932</v>
      </c>
      <c r="C6808">
        <v>1.37</v>
      </c>
      <c r="D6808">
        <v>2558156.2599999998</v>
      </c>
      <c r="E6808">
        <v>1327685.51</v>
      </c>
      <c r="F6808">
        <v>409058.25</v>
      </c>
      <c r="G6808">
        <v>105463.36</v>
      </c>
      <c r="H6808">
        <v>715949.14</v>
      </c>
      <c r="I6808">
        <v>658086.39</v>
      </c>
      <c r="J6808">
        <v>14421.29</v>
      </c>
      <c r="K6808">
        <v>43441.46</v>
      </c>
      <c r="L6808" t="s">
        <v>9</v>
      </c>
      <c r="M6808">
        <v>2017</v>
      </c>
      <c r="N6808" t="s">
        <v>32</v>
      </c>
      <c r="O6808">
        <f>Table1[[#This Row],[Total Volume - total no of avocados sold ]]*Table1[[#This Row],[AveragePrice]]</f>
        <v>3504674.0762</v>
      </c>
    </row>
    <row r="6809" spans="1:15" x14ac:dyDescent="0.3">
      <c r="A6809">
        <v>25</v>
      </c>
      <c r="B6809" s="1">
        <v>42925</v>
      </c>
      <c r="C6809">
        <v>1.1200000000000001</v>
      </c>
      <c r="D6809">
        <v>3382974.98</v>
      </c>
      <c r="E6809">
        <v>1520215.45</v>
      </c>
      <c r="F6809">
        <v>437585.1</v>
      </c>
      <c r="G6809">
        <v>87693.03</v>
      </c>
      <c r="H6809">
        <v>1337481.3999999999</v>
      </c>
      <c r="I6809">
        <v>1285980.32</v>
      </c>
      <c r="J6809">
        <v>788.55</v>
      </c>
      <c r="K6809">
        <v>50712.53</v>
      </c>
      <c r="L6809" t="s">
        <v>9</v>
      </c>
      <c r="M6809">
        <v>2017</v>
      </c>
      <c r="N6809" t="s">
        <v>32</v>
      </c>
      <c r="O6809">
        <f>Table1[[#This Row],[Total Volume - total no of avocados sold ]]*Table1[[#This Row],[AveragePrice]]</f>
        <v>3788931.9776000003</v>
      </c>
    </row>
    <row r="6810" spans="1:15" x14ac:dyDescent="0.3">
      <c r="A6810">
        <v>26</v>
      </c>
      <c r="B6810" s="1">
        <v>42918</v>
      </c>
      <c r="C6810">
        <v>1.07</v>
      </c>
      <c r="D6810">
        <v>3507155.74</v>
      </c>
      <c r="E6810">
        <v>1521073.33</v>
      </c>
      <c r="F6810">
        <v>497356.53</v>
      </c>
      <c r="G6810">
        <v>104452.24</v>
      </c>
      <c r="H6810">
        <v>1384273.64</v>
      </c>
      <c r="I6810">
        <v>1337890.74</v>
      </c>
      <c r="J6810">
        <v>411.72</v>
      </c>
      <c r="K6810">
        <v>45971.18</v>
      </c>
      <c r="L6810" t="s">
        <v>9</v>
      </c>
      <c r="M6810">
        <v>2017</v>
      </c>
      <c r="N6810" t="s">
        <v>32</v>
      </c>
      <c r="O6810">
        <f>Table1[[#This Row],[Total Volume - total no of avocados sold ]]*Table1[[#This Row],[AveragePrice]]</f>
        <v>3752656.6418000003</v>
      </c>
    </row>
    <row r="6811" spans="1:15" x14ac:dyDescent="0.3">
      <c r="A6811">
        <v>27</v>
      </c>
      <c r="B6811" s="1">
        <v>42911</v>
      </c>
      <c r="C6811">
        <v>0.92</v>
      </c>
      <c r="D6811">
        <v>3655667.22</v>
      </c>
      <c r="E6811">
        <v>1609002.4</v>
      </c>
      <c r="F6811">
        <v>414532.82</v>
      </c>
      <c r="G6811">
        <v>90801.1</v>
      </c>
      <c r="H6811">
        <v>1541330.9</v>
      </c>
      <c r="I6811">
        <v>1496630.45</v>
      </c>
      <c r="J6811">
        <v>696.59</v>
      </c>
      <c r="K6811">
        <v>44003.86</v>
      </c>
      <c r="L6811" t="s">
        <v>9</v>
      </c>
      <c r="M6811">
        <v>2017</v>
      </c>
      <c r="N6811" t="s">
        <v>32</v>
      </c>
      <c r="O6811">
        <f>Table1[[#This Row],[Total Volume - total no of avocados sold ]]*Table1[[#This Row],[AveragePrice]]</f>
        <v>3363213.8424000004</v>
      </c>
    </row>
    <row r="6812" spans="1:15" x14ac:dyDescent="0.3">
      <c r="A6812">
        <v>28</v>
      </c>
      <c r="B6812" s="1">
        <v>42904</v>
      </c>
      <c r="C6812">
        <v>0.99</v>
      </c>
      <c r="D6812">
        <v>3631321.55</v>
      </c>
      <c r="E6812">
        <v>1581223.4</v>
      </c>
      <c r="F6812">
        <v>480083.42</v>
      </c>
      <c r="G6812">
        <v>93204.86</v>
      </c>
      <c r="H6812">
        <v>1476809.87</v>
      </c>
      <c r="I6812">
        <v>1424124.05</v>
      </c>
      <c r="J6812">
        <v>963.71</v>
      </c>
      <c r="K6812">
        <v>51722.11</v>
      </c>
      <c r="L6812" t="s">
        <v>9</v>
      </c>
      <c r="M6812">
        <v>2017</v>
      </c>
      <c r="N6812" t="s">
        <v>32</v>
      </c>
      <c r="O6812">
        <f>Table1[[#This Row],[Total Volume - total no of avocados sold ]]*Table1[[#This Row],[AveragePrice]]</f>
        <v>3595008.3344999999</v>
      </c>
    </row>
    <row r="6813" spans="1:15" x14ac:dyDescent="0.3">
      <c r="A6813">
        <v>29</v>
      </c>
      <c r="B6813" s="1">
        <v>42897</v>
      </c>
      <c r="C6813">
        <v>0.99</v>
      </c>
      <c r="D6813">
        <v>3390850.94</v>
      </c>
      <c r="E6813">
        <v>1280363.31</v>
      </c>
      <c r="F6813">
        <v>415143.16</v>
      </c>
      <c r="G6813">
        <v>96489.25</v>
      </c>
      <c r="H6813">
        <v>1598855.22</v>
      </c>
      <c r="I6813">
        <v>1550403.66</v>
      </c>
      <c r="J6813">
        <v>468.39</v>
      </c>
      <c r="K6813">
        <v>47983.17</v>
      </c>
      <c r="L6813" t="s">
        <v>9</v>
      </c>
      <c r="M6813">
        <v>2017</v>
      </c>
      <c r="N6813" t="s">
        <v>32</v>
      </c>
      <c r="O6813">
        <f>Table1[[#This Row],[Total Volume - total no of avocados sold ]]*Table1[[#This Row],[AveragePrice]]</f>
        <v>3356942.4306000001</v>
      </c>
    </row>
    <row r="6814" spans="1:15" x14ac:dyDescent="0.3">
      <c r="A6814">
        <v>30</v>
      </c>
      <c r="B6814" s="1">
        <v>42890</v>
      </c>
      <c r="C6814">
        <v>0.96</v>
      </c>
      <c r="D6814">
        <v>3637220.72</v>
      </c>
      <c r="E6814">
        <v>1330141.06</v>
      </c>
      <c r="F6814">
        <v>418291.29</v>
      </c>
      <c r="G6814">
        <v>89031.2</v>
      </c>
      <c r="H6814">
        <v>1799757.17</v>
      </c>
      <c r="I6814">
        <v>1761072.22</v>
      </c>
      <c r="J6814">
        <v>559.34</v>
      </c>
      <c r="K6814">
        <v>38125.61</v>
      </c>
      <c r="L6814" t="s">
        <v>9</v>
      </c>
      <c r="M6814">
        <v>2017</v>
      </c>
      <c r="N6814" t="s">
        <v>32</v>
      </c>
      <c r="O6814">
        <f>Table1[[#This Row],[Total Volume - total no of avocados sold ]]*Table1[[#This Row],[AveragePrice]]</f>
        <v>3491731.8912</v>
      </c>
    </row>
    <row r="6815" spans="1:15" x14ac:dyDescent="0.3">
      <c r="A6815">
        <v>31</v>
      </c>
      <c r="B6815" s="1">
        <v>42883</v>
      </c>
      <c r="C6815">
        <v>1.1299999999999999</v>
      </c>
      <c r="D6815">
        <v>3243908.89</v>
      </c>
      <c r="E6815">
        <v>1296066.67</v>
      </c>
      <c r="F6815">
        <v>466479.64</v>
      </c>
      <c r="G6815">
        <v>102414.38</v>
      </c>
      <c r="H6815">
        <v>1378948.2</v>
      </c>
      <c r="I6815">
        <v>1324066.55</v>
      </c>
      <c r="J6815">
        <v>300.83999999999997</v>
      </c>
      <c r="K6815">
        <v>54580.81</v>
      </c>
      <c r="L6815" t="s">
        <v>9</v>
      </c>
      <c r="M6815">
        <v>2017</v>
      </c>
      <c r="N6815" t="s">
        <v>32</v>
      </c>
      <c r="O6815">
        <f>Table1[[#This Row],[Total Volume - total no of avocados sold ]]*Table1[[#This Row],[AveragePrice]]</f>
        <v>3665617.0456999997</v>
      </c>
    </row>
    <row r="6816" spans="1:15" x14ac:dyDescent="0.3">
      <c r="A6816">
        <v>32</v>
      </c>
      <c r="B6816" s="1">
        <v>42876</v>
      </c>
      <c r="C6816">
        <v>1.1399999999999999</v>
      </c>
      <c r="D6816">
        <v>2921916.66</v>
      </c>
      <c r="E6816">
        <v>1169688.69</v>
      </c>
      <c r="F6816">
        <v>428611.48</v>
      </c>
      <c r="G6816">
        <v>91670.96</v>
      </c>
      <c r="H6816">
        <v>1231945.53</v>
      </c>
      <c r="I6816">
        <v>1178399.48</v>
      </c>
      <c r="J6816">
        <v>401.84</v>
      </c>
      <c r="K6816">
        <v>53144.21</v>
      </c>
      <c r="L6816" t="s">
        <v>9</v>
      </c>
      <c r="M6816">
        <v>2017</v>
      </c>
      <c r="N6816" t="s">
        <v>32</v>
      </c>
      <c r="O6816">
        <f>Table1[[#This Row],[Total Volume - total no of avocados sold ]]*Table1[[#This Row],[AveragePrice]]</f>
        <v>3330984.9923999999</v>
      </c>
    </row>
    <row r="6817" spans="1:15" x14ac:dyDescent="0.3">
      <c r="A6817">
        <v>33</v>
      </c>
      <c r="B6817" s="1">
        <v>42869</v>
      </c>
      <c r="C6817">
        <v>0.94</v>
      </c>
      <c r="D6817">
        <v>3551402.91</v>
      </c>
      <c r="E6817">
        <v>1376168.79</v>
      </c>
      <c r="F6817">
        <v>430527.04</v>
      </c>
      <c r="G6817">
        <v>88215.9</v>
      </c>
      <c r="H6817">
        <v>1656491.18</v>
      </c>
      <c r="I6817">
        <v>1602634.76</v>
      </c>
      <c r="J6817">
        <v>674.27</v>
      </c>
      <c r="K6817">
        <v>53182.15</v>
      </c>
      <c r="L6817" t="s">
        <v>9</v>
      </c>
      <c r="M6817">
        <v>2017</v>
      </c>
      <c r="N6817" t="s">
        <v>32</v>
      </c>
      <c r="O6817">
        <f>Table1[[#This Row],[Total Volume - total no of avocados sold ]]*Table1[[#This Row],[AveragePrice]]</f>
        <v>3338318.7354000001</v>
      </c>
    </row>
    <row r="6818" spans="1:15" x14ac:dyDescent="0.3">
      <c r="A6818">
        <v>34</v>
      </c>
      <c r="B6818" s="1">
        <v>42862</v>
      </c>
      <c r="C6818">
        <v>0.87</v>
      </c>
      <c r="D6818">
        <v>4214313.0999999996</v>
      </c>
      <c r="E6818">
        <v>1745366.17</v>
      </c>
      <c r="F6818">
        <v>583071.39</v>
      </c>
      <c r="G6818">
        <v>97893.53</v>
      </c>
      <c r="H6818">
        <v>1787982.01</v>
      </c>
      <c r="I6818">
        <v>1727340.36</v>
      </c>
      <c r="J6818">
        <v>488.13</v>
      </c>
      <c r="K6818">
        <v>60153.52</v>
      </c>
      <c r="L6818" t="s">
        <v>9</v>
      </c>
      <c r="M6818">
        <v>2017</v>
      </c>
      <c r="N6818" t="s">
        <v>32</v>
      </c>
      <c r="O6818">
        <f>Table1[[#This Row],[Total Volume - total no of avocados sold ]]*Table1[[#This Row],[AveragePrice]]</f>
        <v>3666452.3969999999</v>
      </c>
    </row>
    <row r="6819" spans="1:15" x14ac:dyDescent="0.3">
      <c r="A6819">
        <v>35</v>
      </c>
      <c r="B6819" s="1">
        <v>42855</v>
      </c>
      <c r="C6819">
        <v>0.99</v>
      </c>
      <c r="D6819">
        <v>3299258.02</v>
      </c>
      <c r="E6819">
        <v>1329981.71</v>
      </c>
      <c r="F6819">
        <v>518018.74</v>
      </c>
      <c r="G6819">
        <v>105295.61</v>
      </c>
      <c r="H6819">
        <v>1345961.96</v>
      </c>
      <c r="I6819">
        <v>1286252.05</v>
      </c>
      <c r="J6819">
        <v>686.15</v>
      </c>
      <c r="K6819">
        <v>59023.76</v>
      </c>
      <c r="L6819" t="s">
        <v>9</v>
      </c>
      <c r="M6819">
        <v>2017</v>
      </c>
      <c r="N6819" t="s">
        <v>32</v>
      </c>
      <c r="O6819">
        <f>Table1[[#This Row],[Total Volume - total no of avocados sold ]]*Table1[[#This Row],[AveragePrice]]</f>
        <v>3266265.4397999998</v>
      </c>
    </row>
    <row r="6820" spans="1:15" x14ac:dyDescent="0.3">
      <c r="A6820">
        <v>36</v>
      </c>
      <c r="B6820" s="1">
        <v>42848</v>
      </c>
      <c r="C6820">
        <v>1.04</v>
      </c>
      <c r="D6820">
        <v>3074226.19</v>
      </c>
      <c r="E6820">
        <v>1118405.8400000001</v>
      </c>
      <c r="F6820">
        <v>429077.76000000001</v>
      </c>
      <c r="G6820">
        <v>108744.24</v>
      </c>
      <c r="H6820">
        <v>1417998.35</v>
      </c>
      <c r="I6820">
        <v>1358189.5</v>
      </c>
      <c r="J6820">
        <v>3262.06</v>
      </c>
      <c r="K6820">
        <v>56546.79</v>
      </c>
      <c r="L6820" t="s">
        <v>9</v>
      </c>
      <c r="M6820">
        <v>2017</v>
      </c>
      <c r="N6820" t="s">
        <v>32</v>
      </c>
      <c r="O6820">
        <f>Table1[[#This Row],[Total Volume - total no of avocados sold ]]*Table1[[#This Row],[AveragePrice]]</f>
        <v>3197195.2376000001</v>
      </c>
    </row>
    <row r="6821" spans="1:15" x14ac:dyDescent="0.3">
      <c r="A6821">
        <v>37</v>
      </c>
      <c r="B6821" s="1">
        <v>42841</v>
      </c>
      <c r="C6821">
        <v>1.18</v>
      </c>
      <c r="D6821">
        <v>2789630.4</v>
      </c>
      <c r="E6821">
        <v>1044500.39</v>
      </c>
      <c r="F6821">
        <v>455872.03</v>
      </c>
      <c r="G6821">
        <v>109370.93</v>
      </c>
      <c r="H6821">
        <v>1179887.05</v>
      </c>
      <c r="I6821">
        <v>1117995.97</v>
      </c>
      <c r="J6821">
        <v>574.14</v>
      </c>
      <c r="K6821">
        <v>61316.94</v>
      </c>
      <c r="L6821" t="s">
        <v>9</v>
      </c>
      <c r="M6821">
        <v>2017</v>
      </c>
      <c r="N6821" t="s">
        <v>32</v>
      </c>
      <c r="O6821">
        <f>Table1[[#This Row],[Total Volume - total no of avocados sold ]]*Table1[[#This Row],[AveragePrice]]</f>
        <v>3291763.8719999995</v>
      </c>
    </row>
    <row r="6822" spans="1:15" x14ac:dyDescent="0.3">
      <c r="A6822">
        <v>38</v>
      </c>
      <c r="B6822" s="1">
        <v>42834</v>
      </c>
      <c r="C6822">
        <v>1.01</v>
      </c>
      <c r="D6822">
        <v>2993246.61</v>
      </c>
      <c r="E6822">
        <v>957440.04</v>
      </c>
      <c r="F6822">
        <v>408516.09</v>
      </c>
      <c r="G6822">
        <v>106825.66</v>
      </c>
      <c r="H6822">
        <v>1520464.82</v>
      </c>
      <c r="I6822">
        <v>1460394.98</v>
      </c>
      <c r="J6822">
        <v>10162.56</v>
      </c>
      <c r="K6822">
        <v>49907.28</v>
      </c>
      <c r="L6822" t="s">
        <v>9</v>
      </c>
      <c r="M6822">
        <v>2017</v>
      </c>
      <c r="N6822" t="s">
        <v>32</v>
      </c>
      <c r="O6822">
        <f>Table1[[#This Row],[Total Volume - total no of avocados sold ]]*Table1[[#This Row],[AveragePrice]]</f>
        <v>3023179.0760999997</v>
      </c>
    </row>
    <row r="6823" spans="1:15" x14ac:dyDescent="0.3">
      <c r="A6823">
        <v>39</v>
      </c>
      <c r="B6823" s="1">
        <v>42827</v>
      </c>
      <c r="C6823">
        <v>0.98</v>
      </c>
      <c r="D6823">
        <v>3100355.01</v>
      </c>
      <c r="E6823">
        <v>975079.42</v>
      </c>
      <c r="F6823">
        <v>428361.34</v>
      </c>
      <c r="G6823">
        <v>95594.45</v>
      </c>
      <c r="H6823">
        <v>1601319.8</v>
      </c>
      <c r="I6823">
        <v>1542667.95</v>
      </c>
      <c r="J6823">
        <v>11742.19</v>
      </c>
      <c r="K6823">
        <v>46909.66</v>
      </c>
      <c r="L6823" t="s">
        <v>9</v>
      </c>
      <c r="M6823">
        <v>2017</v>
      </c>
      <c r="N6823" t="s">
        <v>32</v>
      </c>
      <c r="O6823">
        <f>Table1[[#This Row],[Total Volume - total no of avocados sold ]]*Table1[[#This Row],[AveragePrice]]</f>
        <v>3038347.9097999996</v>
      </c>
    </row>
    <row r="6824" spans="1:15" x14ac:dyDescent="0.3">
      <c r="A6824">
        <v>40</v>
      </c>
      <c r="B6824" s="1">
        <v>42820</v>
      </c>
      <c r="C6824">
        <v>1.1200000000000001</v>
      </c>
      <c r="D6824">
        <v>2583323.58</v>
      </c>
      <c r="E6824">
        <v>861802.43</v>
      </c>
      <c r="F6824">
        <v>418362.3</v>
      </c>
      <c r="G6824">
        <v>83244.929999999993</v>
      </c>
      <c r="H6824">
        <v>1219913.92</v>
      </c>
      <c r="I6824">
        <v>1168719.3899999999</v>
      </c>
      <c r="J6824">
        <v>1177.9000000000001</v>
      </c>
      <c r="K6824">
        <v>50016.63</v>
      </c>
      <c r="L6824" t="s">
        <v>9</v>
      </c>
      <c r="M6824">
        <v>2017</v>
      </c>
      <c r="N6824" t="s">
        <v>32</v>
      </c>
      <c r="O6824">
        <f>Table1[[#This Row],[Total Volume - total no of avocados sold ]]*Table1[[#This Row],[AveragePrice]]</f>
        <v>2893322.4096000004</v>
      </c>
    </row>
    <row r="6825" spans="1:15" x14ac:dyDescent="0.3">
      <c r="A6825">
        <v>41</v>
      </c>
      <c r="B6825" s="1">
        <v>42813</v>
      </c>
      <c r="C6825">
        <v>1.1100000000000001</v>
      </c>
      <c r="D6825">
        <v>2737872.14</v>
      </c>
      <c r="E6825">
        <v>965781.76</v>
      </c>
      <c r="F6825">
        <v>422615.12</v>
      </c>
      <c r="G6825">
        <v>89296.88</v>
      </c>
      <c r="H6825">
        <v>1260178.3799999999</v>
      </c>
      <c r="I6825">
        <v>1209897.81</v>
      </c>
      <c r="J6825">
        <v>2474.7800000000002</v>
      </c>
      <c r="K6825">
        <v>47805.79</v>
      </c>
      <c r="L6825" t="s">
        <v>9</v>
      </c>
      <c r="M6825">
        <v>2017</v>
      </c>
      <c r="N6825" t="s">
        <v>32</v>
      </c>
      <c r="O6825">
        <f>Table1[[#This Row],[Total Volume - total no of avocados sold ]]*Table1[[#This Row],[AveragePrice]]</f>
        <v>3039038.0754000004</v>
      </c>
    </row>
    <row r="6826" spans="1:15" x14ac:dyDescent="0.3">
      <c r="A6826">
        <v>42</v>
      </c>
      <c r="B6826" s="1">
        <v>42806</v>
      </c>
      <c r="C6826">
        <v>1.1200000000000001</v>
      </c>
      <c r="D6826">
        <v>2633574.94</v>
      </c>
      <c r="E6826">
        <v>974290.82</v>
      </c>
      <c r="F6826">
        <v>439065.83</v>
      </c>
      <c r="G6826">
        <v>94533.02</v>
      </c>
      <c r="H6826">
        <v>1125685.27</v>
      </c>
      <c r="I6826">
        <v>1067166.21</v>
      </c>
      <c r="J6826">
        <v>4495.49</v>
      </c>
      <c r="K6826">
        <v>54023.57</v>
      </c>
      <c r="L6826" t="s">
        <v>9</v>
      </c>
      <c r="M6826">
        <v>2017</v>
      </c>
      <c r="N6826" t="s">
        <v>32</v>
      </c>
      <c r="O6826">
        <f>Table1[[#This Row],[Total Volume - total no of avocados sold ]]*Table1[[#This Row],[AveragePrice]]</f>
        <v>2949603.9328000001</v>
      </c>
    </row>
    <row r="6827" spans="1:15" x14ac:dyDescent="0.3">
      <c r="A6827">
        <v>43</v>
      </c>
      <c r="B6827" s="1">
        <v>42799</v>
      </c>
      <c r="C6827">
        <v>0.99</v>
      </c>
      <c r="D6827">
        <v>2768930.88</v>
      </c>
      <c r="E6827">
        <v>897311.08</v>
      </c>
      <c r="F6827">
        <v>518369.51</v>
      </c>
      <c r="G6827">
        <v>83307.14</v>
      </c>
      <c r="H6827">
        <v>1269943.1499999999</v>
      </c>
      <c r="I6827">
        <v>1214991.2</v>
      </c>
      <c r="J6827">
        <v>6376.28</v>
      </c>
      <c r="K6827">
        <v>48575.67</v>
      </c>
      <c r="L6827" t="s">
        <v>9</v>
      </c>
      <c r="M6827">
        <v>2017</v>
      </c>
      <c r="N6827" t="s">
        <v>32</v>
      </c>
      <c r="O6827">
        <f>Table1[[#This Row],[Total Volume - total no of avocados sold ]]*Table1[[#This Row],[AveragePrice]]</f>
        <v>2741241.5711999997</v>
      </c>
    </row>
    <row r="6828" spans="1:15" x14ac:dyDescent="0.3">
      <c r="A6828">
        <v>44</v>
      </c>
      <c r="B6828" s="1">
        <v>42792</v>
      </c>
      <c r="C6828">
        <v>0.82</v>
      </c>
      <c r="D6828">
        <v>2935077.5</v>
      </c>
      <c r="E6828">
        <v>980146.15</v>
      </c>
      <c r="F6828">
        <v>477454.27</v>
      </c>
      <c r="G6828">
        <v>70872.570000000007</v>
      </c>
      <c r="H6828">
        <v>1406604.51</v>
      </c>
      <c r="I6828">
        <v>1341305.3700000001</v>
      </c>
      <c r="J6828">
        <v>33291.9</v>
      </c>
      <c r="K6828">
        <v>32007.24</v>
      </c>
      <c r="L6828" t="s">
        <v>9</v>
      </c>
      <c r="M6828">
        <v>2017</v>
      </c>
      <c r="N6828" t="s">
        <v>32</v>
      </c>
      <c r="O6828">
        <f>Table1[[#This Row],[Total Volume - total no of avocados sold ]]*Table1[[#This Row],[AveragePrice]]</f>
        <v>2406763.5499999998</v>
      </c>
    </row>
    <row r="6829" spans="1:15" x14ac:dyDescent="0.3">
      <c r="A6829">
        <v>45</v>
      </c>
      <c r="B6829" s="1">
        <v>42785</v>
      </c>
      <c r="C6829">
        <v>0.79</v>
      </c>
      <c r="D6829">
        <v>3033918.41</v>
      </c>
      <c r="E6829">
        <v>1029674.7</v>
      </c>
      <c r="F6829">
        <v>493496.38</v>
      </c>
      <c r="G6829">
        <v>68553.91</v>
      </c>
      <c r="H6829">
        <v>1442193.42</v>
      </c>
      <c r="I6829">
        <v>1277346.26</v>
      </c>
      <c r="J6829">
        <v>130416.16</v>
      </c>
      <c r="K6829">
        <v>34431</v>
      </c>
      <c r="L6829" t="s">
        <v>9</v>
      </c>
      <c r="M6829">
        <v>2017</v>
      </c>
      <c r="N6829" t="s">
        <v>32</v>
      </c>
      <c r="O6829">
        <f>Table1[[#This Row],[Total Volume - total no of avocados sold ]]*Table1[[#This Row],[AveragePrice]]</f>
        <v>2396795.5439000004</v>
      </c>
    </row>
    <row r="6830" spans="1:15" x14ac:dyDescent="0.3">
      <c r="A6830">
        <v>46</v>
      </c>
      <c r="B6830" s="1">
        <v>42778</v>
      </c>
      <c r="C6830">
        <v>0.64</v>
      </c>
      <c r="D6830">
        <v>3625630.64</v>
      </c>
      <c r="E6830">
        <v>1181120.6599999999</v>
      </c>
      <c r="F6830">
        <v>592688.22</v>
      </c>
      <c r="G6830">
        <v>61331.51</v>
      </c>
      <c r="H6830">
        <v>1790490.25</v>
      </c>
      <c r="I6830">
        <v>1664506.69</v>
      </c>
      <c r="J6830">
        <v>81240.11</v>
      </c>
      <c r="K6830">
        <v>44743.45</v>
      </c>
      <c r="L6830" t="s">
        <v>9</v>
      </c>
      <c r="M6830">
        <v>2017</v>
      </c>
      <c r="N6830" t="s">
        <v>32</v>
      </c>
      <c r="O6830">
        <f>Table1[[#This Row],[Total Volume - total no of avocados sold ]]*Table1[[#This Row],[AveragePrice]]</f>
        <v>2320403.6096000001</v>
      </c>
    </row>
    <row r="6831" spans="1:15" x14ac:dyDescent="0.3">
      <c r="A6831">
        <v>47</v>
      </c>
      <c r="B6831" s="1">
        <v>42771</v>
      </c>
      <c r="C6831">
        <v>0.53</v>
      </c>
      <c r="D6831">
        <v>5470227.0800000001</v>
      </c>
      <c r="E6831">
        <v>1741607.02</v>
      </c>
      <c r="F6831">
        <v>937331.61</v>
      </c>
      <c r="G6831">
        <v>89678.63</v>
      </c>
      <c r="H6831">
        <v>2701609.82</v>
      </c>
      <c r="I6831">
        <v>2656630.42</v>
      </c>
      <c r="J6831">
        <v>3465.7</v>
      </c>
      <c r="K6831">
        <v>41513.699999999997</v>
      </c>
      <c r="L6831" t="s">
        <v>9</v>
      </c>
      <c r="M6831">
        <v>2017</v>
      </c>
      <c r="N6831" t="s">
        <v>32</v>
      </c>
      <c r="O6831">
        <f>Table1[[#This Row],[Total Volume - total no of avocados sold ]]*Table1[[#This Row],[AveragePrice]]</f>
        <v>2899220.3524000002</v>
      </c>
    </row>
    <row r="6832" spans="1:15" x14ac:dyDescent="0.3">
      <c r="A6832">
        <v>48</v>
      </c>
      <c r="B6832" s="1">
        <v>42764</v>
      </c>
      <c r="C6832">
        <v>0.6</v>
      </c>
      <c r="D6832">
        <v>4230448.9800000004</v>
      </c>
      <c r="E6832">
        <v>1439453.61</v>
      </c>
      <c r="F6832">
        <v>741369.62</v>
      </c>
      <c r="G6832">
        <v>67607.570000000007</v>
      </c>
      <c r="H6832">
        <v>1982018.18</v>
      </c>
      <c r="I6832">
        <v>1923042.64</v>
      </c>
      <c r="J6832">
        <v>29993.97</v>
      </c>
      <c r="K6832">
        <v>28981.57</v>
      </c>
      <c r="L6832" t="s">
        <v>9</v>
      </c>
      <c r="M6832">
        <v>2017</v>
      </c>
      <c r="N6832" t="s">
        <v>32</v>
      </c>
      <c r="O6832">
        <f>Table1[[#This Row],[Total Volume - total no of avocados sold ]]*Table1[[#This Row],[AveragePrice]]</f>
        <v>2538269.3880000003</v>
      </c>
    </row>
    <row r="6833" spans="1:15" x14ac:dyDescent="0.3">
      <c r="A6833">
        <v>49</v>
      </c>
      <c r="B6833" s="1">
        <v>42757</v>
      </c>
      <c r="C6833">
        <v>0.62</v>
      </c>
      <c r="D6833">
        <v>4215552.57</v>
      </c>
      <c r="E6833">
        <v>1715034.11</v>
      </c>
      <c r="F6833">
        <v>663032.28</v>
      </c>
      <c r="G6833">
        <v>61799.24</v>
      </c>
      <c r="H6833">
        <v>1775686.94</v>
      </c>
      <c r="I6833">
        <v>1710186.48</v>
      </c>
      <c r="J6833">
        <v>39625.949999999997</v>
      </c>
      <c r="K6833">
        <v>25874.51</v>
      </c>
      <c r="L6833" t="s">
        <v>9</v>
      </c>
      <c r="M6833">
        <v>2017</v>
      </c>
      <c r="N6833" t="s">
        <v>32</v>
      </c>
      <c r="O6833">
        <f>Table1[[#This Row],[Total Volume - total no of avocados sold ]]*Table1[[#This Row],[AveragePrice]]</f>
        <v>2613642.5934000001</v>
      </c>
    </row>
    <row r="6834" spans="1:15" x14ac:dyDescent="0.3">
      <c r="A6834">
        <v>50</v>
      </c>
      <c r="B6834" s="1">
        <v>42750</v>
      </c>
      <c r="C6834">
        <v>0.76</v>
      </c>
      <c r="D6834">
        <v>3363407.98</v>
      </c>
      <c r="E6834">
        <v>1075572.75</v>
      </c>
      <c r="F6834">
        <v>703853.31</v>
      </c>
      <c r="G6834">
        <v>61161.98</v>
      </c>
      <c r="H6834">
        <v>1522819.94</v>
      </c>
      <c r="I6834">
        <v>1442445.76</v>
      </c>
      <c r="J6834">
        <v>59205.75</v>
      </c>
      <c r="K6834">
        <v>21168.43</v>
      </c>
      <c r="L6834" t="s">
        <v>9</v>
      </c>
      <c r="M6834">
        <v>2017</v>
      </c>
      <c r="N6834" t="s">
        <v>32</v>
      </c>
      <c r="O6834">
        <f>Table1[[#This Row],[Total Volume - total no of avocados sold ]]*Table1[[#This Row],[AveragePrice]]</f>
        <v>2556190.0647999998</v>
      </c>
    </row>
    <row r="6835" spans="1:15" x14ac:dyDescent="0.3">
      <c r="A6835">
        <v>51</v>
      </c>
      <c r="B6835" s="1">
        <v>42743</v>
      </c>
      <c r="C6835">
        <v>0.89</v>
      </c>
      <c r="D6835">
        <v>3120961.67</v>
      </c>
      <c r="E6835">
        <v>969758.4</v>
      </c>
      <c r="F6835">
        <v>692908.87</v>
      </c>
      <c r="G6835">
        <v>72814.14</v>
      </c>
      <c r="H6835">
        <v>1385480.26</v>
      </c>
      <c r="I6835">
        <v>1288525.3</v>
      </c>
      <c r="J6835">
        <v>72837.94</v>
      </c>
      <c r="K6835">
        <v>24117.02</v>
      </c>
      <c r="L6835" t="s">
        <v>9</v>
      </c>
      <c r="M6835">
        <v>2017</v>
      </c>
      <c r="N6835" t="s">
        <v>32</v>
      </c>
      <c r="O6835">
        <f>Table1[[#This Row],[Total Volume - total no of avocados sold ]]*Table1[[#This Row],[AveragePrice]]</f>
        <v>2777655.8862999999</v>
      </c>
    </row>
    <row r="6836" spans="1:15" x14ac:dyDescent="0.3">
      <c r="A6836">
        <v>52</v>
      </c>
      <c r="B6836" s="1">
        <v>42736</v>
      </c>
      <c r="C6836">
        <v>0.84</v>
      </c>
      <c r="D6836">
        <v>3551337.17</v>
      </c>
      <c r="E6836">
        <v>1223299.3899999999</v>
      </c>
      <c r="F6836">
        <v>829896.69</v>
      </c>
      <c r="G6836">
        <v>56808.74</v>
      </c>
      <c r="H6836">
        <v>1441332.35</v>
      </c>
      <c r="I6836">
        <v>1332601.1100000001</v>
      </c>
      <c r="J6836">
        <v>88931.96</v>
      </c>
      <c r="K6836">
        <v>19799.28</v>
      </c>
      <c r="L6836" t="s">
        <v>9</v>
      </c>
      <c r="M6836">
        <v>2017</v>
      </c>
      <c r="N6836" t="s">
        <v>32</v>
      </c>
      <c r="O6836">
        <f>Table1[[#This Row],[Total Volume - total no of avocados sold ]]*Table1[[#This Row],[AveragePrice]]</f>
        <v>2983123.2227999996</v>
      </c>
    </row>
    <row r="6837" spans="1:15" x14ac:dyDescent="0.3">
      <c r="A6837">
        <v>0</v>
      </c>
      <c r="B6837" s="1">
        <v>43100</v>
      </c>
      <c r="C6837">
        <v>0.87</v>
      </c>
      <c r="D6837">
        <v>117941.49</v>
      </c>
      <c r="E6837">
        <v>26048.65</v>
      </c>
      <c r="F6837">
        <v>34289.019999999997</v>
      </c>
      <c r="G6837">
        <v>270.75</v>
      </c>
      <c r="H6837">
        <v>57333.07</v>
      </c>
      <c r="I6837">
        <v>37617.67</v>
      </c>
      <c r="J6837">
        <v>19711.150000000001</v>
      </c>
      <c r="K6837">
        <v>4.25</v>
      </c>
      <c r="L6837" t="s">
        <v>9</v>
      </c>
      <c r="M6837">
        <v>2017</v>
      </c>
      <c r="N6837" t="s">
        <v>33</v>
      </c>
      <c r="O6837">
        <f>Table1[[#This Row],[Total Volume - total no of avocados sold ]]*Table1[[#This Row],[AveragePrice]]</f>
        <v>102609.0963</v>
      </c>
    </row>
    <row r="6838" spans="1:15" x14ac:dyDescent="0.3">
      <c r="A6838">
        <v>1</v>
      </c>
      <c r="B6838" s="1">
        <v>43093</v>
      </c>
      <c r="C6838">
        <v>1.18</v>
      </c>
      <c r="D6838">
        <v>80024.09</v>
      </c>
      <c r="E6838">
        <v>6596.13</v>
      </c>
      <c r="F6838">
        <v>28324.6</v>
      </c>
      <c r="G6838">
        <v>217.35</v>
      </c>
      <c r="H6838">
        <v>44886.01</v>
      </c>
      <c r="I6838">
        <v>23837.75</v>
      </c>
      <c r="J6838">
        <v>21035.42</v>
      </c>
      <c r="K6838">
        <v>12.84</v>
      </c>
      <c r="L6838" t="s">
        <v>9</v>
      </c>
      <c r="M6838">
        <v>2017</v>
      </c>
      <c r="N6838" t="s">
        <v>33</v>
      </c>
      <c r="O6838">
        <f>Table1[[#This Row],[Total Volume - total no of avocados sold ]]*Table1[[#This Row],[AveragePrice]]</f>
        <v>94428.426199999987</v>
      </c>
    </row>
    <row r="6839" spans="1:15" x14ac:dyDescent="0.3">
      <c r="A6839">
        <v>2</v>
      </c>
      <c r="B6839" s="1">
        <v>43086</v>
      </c>
      <c r="C6839">
        <v>1.07</v>
      </c>
      <c r="D6839">
        <v>80191.11</v>
      </c>
      <c r="E6839">
        <v>6894.24</v>
      </c>
      <c r="F6839">
        <v>28129.43</v>
      </c>
      <c r="G6839">
        <v>326.83</v>
      </c>
      <c r="H6839">
        <v>44840.61</v>
      </c>
      <c r="I6839">
        <v>29455.18</v>
      </c>
      <c r="J6839">
        <v>15356.82</v>
      </c>
      <c r="K6839">
        <v>28.61</v>
      </c>
      <c r="L6839" t="s">
        <v>9</v>
      </c>
      <c r="M6839">
        <v>2017</v>
      </c>
      <c r="N6839" t="s">
        <v>33</v>
      </c>
      <c r="O6839">
        <f>Table1[[#This Row],[Total Volume - total no of avocados sold ]]*Table1[[#This Row],[AveragePrice]]</f>
        <v>85804.487700000012</v>
      </c>
    </row>
    <row r="6840" spans="1:15" x14ac:dyDescent="0.3">
      <c r="A6840">
        <v>3</v>
      </c>
      <c r="B6840" s="1">
        <v>43079</v>
      </c>
      <c r="C6840">
        <v>1.01</v>
      </c>
      <c r="D6840">
        <v>100072.52</v>
      </c>
      <c r="E6840">
        <v>6065.04</v>
      </c>
      <c r="F6840">
        <v>37048.51</v>
      </c>
      <c r="G6840">
        <v>147.88999999999999</v>
      </c>
      <c r="H6840">
        <v>56811.08</v>
      </c>
      <c r="I6840">
        <v>26607.95</v>
      </c>
      <c r="J6840">
        <v>30198.81</v>
      </c>
      <c r="K6840">
        <v>4.32</v>
      </c>
      <c r="L6840" t="s">
        <v>9</v>
      </c>
      <c r="M6840">
        <v>2017</v>
      </c>
      <c r="N6840" t="s">
        <v>33</v>
      </c>
      <c r="O6840">
        <f>Table1[[#This Row],[Total Volume - total no of avocados sold ]]*Table1[[#This Row],[AveragePrice]]</f>
        <v>101073.2452</v>
      </c>
    </row>
    <row r="6841" spans="1:15" x14ac:dyDescent="0.3">
      <c r="A6841">
        <v>4</v>
      </c>
      <c r="B6841" s="1">
        <v>43072</v>
      </c>
      <c r="C6841">
        <v>1.1100000000000001</v>
      </c>
      <c r="D6841">
        <v>108947</v>
      </c>
      <c r="E6841">
        <v>2489</v>
      </c>
      <c r="F6841">
        <v>52286</v>
      </c>
      <c r="G6841">
        <v>530</v>
      </c>
      <c r="H6841">
        <v>53643</v>
      </c>
      <c r="I6841">
        <v>9238</v>
      </c>
      <c r="J6841">
        <v>44403</v>
      </c>
      <c r="K6841">
        <v>1</v>
      </c>
      <c r="L6841" t="s">
        <v>9</v>
      </c>
      <c r="M6841">
        <v>2017</v>
      </c>
      <c r="N6841" t="s">
        <v>33</v>
      </c>
      <c r="O6841">
        <f>Table1[[#This Row],[Total Volume - total no of avocados sold ]]*Table1[[#This Row],[AveragePrice]]</f>
        <v>120931.17000000001</v>
      </c>
    </row>
    <row r="6842" spans="1:15" x14ac:dyDescent="0.3">
      <c r="A6842">
        <v>5</v>
      </c>
      <c r="B6842" s="1">
        <v>43065</v>
      </c>
      <c r="C6842">
        <v>1.45</v>
      </c>
      <c r="D6842">
        <v>53796</v>
      </c>
      <c r="E6842">
        <v>1858</v>
      </c>
      <c r="F6842">
        <v>22808</v>
      </c>
      <c r="G6842">
        <v>107</v>
      </c>
      <c r="H6842">
        <v>29023</v>
      </c>
      <c r="I6842">
        <v>10221</v>
      </c>
      <c r="J6842">
        <v>18803</v>
      </c>
      <c r="K6842">
        <v>0</v>
      </c>
      <c r="L6842" t="s">
        <v>9</v>
      </c>
      <c r="M6842">
        <v>2017</v>
      </c>
      <c r="N6842" t="s">
        <v>33</v>
      </c>
      <c r="O6842">
        <f>Table1[[#This Row],[Total Volume - total no of avocados sold ]]*Table1[[#This Row],[AveragePrice]]</f>
        <v>78004.2</v>
      </c>
    </row>
    <row r="6843" spans="1:15" x14ac:dyDescent="0.3">
      <c r="A6843">
        <v>6</v>
      </c>
      <c r="B6843" s="1">
        <v>43058</v>
      </c>
      <c r="C6843">
        <v>1.18</v>
      </c>
      <c r="D6843">
        <v>79284</v>
      </c>
      <c r="E6843">
        <v>2182</v>
      </c>
      <c r="F6843">
        <v>33869</v>
      </c>
      <c r="G6843">
        <v>79</v>
      </c>
      <c r="H6843">
        <v>43155</v>
      </c>
      <c r="I6843">
        <v>12675</v>
      </c>
      <c r="J6843">
        <v>30480</v>
      </c>
      <c r="K6843">
        <v>0</v>
      </c>
      <c r="L6843" t="s">
        <v>9</v>
      </c>
      <c r="M6843">
        <v>2017</v>
      </c>
      <c r="N6843" t="s">
        <v>33</v>
      </c>
      <c r="O6843">
        <f>Table1[[#This Row],[Total Volume - total no of avocados sold ]]*Table1[[#This Row],[AveragePrice]]</f>
        <v>93555.12</v>
      </c>
    </row>
    <row r="6844" spans="1:15" x14ac:dyDescent="0.3">
      <c r="A6844">
        <v>7</v>
      </c>
      <c r="B6844" s="1">
        <v>43051</v>
      </c>
      <c r="C6844">
        <v>1.1399999999999999</v>
      </c>
      <c r="D6844">
        <v>100811</v>
      </c>
      <c r="E6844">
        <v>3181</v>
      </c>
      <c r="F6844">
        <v>43510</v>
      </c>
      <c r="G6844">
        <v>86</v>
      </c>
      <c r="H6844">
        <v>54034</v>
      </c>
      <c r="I6844">
        <v>11788</v>
      </c>
      <c r="J6844">
        <v>42246</v>
      </c>
      <c r="K6844">
        <v>0</v>
      </c>
      <c r="L6844" t="s">
        <v>9</v>
      </c>
      <c r="M6844">
        <v>2017</v>
      </c>
      <c r="N6844" t="s">
        <v>33</v>
      </c>
      <c r="O6844">
        <f>Table1[[#This Row],[Total Volume - total no of avocados sold ]]*Table1[[#This Row],[AveragePrice]]</f>
        <v>114924.54</v>
      </c>
    </row>
    <row r="6845" spans="1:15" x14ac:dyDescent="0.3">
      <c r="A6845">
        <v>8</v>
      </c>
      <c r="B6845" s="1">
        <v>43044</v>
      </c>
      <c r="C6845">
        <v>1.18</v>
      </c>
      <c r="D6845">
        <v>86085.33</v>
      </c>
      <c r="E6845">
        <v>3045.35</v>
      </c>
      <c r="F6845">
        <v>37125.599999999999</v>
      </c>
      <c r="G6845">
        <v>120.44</v>
      </c>
      <c r="H6845">
        <v>45793.94</v>
      </c>
      <c r="I6845">
        <v>13435.51</v>
      </c>
      <c r="J6845">
        <v>32355.55</v>
      </c>
      <c r="K6845">
        <v>2.88</v>
      </c>
      <c r="L6845" t="s">
        <v>9</v>
      </c>
      <c r="M6845">
        <v>2017</v>
      </c>
      <c r="N6845" t="s">
        <v>33</v>
      </c>
      <c r="O6845">
        <f>Table1[[#This Row],[Total Volume - total no of avocados sold ]]*Table1[[#This Row],[AveragePrice]]</f>
        <v>101580.6894</v>
      </c>
    </row>
    <row r="6846" spans="1:15" x14ac:dyDescent="0.3">
      <c r="A6846">
        <v>9</v>
      </c>
      <c r="B6846" s="1">
        <v>43037</v>
      </c>
      <c r="C6846">
        <v>1.23</v>
      </c>
      <c r="D6846">
        <v>102915.21</v>
      </c>
      <c r="E6846">
        <v>3751.03</v>
      </c>
      <c r="F6846">
        <v>44115.78</v>
      </c>
      <c r="G6846">
        <v>56.48</v>
      </c>
      <c r="H6846">
        <v>54991.92</v>
      </c>
      <c r="I6846">
        <v>13041.14</v>
      </c>
      <c r="J6846">
        <v>41950.78</v>
      </c>
      <c r="K6846">
        <v>0</v>
      </c>
      <c r="L6846" t="s">
        <v>9</v>
      </c>
      <c r="M6846">
        <v>2017</v>
      </c>
      <c r="N6846" t="s">
        <v>33</v>
      </c>
      <c r="O6846">
        <f>Table1[[#This Row],[Total Volume - total no of avocados sold ]]*Table1[[#This Row],[AveragePrice]]</f>
        <v>126585.70830000001</v>
      </c>
    </row>
    <row r="6847" spans="1:15" x14ac:dyDescent="0.3">
      <c r="A6847">
        <v>10</v>
      </c>
      <c r="B6847" s="1">
        <v>43030</v>
      </c>
      <c r="C6847">
        <v>1.7</v>
      </c>
      <c r="D6847">
        <v>62179.040000000001</v>
      </c>
      <c r="E6847">
        <v>3538.09</v>
      </c>
      <c r="F6847">
        <v>25086.52</v>
      </c>
      <c r="G6847">
        <v>33.07</v>
      </c>
      <c r="H6847">
        <v>33521.360000000001</v>
      </c>
      <c r="I6847">
        <v>13492.32</v>
      </c>
      <c r="J6847">
        <v>20029.04</v>
      </c>
      <c r="K6847">
        <v>0</v>
      </c>
      <c r="L6847" t="s">
        <v>9</v>
      </c>
      <c r="M6847">
        <v>2017</v>
      </c>
      <c r="N6847" t="s">
        <v>33</v>
      </c>
      <c r="O6847">
        <f>Table1[[#This Row],[Total Volume - total no of avocados sold ]]*Table1[[#This Row],[AveragePrice]]</f>
        <v>105704.368</v>
      </c>
    </row>
    <row r="6848" spans="1:15" x14ac:dyDescent="0.3">
      <c r="A6848">
        <v>11</v>
      </c>
      <c r="B6848" s="1">
        <v>43023</v>
      </c>
      <c r="C6848">
        <v>1.79</v>
      </c>
      <c r="D6848">
        <v>60616.52</v>
      </c>
      <c r="E6848">
        <v>3403.65</v>
      </c>
      <c r="F6848">
        <v>25005.3</v>
      </c>
      <c r="G6848">
        <v>68.099999999999994</v>
      </c>
      <c r="H6848">
        <v>32139.47</v>
      </c>
      <c r="I6848">
        <v>12700.01</v>
      </c>
      <c r="J6848">
        <v>19439.46</v>
      </c>
      <c r="K6848">
        <v>0</v>
      </c>
      <c r="L6848" t="s">
        <v>9</v>
      </c>
      <c r="M6848">
        <v>2017</v>
      </c>
      <c r="N6848" t="s">
        <v>33</v>
      </c>
      <c r="O6848">
        <f>Table1[[#This Row],[Total Volume - total no of avocados sold ]]*Table1[[#This Row],[AveragePrice]]</f>
        <v>108503.5708</v>
      </c>
    </row>
    <row r="6849" spans="1:15" x14ac:dyDescent="0.3">
      <c r="A6849">
        <v>12</v>
      </c>
      <c r="B6849" s="1">
        <v>43016</v>
      </c>
      <c r="C6849">
        <v>1.98</v>
      </c>
      <c r="D6849">
        <v>52865.97</v>
      </c>
      <c r="E6849">
        <v>4093.28</v>
      </c>
      <c r="F6849">
        <v>17191.2</v>
      </c>
      <c r="G6849">
        <v>71.23</v>
      </c>
      <c r="H6849">
        <v>31510.26</v>
      </c>
      <c r="I6849">
        <v>11687.9</v>
      </c>
      <c r="J6849">
        <v>19822.36</v>
      </c>
      <c r="K6849">
        <v>0</v>
      </c>
      <c r="L6849" t="s">
        <v>9</v>
      </c>
      <c r="M6849">
        <v>2017</v>
      </c>
      <c r="N6849" t="s">
        <v>33</v>
      </c>
      <c r="O6849">
        <f>Table1[[#This Row],[Total Volume - total no of avocados sold ]]*Table1[[#This Row],[AveragePrice]]</f>
        <v>104674.62059999999</v>
      </c>
    </row>
    <row r="6850" spans="1:15" x14ac:dyDescent="0.3">
      <c r="A6850">
        <v>13</v>
      </c>
      <c r="B6850" s="1">
        <v>43009</v>
      </c>
      <c r="C6850">
        <v>1.89</v>
      </c>
      <c r="D6850">
        <v>62180.5</v>
      </c>
      <c r="E6850">
        <v>3158.2</v>
      </c>
      <c r="F6850">
        <v>25612</v>
      </c>
      <c r="G6850">
        <v>73.489999999999995</v>
      </c>
      <c r="H6850">
        <v>33336.81</v>
      </c>
      <c r="I6850">
        <v>14044.19</v>
      </c>
      <c r="J6850">
        <v>19292.62</v>
      </c>
      <c r="K6850">
        <v>0</v>
      </c>
      <c r="L6850" t="s">
        <v>9</v>
      </c>
      <c r="M6850">
        <v>2017</v>
      </c>
      <c r="N6850" t="s">
        <v>33</v>
      </c>
      <c r="O6850">
        <f>Table1[[#This Row],[Total Volume - total no of avocados sold ]]*Table1[[#This Row],[AveragePrice]]</f>
        <v>117521.14499999999</v>
      </c>
    </row>
    <row r="6851" spans="1:15" x14ac:dyDescent="0.3">
      <c r="A6851">
        <v>14</v>
      </c>
      <c r="B6851" s="1">
        <v>43002</v>
      </c>
      <c r="C6851">
        <v>1.88</v>
      </c>
      <c r="D6851">
        <v>59540.52</v>
      </c>
      <c r="E6851">
        <v>2256.64</v>
      </c>
      <c r="F6851">
        <v>25575.25</v>
      </c>
      <c r="G6851">
        <v>82.79</v>
      </c>
      <c r="H6851">
        <v>31625.84</v>
      </c>
      <c r="I6851">
        <v>12529.29</v>
      </c>
      <c r="J6851">
        <v>19096.55</v>
      </c>
      <c r="K6851">
        <v>0</v>
      </c>
      <c r="L6851" t="s">
        <v>9</v>
      </c>
      <c r="M6851">
        <v>2017</v>
      </c>
      <c r="N6851" t="s">
        <v>33</v>
      </c>
      <c r="O6851">
        <f>Table1[[#This Row],[Total Volume - total no of avocados sold ]]*Table1[[#This Row],[AveragePrice]]</f>
        <v>111936.17759999998</v>
      </c>
    </row>
    <row r="6852" spans="1:15" x14ac:dyDescent="0.3">
      <c r="A6852">
        <v>15</v>
      </c>
      <c r="B6852" s="1">
        <v>42995</v>
      </c>
      <c r="C6852">
        <v>1.73</v>
      </c>
      <c r="D6852">
        <v>68830.070000000007</v>
      </c>
      <c r="E6852">
        <v>2265.5500000000002</v>
      </c>
      <c r="F6852">
        <v>31173.61</v>
      </c>
      <c r="G6852">
        <v>79.540000000000006</v>
      </c>
      <c r="H6852">
        <v>35311.370000000003</v>
      </c>
      <c r="I6852">
        <v>14322.14</v>
      </c>
      <c r="J6852">
        <v>20969.23</v>
      </c>
      <c r="K6852">
        <v>20</v>
      </c>
      <c r="L6852" t="s">
        <v>9</v>
      </c>
      <c r="M6852">
        <v>2017</v>
      </c>
      <c r="N6852" t="s">
        <v>33</v>
      </c>
      <c r="O6852">
        <f>Table1[[#This Row],[Total Volume - total no of avocados sold ]]*Table1[[#This Row],[AveragePrice]]</f>
        <v>119076.02110000001</v>
      </c>
    </row>
    <row r="6853" spans="1:15" x14ac:dyDescent="0.3">
      <c r="A6853">
        <v>16</v>
      </c>
      <c r="B6853" s="1">
        <v>42988</v>
      </c>
      <c r="C6853">
        <v>1.65</v>
      </c>
      <c r="D6853">
        <v>78604.92</v>
      </c>
      <c r="E6853">
        <v>2337.33</v>
      </c>
      <c r="F6853">
        <v>34553.129999999997</v>
      </c>
      <c r="G6853">
        <v>91.41</v>
      </c>
      <c r="H6853">
        <v>41623.050000000003</v>
      </c>
      <c r="I6853">
        <v>15816.03</v>
      </c>
      <c r="J6853">
        <v>25440.35</v>
      </c>
      <c r="K6853">
        <v>366.67</v>
      </c>
      <c r="L6853" t="s">
        <v>9</v>
      </c>
      <c r="M6853">
        <v>2017</v>
      </c>
      <c r="N6853" t="s">
        <v>33</v>
      </c>
      <c r="O6853">
        <f>Table1[[#This Row],[Total Volume - total no of avocados sold ]]*Table1[[#This Row],[AveragePrice]]</f>
        <v>129698.11799999999</v>
      </c>
    </row>
    <row r="6854" spans="1:15" x14ac:dyDescent="0.3">
      <c r="A6854">
        <v>17</v>
      </c>
      <c r="B6854" s="1">
        <v>42981</v>
      </c>
      <c r="C6854">
        <v>1.64</v>
      </c>
      <c r="D6854">
        <v>80371.08</v>
      </c>
      <c r="E6854">
        <v>2707.25</v>
      </c>
      <c r="F6854">
        <v>35073.5</v>
      </c>
      <c r="G6854">
        <v>133.22999999999999</v>
      </c>
      <c r="H6854">
        <v>42457.1</v>
      </c>
      <c r="I6854">
        <v>16063.17</v>
      </c>
      <c r="J6854">
        <v>26038.37</v>
      </c>
      <c r="K6854">
        <v>355.56</v>
      </c>
      <c r="L6854" t="s">
        <v>9</v>
      </c>
      <c r="M6854">
        <v>2017</v>
      </c>
      <c r="N6854" t="s">
        <v>33</v>
      </c>
      <c r="O6854">
        <f>Table1[[#This Row],[Total Volume - total no of avocados sold ]]*Table1[[#This Row],[AveragePrice]]</f>
        <v>131808.57120000001</v>
      </c>
    </row>
    <row r="6855" spans="1:15" x14ac:dyDescent="0.3">
      <c r="A6855">
        <v>18</v>
      </c>
      <c r="B6855" s="1">
        <v>42974</v>
      </c>
      <c r="C6855">
        <v>1.62</v>
      </c>
      <c r="D6855">
        <v>80466.47</v>
      </c>
      <c r="E6855">
        <v>3038.11</v>
      </c>
      <c r="F6855">
        <v>33674.559999999998</v>
      </c>
      <c r="G6855">
        <v>103.73</v>
      </c>
      <c r="H6855">
        <v>43650.07</v>
      </c>
      <c r="I6855">
        <v>17157.169999999998</v>
      </c>
      <c r="J6855">
        <v>26001.79</v>
      </c>
      <c r="K6855">
        <v>491.11</v>
      </c>
      <c r="L6855" t="s">
        <v>9</v>
      </c>
      <c r="M6855">
        <v>2017</v>
      </c>
      <c r="N6855" t="s">
        <v>33</v>
      </c>
      <c r="O6855">
        <f>Table1[[#This Row],[Total Volume - total no of avocados sold ]]*Table1[[#This Row],[AveragePrice]]</f>
        <v>130355.68140000002</v>
      </c>
    </row>
    <row r="6856" spans="1:15" x14ac:dyDescent="0.3">
      <c r="A6856">
        <v>19</v>
      </c>
      <c r="B6856" s="1">
        <v>42967</v>
      </c>
      <c r="C6856">
        <v>1.56</v>
      </c>
      <c r="D6856">
        <v>88644.49</v>
      </c>
      <c r="E6856">
        <v>2852.34</v>
      </c>
      <c r="F6856">
        <v>35594.01</v>
      </c>
      <c r="G6856">
        <v>148.97</v>
      </c>
      <c r="H6856">
        <v>50049.17</v>
      </c>
      <c r="I6856">
        <v>24106.1</v>
      </c>
      <c r="J6856">
        <v>25489.74</v>
      </c>
      <c r="K6856">
        <v>453.33</v>
      </c>
      <c r="L6856" t="s">
        <v>9</v>
      </c>
      <c r="M6856">
        <v>2017</v>
      </c>
      <c r="N6856" t="s">
        <v>33</v>
      </c>
      <c r="O6856">
        <f>Table1[[#This Row],[Total Volume - total no of avocados sold ]]*Table1[[#This Row],[AveragePrice]]</f>
        <v>138285.4044</v>
      </c>
    </row>
    <row r="6857" spans="1:15" x14ac:dyDescent="0.3">
      <c r="A6857">
        <v>20</v>
      </c>
      <c r="B6857" s="1">
        <v>42960</v>
      </c>
      <c r="C6857">
        <v>1.38</v>
      </c>
      <c r="D6857">
        <v>93447.51</v>
      </c>
      <c r="E6857">
        <v>2736.38</v>
      </c>
      <c r="F6857">
        <v>37308.97</v>
      </c>
      <c r="G6857">
        <v>121.05</v>
      </c>
      <c r="H6857">
        <v>53281.11</v>
      </c>
      <c r="I6857">
        <v>27903.99</v>
      </c>
      <c r="J6857">
        <v>24543.79</v>
      </c>
      <c r="K6857">
        <v>833.33</v>
      </c>
      <c r="L6857" t="s">
        <v>9</v>
      </c>
      <c r="M6857">
        <v>2017</v>
      </c>
      <c r="N6857" t="s">
        <v>33</v>
      </c>
      <c r="O6857">
        <f>Table1[[#This Row],[Total Volume - total no of avocados sold ]]*Table1[[#This Row],[AveragePrice]]</f>
        <v>128957.56379999999</v>
      </c>
    </row>
    <row r="6858" spans="1:15" x14ac:dyDescent="0.3">
      <c r="A6858">
        <v>21</v>
      </c>
      <c r="B6858" s="1">
        <v>42953</v>
      </c>
      <c r="C6858">
        <v>1.3</v>
      </c>
      <c r="D6858">
        <v>95140.94</v>
      </c>
      <c r="E6858">
        <v>2317.1</v>
      </c>
      <c r="F6858">
        <v>37610.339999999997</v>
      </c>
      <c r="G6858">
        <v>218</v>
      </c>
      <c r="H6858">
        <v>54995.5</v>
      </c>
      <c r="I6858">
        <v>29610.66</v>
      </c>
      <c r="J6858">
        <v>24173.08</v>
      </c>
      <c r="K6858">
        <v>1211.76</v>
      </c>
      <c r="L6858" t="s">
        <v>9</v>
      </c>
      <c r="M6858">
        <v>2017</v>
      </c>
      <c r="N6858" t="s">
        <v>33</v>
      </c>
      <c r="O6858">
        <f>Table1[[#This Row],[Total Volume - total no of avocados sold ]]*Table1[[#This Row],[AveragePrice]]</f>
        <v>123683.22200000001</v>
      </c>
    </row>
    <row r="6859" spans="1:15" x14ac:dyDescent="0.3">
      <c r="A6859">
        <v>22</v>
      </c>
      <c r="B6859" s="1">
        <v>42946</v>
      </c>
      <c r="C6859">
        <v>1.3</v>
      </c>
      <c r="D6859">
        <v>90428.76</v>
      </c>
      <c r="E6859">
        <v>2384.77</v>
      </c>
      <c r="F6859">
        <v>33397.53</v>
      </c>
      <c r="G6859">
        <v>133.88</v>
      </c>
      <c r="H6859">
        <v>54512.58</v>
      </c>
      <c r="I6859">
        <v>29280.49</v>
      </c>
      <c r="J6859">
        <v>24102.09</v>
      </c>
      <c r="K6859">
        <v>1130</v>
      </c>
      <c r="L6859" t="s">
        <v>9</v>
      </c>
      <c r="M6859">
        <v>2017</v>
      </c>
      <c r="N6859" t="s">
        <v>33</v>
      </c>
      <c r="O6859">
        <f>Table1[[#This Row],[Total Volume - total no of avocados sold ]]*Table1[[#This Row],[AveragePrice]]</f>
        <v>117557.38799999999</v>
      </c>
    </row>
    <row r="6860" spans="1:15" x14ac:dyDescent="0.3">
      <c r="A6860">
        <v>23</v>
      </c>
      <c r="B6860" s="1">
        <v>42939</v>
      </c>
      <c r="C6860">
        <v>1.37</v>
      </c>
      <c r="D6860">
        <v>92486.04</v>
      </c>
      <c r="E6860">
        <v>2203.65</v>
      </c>
      <c r="F6860">
        <v>37670.639999999999</v>
      </c>
      <c r="G6860">
        <v>134.13</v>
      </c>
      <c r="H6860">
        <v>52477.62</v>
      </c>
      <c r="I6860">
        <v>24730.17</v>
      </c>
      <c r="J6860">
        <v>26604.12</v>
      </c>
      <c r="K6860">
        <v>1143.33</v>
      </c>
      <c r="L6860" t="s">
        <v>9</v>
      </c>
      <c r="M6860">
        <v>2017</v>
      </c>
      <c r="N6860" t="s">
        <v>33</v>
      </c>
      <c r="O6860">
        <f>Table1[[#This Row],[Total Volume - total no of avocados sold ]]*Table1[[#This Row],[AveragePrice]]</f>
        <v>126705.87480000001</v>
      </c>
    </row>
    <row r="6861" spans="1:15" x14ac:dyDescent="0.3">
      <c r="A6861">
        <v>24</v>
      </c>
      <c r="B6861" s="1">
        <v>42932</v>
      </c>
      <c r="C6861">
        <v>1.44</v>
      </c>
      <c r="D6861">
        <v>87217.2</v>
      </c>
      <c r="E6861">
        <v>3058.87</v>
      </c>
      <c r="F6861">
        <v>41177.440000000002</v>
      </c>
      <c r="G6861">
        <v>211.13</v>
      </c>
      <c r="H6861">
        <v>42769.760000000002</v>
      </c>
      <c r="I6861">
        <v>15204.43</v>
      </c>
      <c r="J6861">
        <v>26375.34</v>
      </c>
      <c r="K6861">
        <v>1189.99</v>
      </c>
      <c r="L6861" t="s">
        <v>9</v>
      </c>
      <c r="M6861">
        <v>2017</v>
      </c>
      <c r="N6861" t="s">
        <v>33</v>
      </c>
      <c r="O6861">
        <f>Table1[[#This Row],[Total Volume - total no of avocados sold ]]*Table1[[#This Row],[AveragePrice]]</f>
        <v>125592.768</v>
      </c>
    </row>
    <row r="6862" spans="1:15" x14ac:dyDescent="0.3">
      <c r="A6862">
        <v>25</v>
      </c>
      <c r="B6862" s="1">
        <v>42925</v>
      </c>
      <c r="C6862">
        <v>1.01</v>
      </c>
      <c r="D6862">
        <v>124946.18</v>
      </c>
      <c r="E6862">
        <v>2696.41</v>
      </c>
      <c r="F6862">
        <v>45861.16</v>
      </c>
      <c r="G6862">
        <v>209.51</v>
      </c>
      <c r="H6862">
        <v>76179.100000000006</v>
      </c>
      <c r="I6862">
        <v>22207.37</v>
      </c>
      <c r="J6862">
        <v>53245.65</v>
      </c>
      <c r="K6862">
        <v>726.08</v>
      </c>
      <c r="L6862" t="s">
        <v>9</v>
      </c>
      <c r="M6862">
        <v>2017</v>
      </c>
      <c r="N6862" t="s">
        <v>33</v>
      </c>
      <c r="O6862">
        <f>Table1[[#This Row],[Total Volume - total no of avocados sold ]]*Table1[[#This Row],[AveragePrice]]</f>
        <v>126195.6418</v>
      </c>
    </row>
    <row r="6863" spans="1:15" x14ac:dyDescent="0.3">
      <c r="A6863">
        <v>26</v>
      </c>
      <c r="B6863" s="1">
        <v>42918</v>
      </c>
      <c r="C6863">
        <v>1.02</v>
      </c>
      <c r="D6863">
        <v>113658.98</v>
      </c>
      <c r="E6863">
        <v>2605.69</v>
      </c>
      <c r="F6863">
        <v>47985.11</v>
      </c>
      <c r="G6863">
        <v>340.48</v>
      </c>
      <c r="H6863">
        <v>62727.7</v>
      </c>
      <c r="I6863">
        <v>23991.67</v>
      </c>
      <c r="J6863">
        <v>38397.78</v>
      </c>
      <c r="K6863">
        <v>338.25</v>
      </c>
      <c r="L6863" t="s">
        <v>9</v>
      </c>
      <c r="M6863">
        <v>2017</v>
      </c>
      <c r="N6863" t="s">
        <v>33</v>
      </c>
      <c r="O6863">
        <f>Table1[[#This Row],[Total Volume - total no of avocados sold ]]*Table1[[#This Row],[AveragePrice]]</f>
        <v>115932.1596</v>
      </c>
    </row>
    <row r="6864" spans="1:15" x14ac:dyDescent="0.3">
      <c r="A6864">
        <v>27</v>
      </c>
      <c r="B6864" s="1">
        <v>42911</v>
      </c>
      <c r="C6864">
        <v>0.97</v>
      </c>
      <c r="D6864">
        <v>114003.27</v>
      </c>
      <c r="E6864">
        <v>2137.42</v>
      </c>
      <c r="F6864">
        <v>43420.23</v>
      </c>
      <c r="G6864">
        <v>203.5</v>
      </c>
      <c r="H6864">
        <v>68242.12</v>
      </c>
      <c r="I6864">
        <v>20546.419999999998</v>
      </c>
      <c r="J6864">
        <v>47643.48</v>
      </c>
      <c r="K6864">
        <v>52.22</v>
      </c>
      <c r="L6864" t="s">
        <v>9</v>
      </c>
      <c r="M6864">
        <v>2017</v>
      </c>
      <c r="N6864" t="s">
        <v>33</v>
      </c>
      <c r="O6864">
        <f>Table1[[#This Row],[Total Volume - total no of avocados sold ]]*Table1[[#This Row],[AveragePrice]]</f>
        <v>110583.1719</v>
      </c>
    </row>
    <row r="6865" spans="1:15" x14ac:dyDescent="0.3">
      <c r="A6865">
        <v>28</v>
      </c>
      <c r="B6865" s="1">
        <v>42904</v>
      </c>
      <c r="C6865">
        <v>1.06</v>
      </c>
      <c r="D6865">
        <v>104369.68</v>
      </c>
      <c r="E6865">
        <v>2581.61</v>
      </c>
      <c r="F6865">
        <v>49620.17</v>
      </c>
      <c r="G6865">
        <v>541.77</v>
      </c>
      <c r="H6865">
        <v>51626.13</v>
      </c>
      <c r="I6865">
        <v>21822.14</v>
      </c>
      <c r="J6865">
        <v>29725.7</v>
      </c>
      <c r="K6865">
        <v>78.290000000000006</v>
      </c>
      <c r="L6865" t="s">
        <v>9</v>
      </c>
      <c r="M6865">
        <v>2017</v>
      </c>
      <c r="N6865" t="s">
        <v>33</v>
      </c>
      <c r="O6865">
        <f>Table1[[#This Row],[Total Volume - total no of avocados sold ]]*Table1[[#This Row],[AveragePrice]]</f>
        <v>110631.86079999999</v>
      </c>
    </row>
    <row r="6866" spans="1:15" x14ac:dyDescent="0.3">
      <c r="A6866">
        <v>29</v>
      </c>
      <c r="B6866" s="1">
        <v>42897</v>
      </c>
      <c r="C6866">
        <v>1.04</v>
      </c>
      <c r="D6866">
        <v>112253.93</v>
      </c>
      <c r="E6866">
        <v>2251.92</v>
      </c>
      <c r="F6866">
        <v>46391.41</v>
      </c>
      <c r="G6866">
        <v>159.38</v>
      </c>
      <c r="H6866">
        <v>63451.22</v>
      </c>
      <c r="I6866">
        <v>17357.080000000002</v>
      </c>
      <c r="J6866">
        <v>45674.42</v>
      </c>
      <c r="K6866">
        <v>419.72</v>
      </c>
      <c r="L6866" t="s">
        <v>9</v>
      </c>
      <c r="M6866">
        <v>2017</v>
      </c>
      <c r="N6866" t="s">
        <v>33</v>
      </c>
      <c r="O6866">
        <f>Table1[[#This Row],[Total Volume - total no of avocados sold ]]*Table1[[#This Row],[AveragePrice]]</f>
        <v>116744.08719999999</v>
      </c>
    </row>
    <row r="6867" spans="1:15" x14ac:dyDescent="0.3">
      <c r="A6867">
        <v>30</v>
      </c>
      <c r="B6867" s="1">
        <v>42890</v>
      </c>
      <c r="C6867">
        <v>1.06</v>
      </c>
      <c r="D6867">
        <v>121602.81</v>
      </c>
      <c r="E6867">
        <v>2191.1999999999998</v>
      </c>
      <c r="F6867">
        <v>48994.64</v>
      </c>
      <c r="G6867">
        <v>305.83999999999997</v>
      </c>
      <c r="H6867">
        <v>70111.13</v>
      </c>
      <c r="I6867">
        <v>16752.03</v>
      </c>
      <c r="J6867">
        <v>53317.46</v>
      </c>
      <c r="K6867">
        <v>41.64</v>
      </c>
      <c r="L6867" t="s">
        <v>9</v>
      </c>
      <c r="M6867">
        <v>2017</v>
      </c>
      <c r="N6867" t="s">
        <v>33</v>
      </c>
      <c r="O6867">
        <f>Table1[[#This Row],[Total Volume - total no of avocados sold ]]*Table1[[#This Row],[AveragePrice]]</f>
        <v>128898.9786</v>
      </c>
    </row>
    <row r="6868" spans="1:15" x14ac:dyDescent="0.3">
      <c r="A6868">
        <v>31</v>
      </c>
      <c r="B6868" s="1">
        <v>42883</v>
      </c>
      <c r="C6868">
        <v>1.08</v>
      </c>
      <c r="D6868">
        <v>111487.07</v>
      </c>
      <c r="E6868">
        <v>2098.77</v>
      </c>
      <c r="F6868">
        <v>48808.39</v>
      </c>
      <c r="G6868">
        <v>305.77999999999997</v>
      </c>
      <c r="H6868">
        <v>60274.13</v>
      </c>
      <c r="I6868">
        <v>16202.19</v>
      </c>
      <c r="J6868">
        <v>44055.13</v>
      </c>
      <c r="K6868">
        <v>16.809999999999999</v>
      </c>
      <c r="L6868" t="s">
        <v>9</v>
      </c>
      <c r="M6868">
        <v>2017</v>
      </c>
      <c r="N6868" t="s">
        <v>33</v>
      </c>
      <c r="O6868">
        <f>Table1[[#This Row],[Total Volume - total no of avocados sold ]]*Table1[[#This Row],[AveragePrice]]</f>
        <v>120406.03560000002</v>
      </c>
    </row>
    <row r="6869" spans="1:15" x14ac:dyDescent="0.3">
      <c r="A6869">
        <v>32</v>
      </c>
      <c r="B6869" s="1">
        <v>42876</v>
      </c>
      <c r="C6869">
        <v>1.1000000000000001</v>
      </c>
      <c r="D6869">
        <v>104440.16</v>
      </c>
      <c r="E6869">
        <v>2090.7399999999998</v>
      </c>
      <c r="F6869">
        <v>51642.32</v>
      </c>
      <c r="G6869">
        <v>225.38</v>
      </c>
      <c r="H6869">
        <v>50481.72</v>
      </c>
      <c r="I6869">
        <v>14518.52</v>
      </c>
      <c r="J6869">
        <v>35959.83</v>
      </c>
      <c r="K6869">
        <v>3.37</v>
      </c>
      <c r="L6869" t="s">
        <v>9</v>
      </c>
      <c r="M6869">
        <v>2017</v>
      </c>
      <c r="N6869" t="s">
        <v>33</v>
      </c>
      <c r="O6869">
        <f>Table1[[#This Row],[Total Volume - total no of avocados sold ]]*Table1[[#This Row],[AveragePrice]]</f>
        <v>114884.17600000001</v>
      </c>
    </row>
    <row r="6870" spans="1:15" x14ac:dyDescent="0.3">
      <c r="A6870">
        <v>33</v>
      </c>
      <c r="B6870" s="1">
        <v>42869</v>
      </c>
      <c r="C6870">
        <v>1.27</v>
      </c>
      <c r="D6870">
        <v>82244.67</v>
      </c>
      <c r="E6870">
        <v>2266.19</v>
      </c>
      <c r="F6870">
        <v>37229.4</v>
      </c>
      <c r="G6870">
        <v>247.88</v>
      </c>
      <c r="H6870">
        <v>42501.2</v>
      </c>
      <c r="I6870">
        <v>16236.09</v>
      </c>
      <c r="J6870">
        <v>26265.11</v>
      </c>
      <c r="K6870">
        <v>0</v>
      </c>
      <c r="L6870" t="s">
        <v>9</v>
      </c>
      <c r="M6870">
        <v>2017</v>
      </c>
      <c r="N6870" t="s">
        <v>33</v>
      </c>
      <c r="O6870">
        <f>Table1[[#This Row],[Total Volume - total no of avocados sold ]]*Table1[[#This Row],[AveragePrice]]</f>
        <v>104450.7309</v>
      </c>
    </row>
    <row r="6871" spans="1:15" x14ac:dyDescent="0.3">
      <c r="A6871">
        <v>34</v>
      </c>
      <c r="B6871" s="1">
        <v>42862</v>
      </c>
      <c r="C6871">
        <v>1.06</v>
      </c>
      <c r="D6871">
        <v>135486.51999999999</v>
      </c>
      <c r="E6871">
        <v>2467.2199999999998</v>
      </c>
      <c r="F6871">
        <v>57992.66</v>
      </c>
      <c r="G6871">
        <v>426.61</v>
      </c>
      <c r="H6871">
        <v>74600.03</v>
      </c>
      <c r="I6871">
        <v>21513.200000000001</v>
      </c>
      <c r="J6871">
        <v>52904.37</v>
      </c>
      <c r="K6871">
        <v>182.46</v>
      </c>
      <c r="L6871" t="s">
        <v>9</v>
      </c>
      <c r="M6871">
        <v>2017</v>
      </c>
      <c r="N6871" t="s">
        <v>33</v>
      </c>
      <c r="O6871">
        <f>Table1[[#This Row],[Total Volume - total no of avocados sold ]]*Table1[[#This Row],[AveragePrice]]</f>
        <v>143615.71119999999</v>
      </c>
    </row>
    <row r="6872" spans="1:15" x14ac:dyDescent="0.3">
      <c r="A6872">
        <v>35</v>
      </c>
      <c r="B6872" s="1">
        <v>42855</v>
      </c>
      <c r="C6872">
        <v>1.26</v>
      </c>
      <c r="D6872">
        <v>93663.48</v>
      </c>
      <c r="E6872">
        <v>2431.0300000000002</v>
      </c>
      <c r="F6872">
        <v>48499.45</v>
      </c>
      <c r="G6872">
        <v>203.94</v>
      </c>
      <c r="H6872">
        <v>42529.06</v>
      </c>
      <c r="I6872">
        <v>18452.22</v>
      </c>
      <c r="J6872">
        <v>23931.06</v>
      </c>
      <c r="K6872">
        <v>145.78</v>
      </c>
      <c r="L6872" t="s">
        <v>9</v>
      </c>
      <c r="M6872">
        <v>2017</v>
      </c>
      <c r="N6872" t="s">
        <v>33</v>
      </c>
      <c r="O6872">
        <f>Table1[[#This Row],[Total Volume - total no of avocados sold ]]*Table1[[#This Row],[AveragePrice]]</f>
        <v>118015.98479999999</v>
      </c>
    </row>
    <row r="6873" spans="1:15" x14ac:dyDescent="0.3">
      <c r="A6873">
        <v>36</v>
      </c>
      <c r="B6873" s="1">
        <v>42848</v>
      </c>
      <c r="C6873">
        <v>1.17</v>
      </c>
      <c r="D6873">
        <v>93502.86</v>
      </c>
      <c r="E6873">
        <v>2091.62</v>
      </c>
      <c r="F6873">
        <v>42839.29</v>
      </c>
      <c r="G6873">
        <v>236.73</v>
      </c>
      <c r="H6873">
        <v>48335.22</v>
      </c>
      <c r="I6873">
        <v>16780.79</v>
      </c>
      <c r="J6873">
        <v>31343.119999999999</v>
      </c>
      <c r="K6873">
        <v>211.31</v>
      </c>
      <c r="L6873" t="s">
        <v>9</v>
      </c>
      <c r="M6873">
        <v>2017</v>
      </c>
      <c r="N6873" t="s">
        <v>33</v>
      </c>
      <c r="O6873">
        <f>Table1[[#This Row],[Total Volume - total no of avocados sold ]]*Table1[[#This Row],[AveragePrice]]</f>
        <v>109398.3462</v>
      </c>
    </row>
    <row r="6874" spans="1:15" x14ac:dyDescent="0.3">
      <c r="A6874">
        <v>37</v>
      </c>
      <c r="B6874" s="1">
        <v>42841</v>
      </c>
      <c r="C6874">
        <v>1.22</v>
      </c>
      <c r="D6874">
        <v>100089.52</v>
      </c>
      <c r="E6874">
        <v>2109.81</v>
      </c>
      <c r="F6874">
        <v>47637.85</v>
      </c>
      <c r="G6874">
        <v>213.91</v>
      </c>
      <c r="H6874">
        <v>50127.95</v>
      </c>
      <c r="I6874">
        <v>18406.86</v>
      </c>
      <c r="J6874">
        <v>31705.47</v>
      </c>
      <c r="K6874">
        <v>15.62</v>
      </c>
      <c r="L6874" t="s">
        <v>9</v>
      </c>
      <c r="M6874">
        <v>2017</v>
      </c>
      <c r="N6874" t="s">
        <v>33</v>
      </c>
      <c r="O6874">
        <f>Table1[[#This Row],[Total Volume - total no of avocados sold ]]*Table1[[#This Row],[AveragePrice]]</f>
        <v>122109.2144</v>
      </c>
    </row>
    <row r="6875" spans="1:15" x14ac:dyDescent="0.3">
      <c r="A6875">
        <v>38</v>
      </c>
      <c r="B6875" s="1">
        <v>42834</v>
      </c>
      <c r="C6875">
        <v>1.2</v>
      </c>
      <c r="D6875">
        <v>89926.02</v>
      </c>
      <c r="E6875">
        <v>2222.25</v>
      </c>
      <c r="F6875">
        <v>43333.760000000002</v>
      </c>
      <c r="G6875">
        <v>209.34</v>
      </c>
      <c r="H6875">
        <v>44160.67</v>
      </c>
      <c r="I6875">
        <v>17618.59</v>
      </c>
      <c r="J6875">
        <v>26542.080000000002</v>
      </c>
      <c r="K6875">
        <v>0</v>
      </c>
      <c r="L6875" t="s">
        <v>9</v>
      </c>
      <c r="M6875">
        <v>2017</v>
      </c>
      <c r="N6875" t="s">
        <v>33</v>
      </c>
      <c r="O6875">
        <f>Table1[[#This Row],[Total Volume - total no of avocados sold ]]*Table1[[#This Row],[AveragePrice]]</f>
        <v>107911.224</v>
      </c>
    </row>
    <row r="6876" spans="1:15" x14ac:dyDescent="0.3">
      <c r="A6876">
        <v>39</v>
      </c>
      <c r="B6876" s="1">
        <v>42827</v>
      </c>
      <c r="C6876">
        <v>1.1499999999999999</v>
      </c>
      <c r="D6876">
        <v>96962.69</v>
      </c>
      <c r="E6876">
        <v>2228.91</v>
      </c>
      <c r="F6876">
        <v>43114.54</v>
      </c>
      <c r="G6876">
        <v>225.38</v>
      </c>
      <c r="H6876">
        <v>51393.86</v>
      </c>
      <c r="I6876">
        <v>18336.09</v>
      </c>
      <c r="J6876">
        <v>33057.769999999997</v>
      </c>
      <c r="K6876">
        <v>0</v>
      </c>
      <c r="L6876" t="s">
        <v>9</v>
      </c>
      <c r="M6876">
        <v>2017</v>
      </c>
      <c r="N6876" t="s">
        <v>33</v>
      </c>
      <c r="O6876">
        <f>Table1[[#This Row],[Total Volume - total no of avocados sold ]]*Table1[[#This Row],[AveragePrice]]</f>
        <v>111507.09349999999</v>
      </c>
    </row>
    <row r="6877" spans="1:15" x14ac:dyDescent="0.3">
      <c r="A6877">
        <v>40</v>
      </c>
      <c r="B6877" s="1">
        <v>42820</v>
      </c>
      <c r="C6877">
        <v>1.1100000000000001</v>
      </c>
      <c r="D6877">
        <v>100036.14</v>
      </c>
      <c r="E6877">
        <v>2435.42</v>
      </c>
      <c r="F6877">
        <v>46979.43</v>
      </c>
      <c r="G6877">
        <v>163.77000000000001</v>
      </c>
      <c r="H6877">
        <v>50457.52</v>
      </c>
      <c r="I6877">
        <v>18244.87</v>
      </c>
      <c r="J6877">
        <v>32209.26</v>
      </c>
      <c r="K6877">
        <v>3.39</v>
      </c>
      <c r="L6877" t="s">
        <v>9</v>
      </c>
      <c r="M6877">
        <v>2017</v>
      </c>
      <c r="N6877" t="s">
        <v>33</v>
      </c>
      <c r="O6877">
        <f>Table1[[#This Row],[Total Volume - total no of avocados sold ]]*Table1[[#This Row],[AveragePrice]]</f>
        <v>111040.11540000001</v>
      </c>
    </row>
    <row r="6878" spans="1:15" x14ac:dyDescent="0.3">
      <c r="A6878">
        <v>41</v>
      </c>
      <c r="B6878" s="1">
        <v>42813</v>
      </c>
      <c r="C6878">
        <v>1.29</v>
      </c>
      <c r="D6878">
        <v>74388.06</v>
      </c>
      <c r="E6878">
        <v>1883.85</v>
      </c>
      <c r="F6878">
        <v>44133.45</v>
      </c>
      <c r="G6878">
        <v>213.08</v>
      </c>
      <c r="H6878">
        <v>28157.68</v>
      </c>
      <c r="I6878">
        <v>17374.52</v>
      </c>
      <c r="J6878">
        <v>10768.15</v>
      </c>
      <c r="K6878">
        <v>15.01</v>
      </c>
      <c r="L6878" t="s">
        <v>9</v>
      </c>
      <c r="M6878">
        <v>2017</v>
      </c>
      <c r="N6878" t="s">
        <v>33</v>
      </c>
      <c r="O6878">
        <f>Table1[[#This Row],[Total Volume - total no of avocados sold ]]*Table1[[#This Row],[AveragePrice]]</f>
        <v>95960.597399999999</v>
      </c>
    </row>
    <row r="6879" spans="1:15" x14ac:dyDescent="0.3">
      <c r="A6879">
        <v>42</v>
      </c>
      <c r="B6879" s="1">
        <v>42806</v>
      </c>
      <c r="C6879">
        <v>1.18</v>
      </c>
      <c r="D6879">
        <v>85005.19</v>
      </c>
      <c r="E6879">
        <v>2122.02</v>
      </c>
      <c r="F6879">
        <v>42103.02</v>
      </c>
      <c r="G6879">
        <v>159.61000000000001</v>
      </c>
      <c r="H6879">
        <v>40620.54</v>
      </c>
      <c r="I6879">
        <v>14085.25</v>
      </c>
      <c r="J6879">
        <v>26520.400000000001</v>
      </c>
      <c r="K6879">
        <v>14.89</v>
      </c>
      <c r="L6879" t="s">
        <v>9</v>
      </c>
      <c r="M6879">
        <v>2017</v>
      </c>
      <c r="N6879" t="s">
        <v>33</v>
      </c>
      <c r="O6879">
        <f>Table1[[#This Row],[Total Volume - total no of avocados sold ]]*Table1[[#This Row],[AveragePrice]]</f>
        <v>100306.12419999999</v>
      </c>
    </row>
    <row r="6880" spans="1:15" x14ac:dyDescent="0.3">
      <c r="A6880">
        <v>43</v>
      </c>
      <c r="B6880" s="1">
        <v>42799</v>
      </c>
      <c r="C6880">
        <v>0.99</v>
      </c>
      <c r="D6880">
        <v>101061.01</v>
      </c>
      <c r="E6880">
        <v>1914.78</v>
      </c>
      <c r="F6880">
        <v>49340.2</v>
      </c>
      <c r="G6880">
        <v>183.87</v>
      </c>
      <c r="H6880">
        <v>49622.16</v>
      </c>
      <c r="I6880">
        <v>12670.72</v>
      </c>
      <c r="J6880">
        <v>36951.440000000002</v>
      </c>
      <c r="K6880">
        <v>0</v>
      </c>
      <c r="L6880" t="s">
        <v>9</v>
      </c>
      <c r="M6880">
        <v>2017</v>
      </c>
      <c r="N6880" t="s">
        <v>33</v>
      </c>
      <c r="O6880">
        <f>Table1[[#This Row],[Total Volume - total no of avocados sold ]]*Table1[[#This Row],[AveragePrice]]</f>
        <v>100050.39989999999</v>
      </c>
    </row>
    <row r="6881" spans="1:15" x14ac:dyDescent="0.3">
      <c r="A6881">
        <v>44</v>
      </c>
      <c r="B6881" s="1">
        <v>42792</v>
      </c>
      <c r="C6881">
        <v>0.95</v>
      </c>
      <c r="D6881">
        <v>106098.37</v>
      </c>
      <c r="E6881">
        <v>2181.83</v>
      </c>
      <c r="F6881">
        <v>59928.42</v>
      </c>
      <c r="G6881">
        <v>578.39</v>
      </c>
      <c r="H6881">
        <v>43409.73</v>
      </c>
      <c r="I6881">
        <v>15168.82</v>
      </c>
      <c r="J6881">
        <v>28234.42</v>
      </c>
      <c r="K6881">
        <v>6.49</v>
      </c>
      <c r="L6881" t="s">
        <v>9</v>
      </c>
      <c r="M6881">
        <v>2017</v>
      </c>
      <c r="N6881" t="s">
        <v>33</v>
      </c>
      <c r="O6881">
        <f>Table1[[#This Row],[Total Volume - total no of avocados sold ]]*Table1[[#This Row],[AveragePrice]]</f>
        <v>100793.4515</v>
      </c>
    </row>
    <row r="6882" spans="1:15" x14ac:dyDescent="0.3">
      <c r="A6882">
        <v>45</v>
      </c>
      <c r="B6882" s="1">
        <v>42785</v>
      </c>
      <c r="C6882">
        <v>0.94</v>
      </c>
      <c r="D6882">
        <v>94778.79</v>
      </c>
      <c r="E6882">
        <v>1979.99</v>
      </c>
      <c r="F6882">
        <v>41851.86</v>
      </c>
      <c r="G6882">
        <v>159.04</v>
      </c>
      <c r="H6882">
        <v>50787.9</v>
      </c>
      <c r="I6882">
        <v>13809.65</v>
      </c>
      <c r="J6882">
        <v>36841.43</v>
      </c>
      <c r="K6882">
        <v>136.82</v>
      </c>
      <c r="L6882" t="s">
        <v>9</v>
      </c>
      <c r="M6882">
        <v>2017</v>
      </c>
      <c r="N6882" t="s">
        <v>33</v>
      </c>
      <c r="O6882">
        <f>Table1[[#This Row],[Total Volume - total no of avocados sold ]]*Table1[[#This Row],[AveragePrice]]</f>
        <v>89092.06259999999</v>
      </c>
    </row>
    <row r="6883" spans="1:15" x14ac:dyDescent="0.3">
      <c r="A6883">
        <v>46</v>
      </c>
      <c r="B6883" s="1">
        <v>42778</v>
      </c>
      <c r="C6883">
        <v>0.75</v>
      </c>
      <c r="D6883">
        <v>131965.57999999999</v>
      </c>
      <c r="E6883">
        <v>2078.54</v>
      </c>
      <c r="F6883">
        <v>58269.96</v>
      </c>
      <c r="G6883">
        <v>357.4</v>
      </c>
      <c r="H6883">
        <v>71259.679999999993</v>
      </c>
      <c r="I6883">
        <v>16002.34</v>
      </c>
      <c r="J6883">
        <v>55257.34</v>
      </c>
      <c r="K6883">
        <v>0</v>
      </c>
      <c r="L6883" t="s">
        <v>9</v>
      </c>
      <c r="M6883">
        <v>2017</v>
      </c>
      <c r="N6883" t="s">
        <v>33</v>
      </c>
      <c r="O6883">
        <f>Table1[[#This Row],[Total Volume - total no of avocados sold ]]*Table1[[#This Row],[AveragePrice]]</f>
        <v>98974.184999999998</v>
      </c>
    </row>
    <row r="6884" spans="1:15" x14ac:dyDescent="0.3">
      <c r="A6884">
        <v>47</v>
      </c>
      <c r="B6884" s="1">
        <v>42771</v>
      </c>
      <c r="C6884">
        <v>0.91</v>
      </c>
      <c r="D6884">
        <v>126829.29</v>
      </c>
      <c r="E6884">
        <v>2214.61</v>
      </c>
      <c r="F6884">
        <v>74680.7</v>
      </c>
      <c r="G6884">
        <v>1046.8399999999999</v>
      </c>
      <c r="H6884">
        <v>48887.14</v>
      </c>
      <c r="I6884">
        <v>19517.27</v>
      </c>
      <c r="J6884">
        <v>29368.27</v>
      </c>
      <c r="K6884">
        <v>1.6</v>
      </c>
      <c r="L6884" t="s">
        <v>9</v>
      </c>
      <c r="M6884">
        <v>2017</v>
      </c>
      <c r="N6884" t="s">
        <v>33</v>
      </c>
      <c r="O6884">
        <f>Table1[[#This Row],[Total Volume - total no of avocados sold ]]*Table1[[#This Row],[AveragePrice]]</f>
        <v>115414.6539</v>
      </c>
    </row>
    <row r="6885" spans="1:15" x14ac:dyDescent="0.3">
      <c r="A6885">
        <v>48</v>
      </c>
      <c r="B6885" s="1">
        <v>42764</v>
      </c>
      <c r="C6885">
        <v>0.94</v>
      </c>
      <c r="D6885">
        <v>116309.9</v>
      </c>
      <c r="E6885">
        <v>2082.5700000000002</v>
      </c>
      <c r="F6885">
        <v>55703.27</v>
      </c>
      <c r="G6885">
        <v>217.7</v>
      </c>
      <c r="H6885">
        <v>58306.36</v>
      </c>
      <c r="I6885">
        <v>17307.09</v>
      </c>
      <c r="J6885">
        <v>40985.94</v>
      </c>
      <c r="K6885">
        <v>13.33</v>
      </c>
      <c r="L6885" t="s">
        <v>9</v>
      </c>
      <c r="M6885">
        <v>2017</v>
      </c>
      <c r="N6885" t="s">
        <v>33</v>
      </c>
      <c r="O6885">
        <f>Table1[[#This Row],[Total Volume - total no of avocados sold ]]*Table1[[#This Row],[AveragePrice]]</f>
        <v>109331.30599999998</v>
      </c>
    </row>
    <row r="6886" spans="1:15" x14ac:dyDescent="0.3">
      <c r="A6886">
        <v>49</v>
      </c>
      <c r="B6886" s="1">
        <v>42757</v>
      </c>
      <c r="C6886">
        <v>0.94</v>
      </c>
      <c r="D6886">
        <v>127597.75</v>
      </c>
      <c r="E6886">
        <v>2407.87</v>
      </c>
      <c r="F6886">
        <v>66870.27</v>
      </c>
      <c r="G6886">
        <v>714.26</v>
      </c>
      <c r="H6886">
        <v>57605.35</v>
      </c>
      <c r="I6886">
        <v>18678.36</v>
      </c>
      <c r="J6886">
        <v>38926.99</v>
      </c>
      <c r="K6886">
        <v>0</v>
      </c>
      <c r="L6886" t="s">
        <v>9</v>
      </c>
      <c r="M6886">
        <v>2017</v>
      </c>
      <c r="N6886" t="s">
        <v>33</v>
      </c>
      <c r="O6886">
        <f>Table1[[#This Row],[Total Volume - total no of avocados sold ]]*Table1[[#This Row],[AveragePrice]]</f>
        <v>119941.88499999999</v>
      </c>
    </row>
    <row r="6887" spans="1:15" x14ac:dyDescent="0.3">
      <c r="A6887">
        <v>50</v>
      </c>
      <c r="B6887" s="1">
        <v>42750</v>
      </c>
      <c r="C6887">
        <v>1.06</v>
      </c>
      <c r="D6887">
        <v>89361.43</v>
      </c>
      <c r="E6887">
        <v>2069.09</v>
      </c>
      <c r="F6887">
        <v>43683.9</v>
      </c>
      <c r="G6887">
        <v>281.29000000000002</v>
      </c>
      <c r="H6887">
        <v>43327.15</v>
      </c>
      <c r="I6887">
        <v>17644.78</v>
      </c>
      <c r="J6887">
        <v>25682.37</v>
      </c>
      <c r="K6887">
        <v>0</v>
      </c>
      <c r="L6887" t="s">
        <v>9</v>
      </c>
      <c r="M6887">
        <v>2017</v>
      </c>
      <c r="N6887" t="s">
        <v>33</v>
      </c>
      <c r="O6887">
        <f>Table1[[#This Row],[Total Volume - total no of avocados sold ]]*Table1[[#This Row],[AveragePrice]]</f>
        <v>94723.1158</v>
      </c>
    </row>
    <row r="6888" spans="1:15" x14ac:dyDescent="0.3">
      <c r="A6888">
        <v>51</v>
      </c>
      <c r="B6888" s="1">
        <v>42743</v>
      </c>
      <c r="C6888">
        <v>0.86</v>
      </c>
      <c r="D6888">
        <v>118310.74</v>
      </c>
      <c r="E6888">
        <v>2489.41</v>
      </c>
      <c r="F6888">
        <v>55251.9</v>
      </c>
      <c r="G6888">
        <v>397.86</v>
      </c>
      <c r="H6888">
        <v>60171.57</v>
      </c>
      <c r="I6888">
        <v>17859.61</v>
      </c>
      <c r="J6888">
        <v>42296.4</v>
      </c>
      <c r="K6888">
        <v>15.56</v>
      </c>
      <c r="L6888" t="s">
        <v>9</v>
      </c>
      <c r="M6888">
        <v>2017</v>
      </c>
      <c r="N6888" t="s">
        <v>33</v>
      </c>
      <c r="O6888">
        <f>Table1[[#This Row],[Total Volume - total no of avocados sold ]]*Table1[[#This Row],[AveragePrice]]</f>
        <v>101747.23640000001</v>
      </c>
    </row>
    <row r="6889" spans="1:15" x14ac:dyDescent="0.3">
      <c r="A6889">
        <v>52</v>
      </c>
      <c r="B6889" s="1">
        <v>42736</v>
      </c>
      <c r="C6889">
        <v>0.77</v>
      </c>
      <c r="D6889">
        <v>110696.17</v>
      </c>
      <c r="E6889">
        <v>1692.13</v>
      </c>
      <c r="F6889">
        <v>60441.72</v>
      </c>
      <c r="G6889">
        <v>643.88</v>
      </c>
      <c r="H6889">
        <v>47918.44</v>
      </c>
      <c r="I6889">
        <v>12573.63</v>
      </c>
      <c r="J6889">
        <v>35198.14</v>
      </c>
      <c r="K6889">
        <v>146.66999999999999</v>
      </c>
      <c r="L6889" t="s">
        <v>9</v>
      </c>
      <c r="M6889">
        <v>2017</v>
      </c>
      <c r="N6889" t="s">
        <v>33</v>
      </c>
      <c r="O6889">
        <f>Table1[[#This Row],[Total Volume - total no of avocados sold ]]*Table1[[#This Row],[AveragePrice]]</f>
        <v>85236.050900000002</v>
      </c>
    </row>
    <row r="6890" spans="1:15" x14ac:dyDescent="0.3">
      <c r="A6890">
        <v>0</v>
      </c>
      <c r="B6890" s="1">
        <v>43100</v>
      </c>
      <c r="C6890">
        <v>1.17</v>
      </c>
      <c r="D6890">
        <v>728998.69</v>
      </c>
      <c r="E6890">
        <v>499352.88</v>
      </c>
      <c r="F6890">
        <v>74265.81</v>
      </c>
      <c r="G6890">
        <v>3057.2</v>
      </c>
      <c r="H6890">
        <v>152322.79999999999</v>
      </c>
      <c r="I6890">
        <v>72698.98</v>
      </c>
      <c r="J6890">
        <v>79623.820000000007</v>
      </c>
      <c r="K6890">
        <v>0</v>
      </c>
      <c r="L6890" t="s">
        <v>9</v>
      </c>
      <c r="M6890">
        <v>2017</v>
      </c>
      <c r="N6890" t="s">
        <v>34</v>
      </c>
      <c r="O6890">
        <f>Table1[[#This Row],[Total Volume - total no of avocados sold ]]*Table1[[#This Row],[AveragePrice]]</f>
        <v>852928.4672999999</v>
      </c>
    </row>
    <row r="6891" spans="1:15" x14ac:dyDescent="0.3">
      <c r="A6891">
        <v>1</v>
      </c>
      <c r="B6891" s="1">
        <v>43093</v>
      </c>
      <c r="C6891">
        <v>1.45</v>
      </c>
      <c r="D6891">
        <v>506569.1</v>
      </c>
      <c r="E6891">
        <v>336796.77</v>
      </c>
      <c r="F6891">
        <v>44094.52</v>
      </c>
      <c r="G6891">
        <v>4987.95</v>
      </c>
      <c r="H6891">
        <v>120689.86</v>
      </c>
      <c r="I6891">
        <v>88550.58</v>
      </c>
      <c r="J6891">
        <v>32139.279999999999</v>
      </c>
      <c r="K6891">
        <v>0</v>
      </c>
      <c r="L6891" t="s">
        <v>9</v>
      </c>
      <c r="M6891">
        <v>2017</v>
      </c>
      <c r="N6891" t="s">
        <v>34</v>
      </c>
      <c r="O6891">
        <f>Table1[[#This Row],[Total Volume - total no of avocados sold ]]*Table1[[#This Row],[AveragePrice]]</f>
        <v>734525.19499999995</v>
      </c>
    </row>
    <row r="6892" spans="1:15" x14ac:dyDescent="0.3">
      <c r="A6892">
        <v>2</v>
      </c>
      <c r="B6892" s="1">
        <v>43086</v>
      </c>
      <c r="C6892">
        <v>1.01</v>
      </c>
      <c r="D6892">
        <v>660737.82999999996</v>
      </c>
      <c r="E6892">
        <v>449484.96</v>
      </c>
      <c r="F6892">
        <v>63179.34</v>
      </c>
      <c r="G6892">
        <v>5749.55</v>
      </c>
      <c r="H6892">
        <v>142323.98000000001</v>
      </c>
      <c r="I6892">
        <v>69456.09</v>
      </c>
      <c r="J6892">
        <v>72867.89</v>
      </c>
      <c r="K6892">
        <v>0</v>
      </c>
      <c r="L6892" t="s">
        <v>9</v>
      </c>
      <c r="M6892">
        <v>2017</v>
      </c>
      <c r="N6892" t="s">
        <v>34</v>
      </c>
      <c r="O6892">
        <f>Table1[[#This Row],[Total Volume - total no of avocados sold ]]*Table1[[#This Row],[AveragePrice]]</f>
        <v>667345.20829999994</v>
      </c>
    </row>
    <row r="6893" spans="1:15" x14ac:dyDescent="0.3">
      <c r="A6893">
        <v>3</v>
      </c>
      <c r="B6893" s="1">
        <v>43079</v>
      </c>
      <c r="C6893">
        <v>1.03</v>
      </c>
      <c r="D6893">
        <v>713866</v>
      </c>
      <c r="E6893">
        <v>484033.33</v>
      </c>
      <c r="F6893">
        <v>71985.61</v>
      </c>
      <c r="G6893">
        <v>6988.61</v>
      </c>
      <c r="H6893">
        <v>150858.45000000001</v>
      </c>
      <c r="I6893">
        <v>75190.47</v>
      </c>
      <c r="J6893">
        <v>75667.98</v>
      </c>
      <c r="K6893">
        <v>0</v>
      </c>
      <c r="L6893" t="s">
        <v>9</v>
      </c>
      <c r="M6893">
        <v>2017</v>
      </c>
      <c r="N6893" t="s">
        <v>34</v>
      </c>
      <c r="O6893">
        <f>Table1[[#This Row],[Total Volume - total no of avocados sold ]]*Table1[[#This Row],[AveragePrice]]</f>
        <v>735281.98</v>
      </c>
    </row>
    <row r="6894" spans="1:15" x14ac:dyDescent="0.3">
      <c r="A6894">
        <v>4</v>
      </c>
      <c r="B6894" s="1">
        <v>43072</v>
      </c>
      <c r="C6894">
        <v>1.35</v>
      </c>
      <c r="D6894">
        <v>550215</v>
      </c>
      <c r="E6894">
        <v>358080</v>
      </c>
      <c r="F6894">
        <v>50526</v>
      </c>
      <c r="G6894">
        <v>9947</v>
      </c>
      <c r="H6894">
        <v>131661</v>
      </c>
      <c r="I6894">
        <v>75459</v>
      </c>
      <c r="J6894">
        <v>56202</v>
      </c>
      <c r="K6894">
        <v>0</v>
      </c>
      <c r="L6894" t="s">
        <v>9</v>
      </c>
      <c r="M6894">
        <v>2017</v>
      </c>
      <c r="N6894" t="s">
        <v>34</v>
      </c>
      <c r="O6894">
        <f>Table1[[#This Row],[Total Volume - total no of avocados sold ]]*Table1[[#This Row],[AveragePrice]]</f>
        <v>742790.25</v>
      </c>
    </row>
    <row r="6895" spans="1:15" x14ac:dyDescent="0.3">
      <c r="A6895">
        <v>5</v>
      </c>
      <c r="B6895" s="1">
        <v>43065</v>
      </c>
      <c r="C6895">
        <v>1.45</v>
      </c>
      <c r="D6895">
        <v>464647</v>
      </c>
      <c r="E6895">
        <v>302437</v>
      </c>
      <c r="F6895">
        <v>44200</v>
      </c>
      <c r="G6895">
        <v>1052</v>
      </c>
      <c r="H6895">
        <v>116959</v>
      </c>
      <c r="I6895">
        <v>70352</v>
      </c>
      <c r="J6895">
        <v>46606</v>
      </c>
      <c r="K6895">
        <v>0</v>
      </c>
      <c r="L6895" t="s">
        <v>9</v>
      </c>
      <c r="M6895">
        <v>2017</v>
      </c>
      <c r="N6895" t="s">
        <v>34</v>
      </c>
      <c r="O6895">
        <f>Table1[[#This Row],[Total Volume - total no of avocados sold ]]*Table1[[#This Row],[AveragePrice]]</f>
        <v>673738.15</v>
      </c>
    </row>
    <row r="6896" spans="1:15" x14ac:dyDescent="0.3">
      <c r="A6896">
        <v>6</v>
      </c>
      <c r="B6896" s="1">
        <v>43058</v>
      </c>
      <c r="C6896">
        <v>1.23</v>
      </c>
      <c r="D6896">
        <v>642013</v>
      </c>
      <c r="E6896">
        <v>418092</v>
      </c>
      <c r="F6896">
        <v>65920</v>
      </c>
      <c r="G6896">
        <v>2026</v>
      </c>
      <c r="H6896">
        <v>155975</v>
      </c>
      <c r="I6896">
        <v>80040</v>
      </c>
      <c r="J6896">
        <v>75936</v>
      </c>
      <c r="K6896">
        <v>0</v>
      </c>
      <c r="L6896" t="s">
        <v>9</v>
      </c>
      <c r="M6896">
        <v>2017</v>
      </c>
      <c r="N6896" t="s">
        <v>34</v>
      </c>
      <c r="O6896">
        <f>Table1[[#This Row],[Total Volume - total no of avocados sold ]]*Table1[[#This Row],[AveragePrice]]</f>
        <v>789675.99</v>
      </c>
    </row>
    <row r="6897" spans="1:15" x14ac:dyDescent="0.3">
      <c r="A6897">
        <v>7</v>
      </c>
      <c r="B6897" s="1">
        <v>43051</v>
      </c>
      <c r="C6897">
        <v>1.42</v>
      </c>
      <c r="D6897">
        <v>513109</v>
      </c>
      <c r="E6897">
        <v>336664</v>
      </c>
      <c r="F6897">
        <v>51672</v>
      </c>
      <c r="G6897">
        <v>1669</v>
      </c>
      <c r="H6897">
        <v>123105</v>
      </c>
      <c r="I6897">
        <v>72870</v>
      </c>
      <c r="J6897">
        <v>50234</v>
      </c>
      <c r="K6897">
        <v>0</v>
      </c>
      <c r="L6897" t="s">
        <v>9</v>
      </c>
      <c r="M6897">
        <v>2017</v>
      </c>
      <c r="N6897" t="s">
        <v>34</v>
      </c>
      <c r="O6897">
        <f>Table1[[#This Row],[Total Volume - total no of avocados sold ]]*Table1[[#This Row],[AveragePrice]]</f>
        <v>728614.77999999991</v>
      </c>
    </row>
    <row r="6898" spans="1:15" x14ac:dyDescent="0.3">
      <c r="A6898">
        <v>8</v>
      </c>
      <c r="B6898" s="1">
        <v>43044</v>
      </c>
      <c r="C6898">
        <v>1.53</v>
      </c>
      <c r="D6898">
        <v>463170.5</v>
      </c>
      <c r="E6898">
        <v>314039.49</v>
      </c>
      <c r="F6898">
        <v>47476.82</v>
      </c>
      <c r="G6898">
        <v>392.9</v>
      </c>
      <c r="H6898">
        <v>101261.29</v>
      </c>
      <c r="I6898">
        <v>66124.03</v>
      </c>
      <c r="J6898">
        <v>35137.26</v>
      </c>
      <c r="K6898">
        <v>0</v>
      </c>
      <c r="L6898" t="s">
        <v>9</v>
      </c>
      <c r="M6898">
        <v>2017</v>
      </c>
      <c r="N6898" t="s">
        <v>34</v>
      </c>
      <c r="O6898">
        <f>Table1[[#This Row],[Total Volume - total no of avocados sold ]]*Table1[[#This Row],[AveragePrice]]</f>
        <v>708650.86499999999</v>
      </c>
    </row>
    <row r="6899" spans="1:15" x14ac:dyDescent="0.3">
      <c r="A6899">
        <v>9</v>
      </c>
      <c r="B6899" s="1">
        <v>43037</v>
      </c>
      <c r="C6899">
        <v>1.22</v>
      </c>
      <c r="D6899">
        <v>674788.56</v>
      </c>
      <c r="E6899">
        <v>450543.04</v>
      </c>
      <c r="F6899">
        <v>71919.22</v>
      </c>
      <c r="G6899">
        <v>223.75</v>
      </c>
      <c r="H6899">
        <v>152102.54999999999</v>
      </c>
      <c r="I6899">
        <v>75333.679999999993</v>
      </c>
      <c r="J6899">
        <v>76768.87</v>
      </c>
      <c r="K6899">
        <v>0</v>
      </c>
      <c r="L6899" t="s">
        <v>9</v>
      </c>
      <c r="M6899">
        <v>2017</v>
      </c>
      <c r="N6899" t="s">
        <v>34</v>
      </c>
      <c r="O6899">
        <f>Table1[[#This Row],[Total Volume - total no of avocados sold ]]*Table1[[#This Row],[AveragePrice]]</f>
        <v>823242.04320000007</v>
      </c>
    </row>
    <row r="6900" spans="1:15" x14ac:dyDescent="0.3">
      <c r="A6900">
        <v>10</v>
      </c>
      <c r="B6900" s="1">
        <v>43030</v>
      </c>
      <c r="C6900">
        <v>1.59</v>
      </c>
      <c r="D6900">
        <v>558315.26</v>
      </c>
      <c r="E6900">
        <v>378185.3</v>
      </c>
      <c r="F6900">
        <v>61183.38</v>
      </c>
      <c r="G6900">
        <v>183.75</v>
      </c>
      <c r="H6900">
        <v>118762.83</v>
      </c>
      <c r="I6900">
        <v>61151.44</v>
      </c>
      <c r="J6900">
        <v>57611.39</v>
      </c>
      <c r="K6900">
        <v>0</v>
      </c>
      <c r="L6900" t="s">
        <v>9</v>
      </c>
      <c r="M6900">
        <v>2017</v>
      </c>
      <c r="N6900" t="s">
        <v>34</v>
      </c>
      <c r="O6900">
        <f>Table1[[#This Row],[Total Volume - total no of avocados sold ]]*Table1[[#This Row],[AveragePrice]]</f>
        <v>887721.26340000005</v>
      </c>
    </row>
    <row r="6901" spans="1:15" x14ac:dyDescent="0.3">
      <c r="A6901">
        <v>11</v>
      </c>
      <c r="B6901" s="1">
        <v>43023</v>
      </c>
      <c r="C6901">
        <v>1.79</v>
      </c>
      <c r="D6901">
        <v>472074.73</v>
      </c>
      <c r="E6901">
        <v>324877.96000000002</v>
      </c>
      <c r="F6901">
        <v>49047.42</v>
      </c>
      <c r="G6901">
        <v>32</v>
      </c>
      <c r="H6901">
        <v>98117.35</v>
      </c>
      <c r="I6901">
        <v>72027.820000000007</v>
      </c>
      <c r="J6901">
        <v>26089.53</v>
      </c>
      <c r="K6901">
        <v>0</v>
      </c>
      <c r="L6901" t="s">
        <v>9</v>
      </c>
      <c r="M6901">
        <v>2017</v>
      </c>
      <c r="N6901" t="s">
        <v>34</v>
      </c>
      <c r="O6901">
        <f>Table1[[#This Row],[Total Volume - total no of avocados sold ]]*Table1[[#This Row],[AveragePrice]]</f>
        <v>845013.76670000004</v>
      </c>
    </row>
    <row r="6902" spans="1:15" x14ac:dyDescent="0.3">
      <c r="A6902">
        <v>12</v>
      </c>
      <c r="B6902" s="1">
        <v>43016</v>
      </c>
      <c r="C6902">
        <v>1.92</v>
      </c>
      <c r="D6902">
        <v>455831.94</v>
      </c>
      <c r="E6902">
        <v>302210.81</v>
      </c>
      <c r="F6902">
        <v>44414.13</v>
      </c>
      <c r="G6902">
        <v>104.53</v>
      </c>
      <c r="H6902">
        <v>109102.47</v>
      </c>
      <c r="I6902">
        <v>80223.56</v>
      </c>
      <c r="J6902">
        <v>28878.91</v>
      </c>
      <c r="K6902">
        <v>0</v>
      </c>
      <c r="L6902" t="s">
        <v>9</v>
      </c>
      <c r="M6902">
        <v>2017</v>
      </c>
      <c r="N6902" t="s">
        <v>34</v>
      </c>
      <c r="O6902">
        <f>Table1[[#This Row],[Total Volume - total no of avocados sold ]]*Table1[[#This Row],[AveragePrice]]</f>
        <v>875197.32479999994</v>
      </c>
    </row>
    <row r="6903" spans="1:15" x14ac:dyDescent="0.3">
      <c r="A6903">
        <v>13</v>
      </c>
      <c r="B6903" s="1">
        <v>43009</v>
      </c>
      <c r="C6903">
        <v>2.04</v>
      </c>
      <c r="D6903">
        <v>399836.65</v>
      </c>
      <c r="E6903">
        <v>254127.88</v>
      </c>
      <c r="F6903">
        <v>48863.68</v>
      </c>
      <c r="G6903">
        <v>187.25</v>
      </c>
      <c r="H6903">
        <v>96657.84</v>
      </c>
      <c r="I6903">
        <v>54423.360000000001</v>
      </c>
      <c r="J6903">
        <v>42234.48</v>
      </c>
      <c r="K6903">
        <v>0</v>
      </c>
      <c r="L6903" t="s">
        <v>9</v>
      </c>
      <c r="M6903">
        <v>2017</v>
      </c>
      <c r="N6903" t="s">
        <v>34</v>
      </c>
      <c r="O6903">
        <f>Table1[[#This Row],[Total Volume - total no of avocados sold ]]*Table1[[#This Row],[AveragePrice]]</f>
        <v>815666.76600000006</v>
      </c>
    </row>
    <row r="6904" spans="1:15" x14ac:dyDescent="0.3">
      <c r="A6904">
        <v>14</v>
      </c>
      <c r="B6904" s="1">
        <v>43002</v>
      </c>
      <c r="C6904">
        <v>1.93</v>
      </c>
      <c r="D6904">
        <v>408851.65</v>
      </c>
      <c r="E6904">
        <v>291020.95</v>
      </c>
      <c r="F6904">
        <v>42336.4</v>
      </c>
      <c r="G6904">
        <v>237.74</v>
      </c>
      <c r="H6904">
        <v>75256.56</v>
      </c>
      <c r="I6904">
        <v>33217.53</v>
      </c>
      <c r="J6904">
        <v>42039.03</v>
      </c>
      <c r="K6904">
        <v>0</v>
      </c>
      <c r="L6904" t="s">
        <v>9</v>
      </c>
      <c r="M6904">
        <v>2017</v>
      </c>
      <c r="N6904" t="s">
        <v>34</v>
      </c>
      <c r="O6904">
        <f>Table1[[#This Row],[Total Volume - total no of avocados sold ]]*Table1[[#This Row],[AveragePrice]]</f>
        <v>789083.68449999997</v>
      </c>
    </row>
    <row r="6905" spans="1:15" x14ac:dyDescent="0.3">
      <c r="A6905">
        <v>15</v>
      </c>
      <c r="B6905" s="1">
        <v>42995</v>
      </c>
      <c r="C6905">
        <v>1.84</v>
      </c>
      <c r="D6905">
        <v>409206.24</v>
      </c>
      <c r="E6905">
        <v>278164.17</v>
      </c>
      <c r="F6905">
        <v>53156.3</v>
      </c>
      <c r="G6905">
        <v>50.37</v>
      </c>
      <c r="H6905">
        <v>77835.399999999994</v>
      </c>
      <c r="I6905">
        <v>16642.509999999998</v>
      </c>
      <c r="J6905">
        <v>61152.89</v>
      </c>
      <c r="K6905">
        <v>40</v>
      </c>
      <c r="L6905" t="s">
        <v>9</v>
      </c>
      <c r="M6905">
        <v>2017</v>
      </c>
      <c r="N6905" t="s">
        <v>34</v>
      </c>
      <c r="O6905">
        <f>Table1[[#This Row],[Total Volume - total no of avocados sold ]]*Table1[[#This Row],[AveragePrice]]</f>
        <v>752939.48160000006</v>
      </c>
    </row>
    <row r="6906" spans="1:15" x14ac:dyDescent="0.3">
      <c r="A6906">
        <v>16</v>
      </c>
      <c r="B6906" s="1">
        <v>42988</v>
      </c>
      <c r="C6906">
        <v>1.81</v>
      </c>
      <c r="D6906">
        <v>362581.9</v>
      </c>
      <c r="E6906">
        <v>266569.88</v>
      </c>
      <c r="F6906">
        <v>34078.89</v>
      </c>
      <c r="G6906">
        <v>155.16999999999999</v>
      </c>
      <c r="H6906">
        <v>61777.96</v>
      </c>
      <c r="I6906">
        <v>34614.01</v>
      </c>
      <c r="J6906">
        <v>23940.62</v>
      </c>
      <c r="K6906">
        <v>3223.33</v>
      </c>
      <c r="L6906" t="s">
        <v>9</v>
      </c>
      <c r="M6906">
        <v>2017</v>
      </c>
      <c r="N6906" t="s">
        <v>34</v>
      </c>
      <c r="O6906">
        <f>Table1[[#This Row],[Total Volume - total no of avocados sold ]]*Table1[[#This Row],[AveragePrice]]</f>
        <v>656273.23900000006</v>
      </c>
    </row>
    <row r="6907" spans="1:15" x14ac:dyDescent="0.3">
      <c r="A6907">
        <v>17</v>
      </c>
      <c r="B6907" s="1">
        <v>42981</v>
      </c>
      <c r="C6907">
        <v>1.98</v>
      </c>
      <c r="D6907">
        <v>465051.74</v>
      </c>
      <c r="E6907">
        <v>323445.92</v>
      </c>
      <c r="F6907">
        <v>50947.85</v>
      </c>
      <c r="G6907">
        <v>284.52999999999997</v>
      </c>
      <c r="H6907">
        <v>90373.440000000002</v>
      </c>
      <c r="I6907">
        <v>40450.86</v>
      </c>
      <c r="J6907">
        <v>46519.25</v>
      </c>
      <c r="K6907">
        <v>3403.33</v>
      </c>
      <c r="L6907" t="s">
        <v>9</v>
      </c>
      <c r="M6907">
        <v>2017</v>
      </c>
      <c r="N6907" t="s">
        <v>34</v>
      </c>
      <c r="O6907">
        <f>Table1[[#This Row],[Total Volume - total no of avocados sold ]]*Table1[[#This Row],[AveragePrice]]</f>
        <v>920802.44519999996</v>
      </c>
    </row>
    <row r="6908" spans="1:15" x14ac:dyDescent="0.3">
      <c r="A6908">
        <v>18</v>
      </c>
      <c r="B6908" s="1">
        <v>42974</v>
      </c>
      <c r="C6908">
        <v>1.65</v>
      </c>
      <c r="D6908">
        <v>450204.59</v>
      </c>
      <c r="E6908">
        <v>302627.69</v>
      </c>
      <c r="F6908">
        <v>49717.5</v>
      </c>
      <c r="G6908">
        <v>289.62</v>
      </c>
      <c r="H6908">
        <v>97569.78</v>
      </c>
      <c r="I6908">
        <v>37812.76</v>
      </c>
      <c r="J6908">
        <v>51132.58</v>
      </c>
      <c r="K6908">
        <v>8624.44</v>
      </c>
      <c r="L6908" t="s">
        <v>9</v>
      </c>
      <c r="M6908">
        <v>2017</v>
      </c>
      <c r="N6908" t="s">
        <v>34</v>
      </c>
      <c r="O6908">
        <f>Table1[[#This Row],[Total Volume - total no of avocados sold ]]*Table1[[#This Row],[AveragePrice]]</f>
        <v>742837.57350000006</v>
      </c>
    </row>
    <row r="6909" spans="1:15" x14ac:dyDescent="0.3">
      <c r="A6909">
        <v>19</v>
      </c>
      <c r="B6909" s="1">
        <v>42967</v>
      </c>
      <c r="C6909">
        <v>1.7</v>
      </c>
      <c r="D6909">
        <v>468514.7</v>
      </c>
      <c r="E6909">
        <v>317677.27</v>
      </c>
      <c r="F6909">
        <v>56349.59</v>
      </c>
      <c r="G6909">
        <v>184.51</v>
      </c>
      <c r="H6909">
        <v>94303.33</v>
      </c>
      <c r="I6909">
        <v>34142.86</v>
      </c>
      <c r="J6909">
        <v>54596.03</v>
      </c>
      <c r="K6909">
        <v>5564.44</v>
      </c>
      <c r="L6909" t="s">
        <v>9</v>
      </c>
      <c r="M6909">
        <v>2017</v>
      </c>
      <c r="N6909" t="s">
        <v>34</v>
      </c>
      <c r="O6909">
        <f>Table1[[#This Row],[Total Volume - total no of avocados sold ]]*Table1[[#This Row],[AveragePrice]]</f>
        <v>796474.99</v>
      </c>
    </row>
    <row r="6910" spans="1:15" x14ac:dyDescent="0.3">
      <c r="A6910">
        <v>20</v>
      </c>
      <c r="B6910" s="1">
        <v>42960</v>
      </c>
      <c r="C6910">
        <v>1.51</v>
      </c>
      <c r="D6910">
        <v>568797.63</v>
      </c>
      <c r="E6910">
        <v>383486.57</v>
      </c>
      <c r="F6910">
        <v>70899.960000000006</v>
      </c>
      <c r="G6910">
        <v>207.86</v>
      </c>
      <c r="H6910">
        <v>114203.24</v>
      </c>
      <c r="I6910">
        <v>31618.38</v>
      </c>
      <c r="J6910">
        <v>73383.75</v>
      </c>
      <c r="K6910">
        <v>9201.11</v>
      </c>
      <c r="L6910" t="s">
        <v>9</v>
      </c>
      <c r="M6910">
        <v>2017</v>
      </c>
      <c r="N6910" t="s">
        <v>34</v>
      </c>
      <c r="O6910">
        <f>Table1[[#This Row],[Total Volume - total no of avocados sold ]]*Table1[[#This Row],[AveragePrice]]</f>
        <v>858884.42130000005</v>
      </c>
    </row>
    <row r="6911" spans="1:15" x14ac:dyDescent="0.3">
      <c r="A6911">
        <v>21</v>
      </c>
      <c r="B6911" s="1">
        <v>42953</v>
      </c>
      <c r="C6911">
        <v>1.48</v>
      </c>
      <c r="D6911">
        <v>501154.94</v>
      </c>
      <c r="E6911">
        <v>341186.45</v>
      </c>
      <c r="F6911">
        <v>64789.85</v>
      </c>
      <c r="G6911">
        <v>324.38</v>
      </c>
      <c r="H6911">
        <v>94854.26</v>
      </c>
      <c r="I6911">
        <v>38651.03</v>
      </c>
      <c r="J6911">
        <v>48348.78</v>
      </c>
      <c r="K6911">
        <v>7854.45</v>
      </c>
      <c r="L6911" t="s">
        <v>9</v>
      </c>
      <c r="M6911">
        <v>2017</v>
      </c>
      <c r="N6911" t="s">
        <v>34</v>
      </c>
      <c r="O6911">
        <f>Table1[[#This Row],[Total Volume - total no of avocados sold ]]*Table1[[#This Row],[AveragePrice]]</f>
        <v>741709.3112</v>
      </c>
    </row>
    <row r="6912" spans="1:15" x14ac:dyDescent="0.3">
      <c r="A6912">
        <v>22</v>
      </c>
      <c r="B6912" s="1">
        <v>42946</v>
      </c>
      <c r="C6912">
        <v>1.46</v>
      </c>
      <c r="D6912">
        <v>501001.78</v>
      </c>
      <c r="E6912">
        <v>342501.26</v>
      </c>
      <c r="F6912">
        <v>62144.33</v>
      </c>
      <c r="G6912">
        <v>358.81</v>
      </c>
      <c r="H6912">
        <v>95997.38</v>
      </c>
      <c r="I6912">
        <v>34817.339999999997</v>
      </c>
      <c r="J6912">
        <v>55121.15</v>
      </c>
      <c r="K6912">
        <v>6058.89</v>
      </c>
      <c r="L6912" t="s">
        <v>9</v>
      </c>
      <c r="M6912">
        <v>2017</v>
      </c>
      <c r="N6912" t="s">
        <v>34</v>
      </c>
      <c r="O6912">
        <f>Table1[[#This Row],[Total Volume - total no of avocados sold ]]*Table1[[#This Row],[AveragePrice]]</f>
        <v>731462.59880000004</v>
      </c>
    </row>
    <row r="6913" spans="1:15" x14ac:dyDescent="0.3">
      <c r="A6913">
        <v>23</v>
      </c>
      <c r="B6913" s="1">
        <v>42939</v>
      </c>
      <c r="C6913">
        <v>1.47</v>
      </c>
      <c r="D6913">
        <v>546833.62</v>
      </c>
      <c r="E6913">
        <v>374063.45</v>
      </c>
      <c r="F6913">
        <v>67585.09</v>
      </c>
      <c r="G6913">
        <v>421.47</v>
      </c>
      <c r="H6913">
        <v>104763.61</v>
      </c>
      <c r="I6913">
        <v>35385.93</v>
      </c>
      <c r="J6913">
        <v>61377.68</v>
      </c>
      <c r="K6913">
        <v>8000</v>
      </c>
      <c r="L6913" t="s">
        <v>9</v>
      </c>
      <c r="M6913">
        <v>2017</v>
      </c>
      <c r="N6913" t="s">
        <v>34</v>
      </c>
      <c r="O6913">
        <f>Table1[[#This Row],[Total Volume - total no of avocados sold ]]*Table1[[#This Row],[AveragePrice]]</f>
        <v>803845.42139999999</v>
      </c>
    </row>
    <row r="6914" spans="1:15" x14ac:dyDescent="0.3">
      <c r="A6914">
        <v>24</v>
      </c>
      <c r="B6914" s="1">
        <v>42932</v>
      </c>
      <c r="C6914">
        <v>1.48</v>
      </c>
      <c r="D6914">
        <v>523617.87</v>
      </c>
      <c r="E6914">
        <v>367930.59</v>
      </c>
      <c r="F6914">
        <v>65180.09</v>
      </c>
      <c r="G6914">
        <v>301.98</v>
      </c>
      <c r="H6914">
        <v>90205.21</v>
      </c>
      <c r="I6914">
        <v>38434.800000000003</v>
      </c>
      <c r="J6914">
        <v>41978.19</v>
      </c>
      <c r="K6914">
        <v>9792.2199999999993</v>
      </c>
      <c r="L6914" t="s">
        <v>9</v>
      </c>
      <c r="M6914">
        <v>2017</v>
      </c>
      <c r="N6914" t="s">
        <v>34</v>
      </c>
      <c r="O6914">
        <f>Table1[[#This Row],[Total Volume - total no of avocados sold ]]*Table1[[#This Row],[AveragePrice]]</f>
        <v>774954.44759999996</v>
      </c>
    </row>
    <row r="6915" spans="1:15" x14ac:dyDescent="0.3">
      <c r="A6915">
        <v>25</v>
      </c>
      <c r="B6915" s="1">
        <v>42925</v>
      </c>
      <c r="C6915">
        <v>1.43</v>
      </c>
      <c r="D6915">
        <v>550195.13</v>
      </c>
      <c r="E6915">
        <v>371243.58</v>
      </c>
      <c r="F6915">
        <v>67379.100000000006</v>
      </c>
      <c r="G6915">
        <v>239.94</v>
      </c>
      <c r="H6915">
        <v>111332.51</v>
      </c>
      <c r="I6915">
        <v>44355.87</v>
      </c>
      <c r="J6915">
        <v>55317.47</v>
      </c>
      <c r="K6915">
        <v>11659.17</v>
      </c>
      <c r="L6915" t="s">
        <v>9</v>
      </c>
      <c r="M6915">
        <v>2017</v>
      </c>
      <c r="N6915" t="s">
        <v>34</v>
      </c>
      <c r="O6915">
        <f>Table1[[#This Row],[Total Volume - total no of avocados sold ]]*Table1[[#This Row],[AveragePrice]]</f>
        <v>786779.03590000002</v>
      </c>
    </row>
    <row r="6916" spans="1:15" x14ac:dyDescent="0.3">
      <c r="A6916">
        <v>26</v>
      </c>
      <c r="B6916" s="1">
        <v>42918</v>
      </c>
      <c r="C6916">
        <v>1.44</v>
      </c>
      <c r="D6916">
        <v>627569.42000000004</v>
      </c>
      <c r="E6916">
        <v>419259.34</v>
      </c>
      <c r="F6916">
        <v>76464.05</v>
      </c>
      <c r="G6916">
        <v>418.31</v>
      </c>
      <c r="H6916">
        <v>131427.72</v>
      </c>
      <c r="I6916">
        <v>49954.720000000001</v>
      </c>
      <c r="J6916">
        <v>72199.67</v>
      </c>
      <c r="K6916">
        <v>9273.33</v>
      </c>
      <c r="L6916" t="s">
        <v>9</v>
      </c>
      <c r="M6916">
        <v>2017</v>
      </c>
      <c r="N6916" t="s">
        <v>34</v>
      </c>
      <c r="O6916">
        <f>Table1[[#This Row],[Total Volume - total no of avocados sold ]]*Table1[[#This Row],[AveragePrice]]</f>
        <v>903699.96480000007</v>
      </c>
    </row>
    <row r="6917" spans="1:15" x14ac:dyDescent="0.3">
      <c r="A6917">
        <v>27</v>
      </c>
      <c r="B6917" s="1">
        <v>42911</v>
      </c>
      <c r="C6917">
        <v>1.43</v>
      </c>
      <c r="D6917">
        <v>539847.30000000005</v>
      </c>
      <c r="E6917">
        <v>349940.7</v>
      </c>
      <c r="F6917">
        <v>66569.13</v>
      </c>
      <c r="G6917">
        <v>127.88</v>
      </c>
      <c r="H6917">
        <v>123209.59</v>
      </c>
      <c r="I6917">
        <v>51069.120000000003</v>
      </c>
      <c r="J6917">
        <v>59391.58</v>
      </c>
      <c r="K6917">
        <v>12748.89</v>
      </c>
      <c r="L6917" t="s">
        <v>9</v>
      </c>
      <c r="M6917">
        <v>2017</v>
      </c>
      <c r="N6917" t="s">
        <v>34</v>
      </c>
      <c r="O6917">
        <f>Table1[[#This Row],[Total Volume - total no of avocados sold ]]*Table1[[#This Row],[AveragePrice]]</f>
        <v>771981.63900000008</v>
      </c>
    </row>
    <row r="6918" spans="1:15" x14ac:dyDescent="0.3">
      <c r="A6918">
        <v>28</v>
      </c>
      <c r="B6918" s="1">
        <v>42904</v>
      </c>
      <c r="C6918">
        <v>1.52</v>
      </c>
      <c r="D6918">
        <v>505828.46</v>
      </c>
      <c r="E6918">
        <v>311873.21999999997</v>
      </c>
      <c r="F6918">
        <v>66760.95</v>
      </c>
      <c r="G6918">
        <v>105.13</v>
      </c>
      <c r="H6918">
        <v>127089.16</v>
      </c>
      <c r="I6918">
        <v>51803.99</v>
      </c>
      <c r="J6918">
        <v>62943.5</v>
      </c>
      <c r="K6918">
        <v>12341.67</v>
      </c>
      <c r="L6918" t="s">
        <v>9</v>
      </c>
      <c r="M6918">
        <v>2017</v>
      </c>
      <c r="N6918" t="s">
        <v>34</v>
      </c>
      <c r="O6918">
        <f>Table1[[#This Row],[Total Volume - total no of avocados sold ]]*Table1[[#This Row],[AveragePrice]]</f>
        <v>768859.25920000009</v>
      </c>
    </row>
    <row r="6919" spans="1:15" x14ac:dyDescent="0.3">
      <c r="A6919">
        <v>29</v>
      </c>
      <c r="B6919" s="1">
        <v>42897</v>
      </c>
      <c r="C6919">
        <v>1.48</v>
      </c>
      <c r="D6919">
        <v>696603.38</v>
      </c>
      <c r="E6919">
        <v>447672.96</v>
      </c>
      <c r="F6919">
        <v>88004.23</v>
      </c>
      <c r="G6919">
        <v>340.96</v>
      </c>
      <c r="H6919">
        <v>160585.23000000001</v>
      </c>
      <c r="I6919">
        <v>73486.27</v>
      </c>
      <c r="J6919">
        <v>79488.960000000006</v>
      </c>
      <c r="K6919">
        <v>7610</v>
      </c>
      <c r="L6919" t="s">
        <v>9</v>
      </c>
      <c r="M6919">
        <v>2017</v>
      </c>
      <c r="N6919" t="s">
        <v>34</v>
      </c>
      <c r="O6919">
        <f>Table1[[#This Row],[Total Volume - total no of avocados sold ]]*Table1[[#This Row],[AveragePrice]]</f>
        <v>1030973.0024</v>
      </c>
    </row>
    <row r="6920" spans="1:15" x14ac:dyDescent="0.3">
      <c r="A6920">
        <v>30</v>
      </c>
      <c r="B6920" s="1">
        <v>42890</v>
      </c>
      <c r="C6920">
        <v>1.49</v>
      </c>
      <c r="D6920">
        <v>687913.86</v>
      </c>
      <c r="E6920">
        <v>449727.4</v>
      </c>
      <c r="F6920">
        <v>85907.47</v>
      </c>
      <c r="G6920">
        <v>238.92</v>
      </c>
      <c r="H6920">
        <v>152040.07</v>
      </c>
      <c r="I6920">
        <v>84992.72</v>
      </c>
      <c r="J6920">
        <v>64412.35</v>
      </c>
      <c r="K6920">
        <v>2635</v>
      </c>
      <c r="L6920" t="s">
        <v>9</v>
      </c>
      <c r="M6920">
        <v>2017</v>
      </c>
      <c r="N6920" t="s">
        <v>34</v>
      </c>
      <c r="O6920">
        <f>Table1[[#This Row],[Total Volume - total no of avocados sold ]]*Table1[[#This Row],[AveragePrice]]</f>
        <v>1024991.6514</v>
      </c>
    </row>
    <row r="6921" spans="1:15" x14ac:dyDescent="0.3">
      <c r="A6921">
        <v>31</v>
      </c>
      <c r="B6921" s="1">
        <v>42883</v>
      </c>
      <c r="C6921">
        <v>1.45</v>
      </c>
      <c r="D6921">
        <v>645768.88</v>
      </c>
      <c r="E6921">
        <v>403556.09</v>
      </c>
      <c r="F6921">
        <v>74337.63</v>
      </c>
      <c r="G6921">
        <v>66.260000000000005</v>
      </c>
      <c r="H6921">
        <v>167808.9</v>
      </c>
      <c r="I6921">
        <v>102591.5</v>
      </c>
      <c r="J6921">
        <v>65217.4</v>
      </c>
      <c r="K6921">
        <v>0</v>
      </c>
      <c r="L6921" t="s">
        <v>9</v>
      </c>
      <c r="M6921">
        <v>2017</v>
      </c>
      <c r="N6921" t="s">
        <v>34</v>
      </c>
      <c r="O6921">
        <f>Table1[[#This Row],[Total Volume - total no of avocados sold ]]*Table1[[#This Row],[AveragePrice]]</f>
        <v>936364.87599999993</v>
      </c>
    </row>
    <row r="6922" spans="1:15" x14ac:dyDescent="0.3">
      <c r="A6922">
        <v>32</v>
      </c>
      <c r="B6922" s="1">
        <v>42876</v>
      </c>
      <c r="C6922">
        <v>1.49</v>
      </c>
      <c r="D6922">
        <v>605721.02</v>
      </c>
      <c r="E6922">
        <v>383030.29</v>
      </c>
      <c r="F6922">
        <v>75985.14</v>
      </c>
      <c r="G6922">
        <v>127.05</v>
      </c>
      <c r="H6922">
        <v>146578.54</v>
      </c>
      <c r="I6922">
        <v>86440.86</v>
      </c>
      <c r="J6922">
        <v>60137.68</v>
      </c>
      <c r="K6922">
        <v>0</v>
      </c>
      <c r="L6922" t="s">
        <v>9</v>
      </c>
      <c r="M6922">
        <v>2017</v>
      </c>
      <c r="N6922" t="s">
        <v>34</v>
      </c>
      <c r="O6922">
        <f>Table1[[#This Row],[Total Volume - total no of avocados sold ]]*Table1[[#This Row],[AveragePrice]]</f>
        <v>902524.31980000006</v>
      </c>
    </row>
    <row r="6923" spans="1:15" x14ac:dyDescent="0.3">
      <c r="A6923">
        <v>33</v>
      </c>
      <c r="B6923" s="1">
        <v>42869</v>
      </c>
      <c r="C6923">
        <v>1.5</v>
      </c>
      <c r="D6923">
        <v>594781.35</v>
      </c>
      <c r="E6923">
        <v>373017.97</v>
      </c>
      <c r="F6923">
        <v>71834.66</v>
      </c>
      <c r="G6923">
        <v>92.98</v>
      </c>
      <c r="H6923">
        <v>149835.74</v>
      </c>
      <c r="I6923">
        <v>87201.95</v>
      </c>
      <c r="J6923">
        <v>62633.79</v>
      </c>
      <c r="K6923">
        <v>0</v>
      </c>
      <c r="L6923" t="s">
        <v>9</v>
      </c>
      <c r="M6923">
        <v>2017</v>
      </c>
      <c r="N6923" t="s">
        <v>34</v>
      </c>
      <c r="O6923">
        <f>Table1[[#This Row],[Total Volume - total no of avocados sold ]]*Table1[[#This Row],[AveragePrice]]</f>
        <v>892172.02499999991</v>
      </c>
    </row>
    <row r="6924" spans="1:15" x14ac:dyDescent="0.3">
      <c r="A6924">
        <v>34</v>
      </c>
      <c r="B6924" s="1">
        <v>42862</v>
      </c>
      <c r="C6924">
        <v>1.17</v>
      </c>
      <c r="D6924">
        <v>910239.07</v>
      </c>
      <c r="E6924">
        <v>569792.16</v>
      </c>
      <c r="F6924">
        <v>130126.67</v>
      </c>
      <c r="G6924">
        <v>689.42</v>
      </c>
      <c r="H6924">
        <v>209630.82</v>
      </c>
      <c r="I6924">
        <v>96700.11</v>
      </c>
      <c r="J6924">
        <v>112930.71</v>
      </c>
      <c r="K6924">
        <v>0</v>
      </c>
      <c r="L6924" t="s">
        <v>9</v>
      </c>
      <c r="M6924">
        <v>2017</v>
      </c>
      <c r="N6924" t="s">
        <v>34</v>
      </c>
      <c r="O6924">
        <f>Table1[[#This Row],[Total Volume - total no of avocados sold ]]*Table1[[#This Row],[AveragePrice]]</f>
        <v>1064979.7118999998</v>
      </c>
    </row>
    <row r="6925" spans="1:15" x14ac:dyDescent="0.3">
      <c r="A6925">
        <v>35</v>
      </c>
      <c r="B6925" s="1">
        <v>42855</v>
      </c>
      <c r="C6925">
        <v>1.26</v>
      </c>
      <c r="D6925">
        <v>832704.2</v>
      </c>
      <c r="E6925">
        <v>511842.97</v>
      </c>
      <c r="F6925">
        <v>127586.28</v>
      </c>
      <c r="G6925">
        <v>121.3</v>
      </c>
      <c r="H6925">
        <v>193153.65</v>
      </c>
      <c r="I6925">
        <v>79251.87</v>
      </c>
      <c r="J6925">
        <v>113901.78</v>
      </c>
      <c r="K6925">
        <v>0</v>
      </c>
      <c r="L6925" t="s">
        <v>9</v>
      </c>
      <c r="M6925">
        <v>2017</v>
      </c>
      <c r="N6925" t="s">
        <v>34</v>
      </c>
      <c r="O6925">
        <f>Table1[[#This Row],[Total Volume - total no of avocados sold ]]*Table1[[#This Row],[AveragePrice]]</f>
        <v>1049207.2919999999</v>
      </c>
    </row>
    <row r="6926" spans="1:15" x14ac:dyDescent="0.3">
      <c r="A6926">
        <v>36</v>
      </c>
      <c r="B6926" s="1">
        <v>42848</v>
      </c>
      <c r="C6926">
        <v>1.51</v>
      </c>
      <c r="D6926">
        <v>556944.14</v>
      </c>
      <c r="E6926">
        <v>333198.36</v>
      </c>
      <c r="F6926">
        <v>78525.350000000006</v>
      </c>
      <c r="G6926">
        <v>143.43</v>
      </c>
      <c r="H6926">
        <v>145077</v>
      </c>
      <c r="I6926">
        <v>81699.039999999994</v>
      </c>
      <c r="J6926">
        <v>63377.96</v>
      </c>
      <c r="K6926">
        <v>0</v>
      </c>
      <c r="L6926" t="s">
        <v>9</v>
      </c>
      <c r="M6926">
        <v>2017</v>
      </c>
      <c r="N6926" t="s">
        <v>34</v>
      </c>
      <c r="O6926">
        <f>Table1[[#This Row],[Total Volume - total no of avocados sold ]]*Table1[[#This Row],[AveragePrice]]</f>
        <v>840985.65139999997</v>
      </c>
    </row>
    <row r="6927" spans="1:15" x14ac:dyDescent="0.3">
      <c r="A6927">
        <v>37</v>
      </c>
      <c r="B6927" s="1">
        <v>42841</v>
      </c>
      <c r="C6927">
        <v>1.5</v>
      </c>
      <c r="D6927">
        <v>533442.27</v>
      </c>
      <c r="E6927">
        <v>329067.90000000002</v>
      </c>
      <c r="F6927">
        <v>75100.84</v>
      </c>
      <c r="G6927">
        <v>127.13</v>
      </c>
      <c r="H6927">
        <v>129146.4</v>
      </c>
      <c r="I6927">
        <v>73084.25</v>
      </c>
      <c r="J6927">
        <v>56062.15</v>
      </c>
      <c r="K6927">
        <v>0</v>
      </c>
      <c r="L6927" t="s">
        <v>9</v>
      </c>
      <c r="M6927">
        <v>2017</v>
      </c>
      <c r="N6927" t="s">
        <v>34</v>
      </c>
      <c r="O6927">
        <f>Table1[[#This Row],[Total Volume - total no of avocados sold ]]*Table1[[#This Row],[AveragePrice]]</f>
        <v>800163.40500000003</v>
      </c>
    </row>
    <row r="6928" spans="1:15" x14ac:dyDescent="0.3">
      <c r="A6928">
        <v>38</v>
      </c>
      <c r="B6928" s="1">
        <v>42834</v>
      </c>
      <c r="C6928">
        <v>1.54</v>
      </c>
      <c r="D6928">
        <v>494093.73</v>
      </c>
      <c r="E6928">
        <v>312737.23</v>
      </c>
      <c r="F6928">
        <v>74502.990000000005</v>
      </c>
      <c r="G6928">
        <v>242.38</v>
      </c>
      <c r="H6928">
        <v>106611.13</v>
      </c>
      <c r="I6928">
        <v>66358.64</v>
      </c>
      <c r="J6928">
        <v>40164.99</v>
      </c>
      <c r="K6928">
        <v>87.5</v>
      </c>
      <c r="L6928" t="s">
        <v>9</v>
      </c>
      <c r="M6928">
        <v>2017</v>
      </c>
      <c r="N6928" t="s">
        <v>34</v>
      </c>
      <c r="O6928">
        <f>Table1[[#This Row],[Total Volume - total no of avocados sold ]]*Table1[[#This Row],[AveragePrice]]</f>
        <v>760904.34419999993</v>
      </c>
    </row>
    <row r="6929" spans="1:15" x14ac:dyDescent="0.3">
      <c r="A6929">
        <v>39</v>
      </c>
      <c r="B6929" s="1">
        <v>42827</v>
      </c>
      <c r="C6929">
        <v>1.71</v>
      </c>
      <c r="D6929">
        <v>493610.85</v>
      </c>
      <c r="E6929">
        <v>299394.5</v>
      </c>
      <c r="F6929">
        <v>74726.710000000006</v>
      </c>
      <c r="G6929">
        <v>285.88</v>
      </c>
      <c r="H6929">
        <v>119203.76</v>
      </c>
      <c r="I6929">
        <v>63253.120000000003</v>
      </c>
      <c r="J6929">
        <v>55950.64</v>
      </c>
      <c r="K6929">
        <v>0</v>
      </c>
      <c r="L6929" t="s">
        <v>9</v>
      </c>
      <c r="M6929">
        <v>2017</v>
      </c>
      <c r="N6929" t="s">
        <v>34</v>
      </c>
      <c r="O6929">
        <f>Table1[[#This Row],[Total Volume - total no of avocados sold ]]*Table1[[#This Row],[AveragePrice]]</f>
        <v>844074.55349999992</v>
      </c>
    </row>
    <row r="6930" spans="1:15" x14ac:dyDescent="0.3">
      <c r="A6930">
        <v>40</v>
      </c>
      <c r="B6930" s="1">
        <v>42820</v>
      </c>
      <c r="C6930">
        <v>1.71</v>
      </c>
      <c r="D6930">
        <v>498987.31</v>
      </c>
      <c r="E6930">
        <v>297987.32</v>
      </c>
      <c r="F6930">
        <v>79372.45</v>
      </c>
      <c r="G6930">
        <v>370.75</v>
      </c>
      <c r="H6930">
        <v>121256.79</v>
      </c>
      <c r="I6930">
        <v>59606.47</v>
      </c>
      <c r="J6930">
        <v>61500.32</v>
      </c>
      <c r="K6930">
        <v>150</v>
      </c>
      <c r="L6930" t="s">
        <v>9</v>
      </c>
      <c r="M6930">
        <v>2017</v>
      </c>
      <c r="N6930" t="s">
        <v>34</v>
      </c>
      <c r="O6930">
        <f>Table1[[#This Row],[Total Volume - total no of avocados sold ]]*Table1[[#This Row],[AveragePrice]]</f>
        <v>853268.30009999999</v>
      </c>
    </row>
    <row r="6931" spans="1:15" x14ac:dyDescent="0.3">
      <c r="A6931">
        <v>41</v>
      </c>
      <c r="B6931" s="1">
        <v>42813</v>
      </c>
      <c r="C6931">
        <v>1.62</v>
      </c>
      <c r="D6931">
        <v>520937.75</v>
      </c>
      <c r="E6931">
        <v>297627.53000000003</v>
      </c>
      <c r="F6931">
        <v>79475.12</v>
      </c>
      <c r="G6931">
        <v>350.68</v>
      </c>
      <c r="H6931">
        <v>143484.42000000001</v>
      </c>
      <c r="I6931">
        <v>80525.62</v>
      </c>
      <c r="J6931">
        <v>62486.58</v>
      </c>
      <c r="K6931">
        <v>472.22</v>
      </c>
      <c r="L6931" t="s">
        <v>9</v>
      </c>
      <c r="M6931">
        <v>2017</v>
      </c>
      <c r="N6931" t="s">
        <v>34</v>
      </c>
      <c r="O6931">
        <f>Table1[[#This Row],[Total Volume - total no of avocados sold ]]*Table1[[#This Row],[AveragePrice]]</f>
        <v>843919.15500000003</v>
      </c>
    </row>
    <row r="6932" spans="1:15" x14ac:dyDescent="0.3">
      <c r="A6932">
        <v>42</v>
      </c>
      <c r="B6932" s="1">
        <v>42806</v>
      </c>
      <c r="C6932">
        <v>1.7</v>
      </c>
      <c r="D6932">
        <v>473865.59</v>
      </c>
      <c r="E6932">
        <v>286726.08</v>
      </c>
      <c r="F6932">
        <v>80308.240000000005</v>
      </c>
      <c r="G6932">
        <v>280.64999999999998</v>
      </c>
      <c r="H6932">
        <v>106550.62</v>
      </c>
      <c r="I6932">
        <v>58637.13</v>
      </c>
      <c r="J6932">
        <v>47913.49</v>
      </c>
      <c r="K6932">
        <v>0</v>
      </c>
      <c r="L6932" t="s">
        <v>9</v>
      </c>
      <c r="M6932">
        <v>2017</v>
      </c>
      <c r="N6932" t="s">
        <v>34</v>
      </c>
      <c r="O6932">
        <f>Table1[[#This Row],[Total Volume - total no of avocados sold ]]*Table1[[#This Row],[AveragePrice]]</f>
        <v>805571.50300000003</v>
      </c>
    </row>
    <row r="6933" spans="1:15" x14ac:dyDescent="0.3">
      <c r="A6933">
        <v>43</v>
      </c>
      <c r="B6933" s="1">
        <v>42799</v>
      </c>
      <c r="C6933">
        <v>1.67</v>
      </c>
      <c r="D6933">
        <v>464210.89</v>
      </c>
      <c r="E6933">
        <v>273177.19</v>
      </c>
      <c r="F6933">
        <v>78151.22</v>
      </c>
      <c r="G6933">
        <v>228.88</v>
      </c>
      <c r="H6933">
        <v>112653.6</v>
      </c>
      <c r="I6933">
        <v>56960.63</v>
      </c>
      <c r="J6933">
        <v>55692.97</v>
      </c>
      <c r="K6933">
        <v>0</v>
      </c>
      <c r="L6933" t="s">
        <v>9</v>
      </c>
      <c r="M6933">
        <v>2017</v>
      </c>
      <c r="N6933" t="s">
        <v>34</v>
      </c>
      <c r="O6933">
        <f>Table1[[#This Row],[Total Volume - total no of avocados sold ]]*Table1[[#This Row],[AveragePrice]]</f>
        <v>775232.18629999994</v>
      </c>
    </row>
    <row r="6934" spans="1:15" x14ac:dyDescent="0.3">
      <c r="A6934">
        <v>44</v>
      </c>
      <c r="B6934" s="1">
        <v>42792</v>
      </c>
      <c r="C6934">
        <v>1.26</v>
      </c>
      <c r="D6934">
        <v>553803.5</v>
      </c>
      <c r="E6934">
        <v>328098.98</v>
      </c>
      <c r="F6934">
        <v>90099.4</v>
      </c>
      <c r="G6934">
        <v>97.02</v>
      </c>
      <c r="H6934">
        <v>135508.1</v>
      </c>
      <c r="I6934">
        <v>76060.429999999993</v>
      </c>
      <c r="J6934">
        <v>59447.67</v>
      </c>
      <c r="K6934">
        <v>0</v>
      </c>
      <c r="L6934" t="s">
        <v>9</v>
      </c>
      <c r="M6934">
        <v>2017</v>
      </c>
      <c r="N6934" t="s">
        <v>34</v>
      </c>
      <c r="O6934">
        <f>Table1[[#This Row],[Total Volume - total no of avocados sold ]]*Table1[[#This Row],[AveragePrice]]</f>
        <v>697792.41</v>
      </c>
    </row>
    <row r="6935" spans="1:15" x14ac:dyDescent="0.3">
      <c r="A6935">
        <v>45</v>
      </c>
      <c r="B6935" s="1">
        <v>42785</v>
      </c>
      <c r="C6935">
        <v>1.35</v>
      </c>
      <c r="D6935">
        <v>468266.51</v>
      </c>
      <c r="E6935">
        <v>262617.90000000002</v>
      </c>
      <c r="F6935">
        <v>89037.77</v>
      </c>
      <c r="G6935">
        <v>253.62</v>
      </c>
      <c r="H6935">
        <v>116357.22</v>
      </c>
      <c r="I6935">
        <v>58634.83</v>
      </c>
      <c r="J6935">
        <v>57722.39</v>
      </c>
      <c r="K6935">
        <v>0</v>
      </c>
      <c r="L6935" t="s">
        <v>9</v>
      </c>
      <c r="M6935">
        <v>2017</v>
      </c>
      <c r="N6935" t="s">
        <v>34</v>
      </c>
      <c r="O6935">
        <f>Table1[[#This Row],[Total Volume - total no of avocados sold ]]*Table1[[#This Row],[AveragePrice]]</f>
        <v>632159.78850000002</v>
      </c>
    </row>
    <row r="6936" spans="1:15" x14ac:dyDescent="0.3">
      <c r="A6936">
        <v>46</v>
      </c>
      <c r="B6936" s="1">
        <v>42778</v>
      </c>
      <c r="C6936">
        <v>0.97</v>
      </c>
      <c r="D6936">
        <v>804977.39</v>
      </c>
      <c r="E6936">
        <v>462514.53</v>
      </c>
      <c r="F6936">
        <v>171782.76</v>
      </c>
      <c r="G6936">
        <v>399.31</v>
      </c>
      <c r="H6936">
        <v>170280.79</v>
      </c>
      <c r="I6936">
        <v>67653.42</v>
      </c>
      <c r="J6936">
        <v>102267.65</v>
      </c>
      <c r="K6936">
        <v>359.72</v>
      </c>
      <c r="L6936" t="s">
        <v>9</v>
      </c>
      <c r="M6936">
        <v>2017</v>
      </c>
      <c r="N6936" t="s">
        <v>34</v>
      </c>
      <c r="O6936">
        <f>Table1[[#This Row],[Total Volume - total no of avocados sold ]]*Table1[[#This Row],[AveragePrice]]</f>
        <v>780828.06830000004</v>
      </c>
    </row>
    <row r="6937" spans="1:15" x14ac:dyDescent="0.3">
      <c r="A6937">
        <v>47</v>
      </c>
      <c r="B6937" s="1">
        <v>42771</v>
      </c>
      <c r="C6937">
        <v>0.87</v>
      </c>
      <c r="D6937">
        <v>1254201.1200000001</v>
      </c>
      <c r="E6937">
        <v>689710.71</v>
      </c>
      <c r="F6937">
        <v>281503.40000000002</v>
      </c>
      <c r="G6937">
        <v>629.66999999999996</v>
      </c>
      <c r="H6937">
        <v>282357.34000000003</v>
      </c>
      <c r="I6937">
        <v>102844.25</v>
      </c>
      <c r="J6937">
        <v>178368.65</v>
      </c>
      <c r="K6937">
        <v>1144.44</v>
      </c>
      <c r="L6937" t="s">
        <v>9</v>
      </c>
      <c r="M6937">
        <v>2017</v>
      </c>
      <c r="N6937" t="s">
        <v>34</v>
      </c>
      <c r="O6937">
        <f>Table1[[#This Row],[Total Volume - total no of avocados sold ]]*Table1[[#This Row],[AveragePrice]]</f>
        <v>1091154.9744000002</v>
      </c>
    </row>
    <row r="6938" spans="1:15" x14ac:dyDescent="0.3">
      <c r="A6938">
        <v>48</v>
      </c>
      <c r="B6938" s="1">
        <v>42764</v>
      </c>
      <c r="C6938">
        <v>1.3</v>
      </c>
      <c r="D6938">
        <v>609721.18000000005</v>
      </c>
      <c r="E6938">
        <v>271896.48</v>
      </c>
      <c r="F6938">
        <v>128996.33</v>
      </c>
      <c r="G6938">
        <v>519.69000000000005</v>
      </c>
      <c r="H6938">
        <v>208308.68</v>
      </c>
      <c r="I6938">
        <v>99039.03</v>
      </c>
      <c r="J6938">
        <v>108598.82</v>
      </c>
      <c r="K6938">
        <v>670.83</v>
      </c>
      <c r="L6938" t="s">
        <v>9</v>
      </c>
      <c r="M6938">
        <v>2017</v>
      </c>
      <c r="N6938" t="s">
        <v>34</v>
      </c>
      <c r="O6938">
        <f>Table1[[#This Row],[Total Volume - total no of avocados sold ]]*Table1[[#This Row],[AveragePrice]]</f>
        <v>792637.5340000001</v>
      </c>
    </row>
    <row r="6939" spans="1:15" x14ac:dyDescent="0.3">
      <c r="A6939">
        <v>49</v>
      </c>
      <c r="B6939" s="1">
        <v>42757</v>
      </c>
      <c r="C6939">
        <v>1.05</v>
      </c>
      <c r="D6939">
        <v>793514.22</v>
      </c>
      <c r="E6939">
        <v>308899.67</v>
      </c>
      <c r="F6939">
        <v>230819.58</v>
      </c>
      <c r="G6939">
        <v>377.73</v>
      </c>
      <c r="H6939">
        <v>253417.24</v>
      </c>
      <c r="I6939">
        <v>71856.160000000003</v>
      </c>
      <c r="J6939">
        <v>181454.14</v>
      </c>
      <c r="K6939">
        <v>106.94</v>
      </c>
      <c r="L6939" t="s">
        <v>9</v>
      </c>
      <c r="M6939">
        <v>2017</v>
      </c>
      <c r="N6939" t="s">
        <v>34</v>
      </c>
      <c r="O6939">
        <f>Table1[[#This Row],[Total Volume - total no of avocados sold ]]*Table1[[#This Row],[AveragePrice]]</f>
        <v>833189.93099999998</v>
      </c>
    </row>
    <row r="6940" spans="1:15" x14ac:dyDescent="0.3">
      <c r="A6940">
        <v>50</v>
      </c>
      <c r="B6940" s="1">
        <v>42750</v>
      </c>
      <c r="C6940">
        <v>1.34</v>
      </c>
      <c r="D6940">
        <v>588482.18999999994</v>
      </c>
      <c r="E6940">
        <v>251140.35</v>
      </c>
      <c r="F6940">
        <v>125991.87</v>
      </c>
      <c r="G6940">
        <v>544.78</v>
      </c>
      <c r="H6940">
        <v>210805.19</v>
      </c>
      <c r="I6940">
        <v>82722.7</v>
      </c>
      <c r="J6940">
        <v>128082.49</v>
      </c>
      <c r="K6940">
        <v>0</v>
      </c>
      <c r="L6940" t="s">
        <v>9</v>
      </c>
      <c r="M6940">
        <v>2017</v>
      </c>
      <c r="N6940" t="s">
        <v>34</v>
      </c>
      <c r="O6940">
        <f>Table1[[#This Row],[Total Volume - total no of avocados sold ]]*Table1[[#This Row],[AveragePrice]]</f>
        <v>788566.13459999999</v>
      </c>
    </row>
    <row r="6941" spans="1:15" x14ac:dyDescent="0.3">
      <c r="A6941">
        <v>51</v>
      </c>
      <c r="B6941" s="1">
        <v>42743</v>
      </c>
      <c r="C6941">
        <v>1.4</v>
      </c>
      <c r="D6941">
        <v>522278.22</v>
      </c>
      <c r="E6941">
        <v>209904.22</v>
      </c>
      <c r="F6941">
        <v>121128.25</v>
      </c>
      <c r="G6941">
        <v>293.18</v>
      </c>
      <c r="H6941">
        <v>190952.57</v>
      </c>
      <c r="I6941">
        <v>85738.78</v>
      </c>
      <c r="J6941">
        <v>105206.85</v>
      </c>
      <c r="K6941">
        <v>6.94</v>
      </c>
      <c r="L6941" t="s">
        <v>9</v>
      </c>
      <c r="M6941">
        <v>2017</v>
      </c>
      <c r="N6941" t="s">
        <v>34</v>
      </c>
      <c r="O6941">
        <f>Table1[[#This Row],[Total Volume - total no of avocados sold ]]*Table1[[#This Row],[AveragePrice]]</f>
        <v>731189.50799999991</v>
      </c>
    </row>
    <row r="6942" spans="1:15" x14ac:dyDescent="0.3">
      <c r="A6942">
        <v>52</v>
      </c>
      <c r="B6942" s="1">
        <v>42736</v>
      </c>
      <c r="C6942">
        <v>0.98</v>
      </c>
      <c r="D6942">
        <v>787406.1</v>
      </c>
      <c r="E6942">
        <v>309692.08</v>
      </c>
      <c r="F6942">
        <v>199635.67</v>
      </c>
      <c r="G6942">
        <v>540.23</v>
      </c>
      <c r="H6942">
        <v>277538.12</v>
      </c>
      <c r="I6942">
        <v>84253.42</v>
      </c>
      <c r="J6942">
        <v>193284.7</v>
      </c>
      <c r="K6942">
        <v>0</v>
      </c>
      <c r="L6942" t="s">
        <v>9</v>
      </c>
      <c r="M6942">
        <v>2017</v>
      </c>
      <c r="N6942" t="s">
        <v>34</v>
      </c>
      <c r="O6942">
        <f>Table1[[#This Row],[Total Volume - total no of avocados sold ]]*Table1[[#This Row],[AveragePrice]]</f>
        <v>771657.978</v>
      </c>
    </row>
    <row r="6943" spans="1:15" x14ac:dyDescent="0.3">
      <c r="A6943">
        <v>0</v>
      </c>
      <c r="B6943" s="1">
        <v>43100</v>
      </c>
      <c r="C6943">
        <v>0.96</v>
      </c>
      <c r="D6943">
        <v>3777193.46</v>
      </c>
      <c r="E6943">
        <v>937259.75</v>
      </c>
      <c r="F6943">
        <v>1398684.02</v>
      </c>
      <c r="G6943">
        <v>29457.57</v>
      </c>
      <c r="H6943">
        <v>1411792.12</v>
      </c>
      <c r="I6943">
        <v>1246593.68</v>
      </c>
      <c r="J6943">
        <v>163761.82999999999</v>
      </c>
      <c r="K6943">
        <v>1436.61</v>
      </c>
      <c r="L6943" t="s">
        <v>9</v>
      </c>
      <c r="M6943">
        <v>2017</v>
      </c>
      <c r="N6943" t="s">
        <v>35</v>
      </c>
      <c r="O6943">
        <f>Table1[[#This Row],[Total Volume - total no of avocados sold ]]*Table1[[#This Row],[AveragePrice]]</f>
        <v>3626105.7215999998</v>
      </c>
    </row>
    <row r="6944" spans="1:15" x14ac:dyDescent="0.3">
      <c r="A6944">
        <v>1</v>
      </c>
      <c r="B6944" s="1">
        <v>43093</v>
      </c>
      <c r="C6944">
        <v>1.26</v>
      </c>
      <c r="D6944">
        <v>2494315.29</v>
      </c>
      <c r="E6944">
        <v>589482.87</v>
      </c>
      <c r="F6944">
        <v>939519.27</v>
      </c>
      <c r="G6944">
        <v>19763.669999999998</v>
      </c>
      <c r="H6944">
        <v>945549.48</v>
      </c>
      <c r="I6944">
        <v>824335.49</v>
      </c>
      <c r="J6944">
        <v>118291.12</v>
      </c>
      <c r="K6944">
        <v>2922.87</v>
      </c>
      <c r="L6944" t="s">
        <v>9</v>
      </c>
      <c r="M6944">
        <v>2017</v>
      </c>
      <c r="N6944" t="s">
        <v>35</v>
      </c>
      <c r="O6944">
        <f>Table1[[#This Row],[Total Volume - total no of avocados sold ]]*Table1[[#This Row],[AveragePrice]]</f>
        <v>3142837.2653999999</v>
      </c>
    </row>
    <row r="6945" spans="1:15" x14ac:dyDescent="0.3">
      <c r="A6945">
        <v>2</v>
      </c>
      <c r="B6945" s="1">
        <v>43086</v>
      </c>
      <c r="C6945">
        <v>1.23</v>
      </c>
      <c r="D6945">
        <v>2483817.5699999998</v>
      </c>
      <c r="E6945">
        <v>586473.42000000004</v>
      </c>
      <c r="F6945">
        <v>918892.91</v>
      </c>
      <c r="G6945">
        <v>16966.89</v>
      </c>
      <c r="H6945">
        <v>961484.35</v>
      </c>
      <c r="I6945">
        <v>853140.03</v>
      </c>
      <c r="J6945">
        <v>106279.96</v>
      </c>
      <c r="K6945">
        <v>2064.36</v>
      </c>
      <c r="L6945" t="s">
        <v>9</v>
      </c>
      <c r="M6945">
        <v>2017</v>
      </c>
      <c r="N6945" t="s">
        <v>35</v>
      </c>
      <c r="O6945">
        <f>Table1[[#This Row],[Total Volume - total no of avocados sold ]]*Table1[[#This Row],[AveragePrice]]</f>
        <v>3055095.6110999999</v>
      </c>
    </row>
    <row r="6946" spans="1:15" x14ac:dyDescent="0.3">
      <c r="A6946">
        <v>3</v>
      </c>
      <c r="B6946" s="1">
        <v>43079</v>
      </c>
      <c r="C6946">
        <v>1.07</v>
      </c>
      <c r="D6946">
        <v>3370521.81</v>
      </c>
      <c r="E6946">
        <v>728666.15</v>
      </c>
      <c r="F6946">
        <v>1219626.4099999999</v>
      </c>
      <c r="G6946">
        <v>17891.07</v>
      </c>
      <c r="H6946">
        <v>1404338.18</v>
      </c>
      <c r="I6946">
        <v>1229379.23</v>
      </c>
      <c r="J6946">
        <v>172927.24</v>
      </c>
      <c r="K6946">
        <v>2031.71</v>
      </c>
      <c r="L6946" t="s">
        <v>9</v>
      </c>
      <c r="M6946">
        <v>2017</v>
      </c>
      <c r="N6946" t="s">
        <v>35</v>
      </c>
      <c r="O6946">
        <f>Table1[[#This Row],[Total Volume - total no of avocados sold ]]*Table1[[#This Row],[AveragePrice]]</f>
        <v>3606458.3367000003</v>
      </c>
    </row>
    <row r="6947" spans="1:15" x14ac:dyDescent="0.3">
      <c r="A6947">
        <v>4</v>
      </c>
      <c r="B6947" s="1">
        <v>43072</v>
      </c>
      <c r="C6947">
        <v>1.18</v>
      </c>
      <c r="D6947">
        <v>3003104</v>
      </c>
      <c r="E6947">
        <v>755828</v>
      </c>
      <c r="F6947">
        <v>1275665</v>
      </c>
      <c r="G6947">
        <v>18490</v>
      </c>
      <c r="H6947">
        <v>953110</v>
      </c>
      <c r="I6947">
        <v>762953</v>
      </c>
      <c r="J6947">
        <v>188039</v>
      </c>
      <c r="K6947">
        <v>2118</v>
      </c>
      <c r="L6947" t="s">
        <v>9</v>
      </c>
      <c r="M6947">
        <v>2017</v>
      </c>
      <c r="N6947" t="s">
        <v>35</v>
      </c>
      <c r="O6947">
        <f>Table1[[#This Row],[Total Volume - total no of avocados sold ]]*Table1[[#This Row],[AveragePrice]]</f>
        <v>3543662.7199999997</v>
      </c>
    </row>
    <row r="6948" spans="1:15" x14ac:dyDescent="0.3">
      <c r="A6948">
        <v>5</v>
      </c>
      <c r="B6948" s="1">
        <v>43065</v>
      </c>
      <c r="C6948">
        <v>1.33</v>
      </c>
      <c r="D6948">
        <v>2200251</v>
      </c>
      <c r="E6948">
        <v>488106</v>
      </c>
      <c r="F6948">
        <v>903101</v>
      </c>
      <c r="G6948">
        <v>15350</v>
      </c>
      <c r="H6948">
        <v>793694</v>
      </c>
      <c r="I6948">
        <v>663097</v>
      </c>
      <c r="J6948">
        <v>128990</v>
      </c>
      <c r="K6948">
        <v>1607</v>
      </c>
      <c r="L6948" t="s">
        <v>9</v>
      </c>
      <c r="M6948">
        <v>2017</v>
      </c>
      <c r="N6948" t="s">
        <v>35</v>
      </c>
      <c r="O6948">
        <f>Table1[[#This Row],[Total Volume - total no of avocados sold ]]*Table1[[#This Row],[AveragePrice]]</f>
        <v>2926333.83</v>
      </c>
    </row>
    <row r="6949" spans="1:15" x14ac:dyDescent="0.3">
      <c r="A6949">
        <v>6</v>
      </c>
      <c r="B6949" s="1">
        <v>43058</v>
      </c>
      <c r="C6949">
        <v>1.3</v>
      </c>
      <c r="D6949">
        <v>2462798</v>
      </c>
      <c r="E6949">
        <v>567752</v>
      </c>
      <c r="F6949">
        <v>938850</v>
      </c>
      <c r="G6949">
        <v>16827</v>
      </c>
      <c r="H6949">
        <v>939370</v>
      </c>
      <c r="I6949">
        <v>751485</v>
      </c>
      <c r="J6949">
        <v>186157</v>
      </c>
      <c r="K6949">
        <v>1727</v>
      </c>
      <c r="L6949" t="s">
        <v>9</v>
      </c>
      <c r="M6949">
        <v>2017</v>
      </c>
      <c r="N6949" t="s">
        <v>35</v>
      </c>
      <c r="O6949">
        <f>Table1[[#This Row],[Total Volume - total no of avocados sold ]]*Table1[[#This Row],[AveragePrice]]</f>
        <v>3201637.4</v>
      </c>
    </row>
    <row r="6950" spans="1:15" x14ac:dyDescent="0.3">
      <c r="A6950">
        <v>7</v>
      </c>
      <c r="B6950" s="1">
        <v>43051</v>
      </c>
      <c r="C6950">
        <v>1.33</v>
      </c>
      <c r="D6950">
        <v>2631186</v>
      </c>
      <c r="E6950">
        <v>670773</v>
      </c>
      <c r="F6950">
        <v>1022489</v>
      </c>
      <c r="G6950">
        <v>18762</v>
      </c>
      <c r="H6950">
        <v>919162</v>
      </c>
      <c r="I6950">
        <v>735347</v>
      </c>
      <c r="J6950">
        <v>181873</v>
      </c>
      <c r="K6950">
        <v>1942</v>
      </c>
      <c r="L6950" t="s">
        <v>9</v>
      </c>
      <c r="M6950">
        <v>2017</v>
      </c>
      <c r="N6950" t="s">
        <v>35</v>
      </c>
      <c r="O6950">
        <f>Table1[[#This Row],[Total Volume - total no of avocados sold ]]*Table1[[#This Row],[AveragePrice]]</f>
        <v>3499477.3800000004</v>
      </c>
    </row>
    <row r="6951" spans="1:15" x14ac:dyDescent="0.3">
      <c r="A6951">
        <v>8</v>
      </c>
      <c r="B6951" s="1">
        <v>43044</v>
      </c>
      <c r="C6951">
        <v>1.28</v>
      </c>
      <c r="D6951">
        <v>2880937.37</v>
      </c>
      <c r="E6951">
        <v>797195.7</v>
      </c>
      <c r="F6951">
        <v>1081492.8600000001</v>
      </c>
      <c r="G6951">
        <v>20209.95</v>
      </c>
      <c r="H6951">
        <v>982038.86</v>
      </c>
      <c r="I6951">
        <v>821114.39</v>
      </c>
      <c r="J6951">
        <v>159168.35</v>
      </c>
      <c r="K6951">
        <v>1756.12</v>
      </c>
      <c r="L6951" t="s">
        <v>9</v>
      </c>
      <c r="M6951">
        <v>2017</v>
      </c>
      <c r="N6951" t="s">
        <v>35</v>
      </c>
      <c r="O6951">
        <f>Table1[[#This Row],[Total Volume - total no of avocados sold ]]*Table1[[#This Row],[AveragePrice]]</f>
        <v>3687599.8336</v>
      </c>
    </row>
    <row r="6952" spans="1:15" x14ac:dyDescent="0.3">
      <c r="A6952">
        <v>9</v>
      </c>
      <c r="B6952" s="1">
        <v>43037</v>
      </c>
      <c r="C6952">
        <v>1.41</v>
      </c>
      <c r="D6952">
        <v>2661899.7999999998</v>
      </c>
      <c r="E6952">
        <v>639486.71999999997</v>
      </c>
      <c r="F6952">
        <v>1075382.1499999999</v>
      </c>
      <c r="G6952">
        <v>19076.52</v>
      </c>
      <c r="H6952">
        <v>927954.41</v>
      </c>
      <c r="I6952">
        <v>774152.75</v>
      </c>
      <c r="J6952">
        <v>153145.22</v>
      </c>
      <c r="K6952">
        <v>656.44</v>
      </c>
      <c r="L6952" t="s">
        <v>9</v>
      </c>
      <c r="M6952">
        <v>2017</v>
      </c>
      <c r="N6952" t="s">
        <v>35</v>
      </c>
      <c r="O6952">
        <f>Table1[[#This Row],[Total Volume - total no of avocados sold ]]*Table1[[#This Row],[AveragePrice]]</f>
        <v>3753278.7179999994</v>
      </c>
    </row>
    <row r="6953" spans="1:15" x14ac:dyDescent="0.3">
      <c r="A6953">
        <v>10</v>
      </c>
      <c r="B6953" s="1">
        <v>43030</v>
      </c>
      <c r="C6953">
        <v>1.56</v>
      </c>
      <c r="D6953">
        <v>2380544.44</v>
      </c>
      <c r="E6953">
        <v>537789.18000000005</v>
      </c>
      <c r="F6953">
        <v>1026119.76</v>
      </c>
      <c r="G6953">
        <v>20115.07</v>
      </c>
      <c r="H6953">
        <v>796520.43</v>
      </c>
      <c r="I6953">
        <v>698822.91</v>
      </c>
      <c r="J6953">
        <v>97558.95</v>
      </c>
      <c r="K6953">
        <v>138.57</v>
      </c>
      <c r="L6953" t="s">
        <v>9</v>
      </c>
      <c r="M6953">
        <v>2017</v>
      </c>
      <c r="N6953" t="s">
        <v>35</v>
      </c>
      <c r="O6953">
        <f>Table1[[#This Row],[Total Volume - total no of avocados sold ]]*Table1[[#This Row],[AveragePrice]]</f>
        <v>3713649.3264000001</v>
      </c>
    </row>
    <row r="6954" spans="1:15" x14ac:dyDescent="0.3">
      <c r="A6954">
        <v>11</v>
      </c>
      <c r="B6954" s="1">
        <v>43023</v>
      </c>
      <c r="C6954">
        <v>1.63</v>
      </c>
      <c r="D6954">
        <v>2395914.69</v>
      </c>
      <c r="E6954">
        <v>529662.41</v>
      </c>
      <c r="F6954">
        <v>1066264.19</v>
      </c>
      <c r="G6954">
        <v>21955.24</v>
      </c>
      <c r="H6954">
        <v>778032.85</v>
      </c>
      <c r="I6954">
        <v>654675.29</v>
      </c>
      <c r="J6954">
        <v>123337.18</v>
      </c>
      <c r="K6954">
        <v>20.38</v>
      </c>
      <c r="L6954" t="s">
        <v>9</v>
      </c>
      <c r="M6954">
        <v>2017</v>
      </c>
      <c r="N6954" t="s">
        <v>35</v>
      </c>
      <c r="O6954">
        <f>Table1[[#This Row],[Total Volume - total no of avocados sold ]]*Table1[[#This Row],[AveragePrice]]</f>
        <v>3905340.9446999999</v>
      </c>
    </row>
    <row r="6955" spans="1:15" x14ac:dyDescent="0.3">
      <c r="A6955">
        <v>12</v>
      </c>
      <c r="B6955" s="1">
        <v>43016</v>
      </c>
      <c r="C6955">
        <v>1.72</v>
      </c>
      <c r="D6955">
        <v>2133166.39</v>
      </c>
      <c r="E6955">
        <v>515353.83</v>
      </c>
      <c r="F6955">
        <v>852450.97</v>
      </c>
      <c r="G6955">
        <v>19640.32</v>
      </c>
      <c r="H6955">
        <v>745721.27</v>
      </c>
      <c r="I6955">
        <v>630328.89</v>
      </c>
      <c r="J6955">
        <v>115357.54</v>
      </c>
      <c r="K6955">
        <v>34.840000000000003</v>
      </c>
      <c r="L6955" t="s">
        <v>9</v>
      </c>
      <c r="M6955">
        <v>2017</v>
      </c>
      <c r="N6955" t="s">
        <v>35</v>
      </c>
      <c r="O6955">
        <f>Table1[[#This Row],[Total Volume - total no of avocados sold ]]*Table1[[#This Row],[AveragePrice]]</f>
        <v>3669046.1908</v>
      </c>
    </row>
    <row r="6956" spans="1:15" x14ac:dyDescent="0.3">
      <c r="A6956">
        <v>13</v>
      </c>
      <c r="B6956" s="1">
        <v>43009</v>
      </c>
      <c r="C6956">
        <v>1.64</v>
      </c>
      <c r="D6956">
        <v>2443800.39</v>
      </c>
      <c r="E6956">
        <v>484618.58</v>
      </c>
      <c r="F6956">
        <v>1130202.23</v>
      </c>
      <c r="G6956">
        <v>20147.990000000002</v>
      </c>
      <c r="H6956">
        <v>808831.59</v>
      </c>
      <c r="I6956">
        <v>688480.03</v>
      </c>
      <c r="J6956">
        <v>120198.57</v>
      </c>
      <c r="K6956">
        <v>152.99</v>
      </c>
      <c r="L6956" t="s">
        <v>9</v>
      </c>
      <c r="M6956">
        <v>2017</v>
      </c>
      <c r="N6956" t="s">
        <v>35</v>
      </c>
      <c r="O6956">
        <f>Table1[[#This Row],[Total Volume - total no of avocados sold ]]*Table1[[#This Row],[AveragePrice]]</f>
        <v>4007832.6395999999</v>
      </c>
    </row>
    <row r="6957" spans="1:15" x14ac:dyDescent="0.3">
      <c r="A6957">
        <v>14</v>
      </c>
      <c r="B6957" s="1">
        <v>43002</v>
      </c>
      <c r="C6957">
        <v>1.6</v>
      </c>
      <c r="D6957">
        <v>2466210.08</v>
      </c>
      <c r="E6957">
        <v>494295.13</v>
      </c>
      <c r="F6957">
        <v>1150979.8600000001</v>
      </c>
      <c r="G6957">
        <v>19549.259999999998</v>
      </c>
      <c r="H6957">
        <v>801385.83</v>
      </c>
      <c r="I6957">
        <v>704199.37</v>
      </c>
      <c r="J6957">
        <v>96708.78</v>
      </c>
      <c r="K6957">
        <v>477.68</v>
      </c>
      <c r="L6957" t="s">
        <v>9</v>
      </c>
      <c r="M6957">
        <v>2017</v>
      </c>
      <c r="N6957" t="s">
        <v>35</v>
      </c>
      <c r="O6957">
        <f>Table1[[#This Row],[Total Volume - total no of avocados sold ]]*Table1[[#This Row],[AveragePrice]]</f>
        <v>3945936.1280000005</v>
      </c>
    </row>
    <row r="6958" spans="1:15" x14ac:dyDescent="0.3">
      <c r="A6958">
        <v>15</v>
      </c>
      <c r="B6958" s="1">
        <v>42995</v>
      </c>
      <c r="C6958">
        <v>1.55</v>
      </c>
      <c r="D6958">
        <v>2466838.85</v>
      </c>
      <c r="E6958">
        <v>512068.16</v>
      </c>
      <c r="F6958">
        <v>1116827.8700000001</v>
      </c>
      <c r="G6958">
        <v>20473.18</v>
      </c>
      <c r="H6958">
        <v>817469.64</v>
      </c>
      <c r="I6958">
        <v>716654.48</v>
      </c>
      <c r="J6958">
        <v>98413.440000000002</v>
      </c>
      <c r="K6958">
        <v>2401.7199999999998</v>
      </c>
      <c r="L6958" t="s">
        <v>9</v>
      </c>
      <c r="M6958">
        <v>2017</v>
      </c>
      <c r="N6958" t="s">
        <v>35</v>
      </c>
      <c r="O6958">
        <f>Table1[[#This Row],[Total Volume - total no of avocados sold ]]*Table1[[#This Row],[AveragePrice]]</f>
        <v>3823600.2175000003</v>
      </c>
    </row>
    <row r="6959" spans="1:15" x14ac:dyDescent="0.3">
      <c r="A6959">
        <v>16</v>
      </c>
      <c r="B6959" s="1">
        <v>42988</v>
      </c>
      <c r="C6959">
        <v>1.56</v>
      </c>
      <c r="D6959">
        <v>2428140.0499999998</v>
      </c>
      <c r="E6959">
        <v>466611.07</v>
      </c>
      <c r="F6959">
        <v>1074163.5900000001</v>
      </c>
      <c r="G6959">
        <v>21742.49</v>
      </c>
      <c r="H6959">
        <v>865622.9</v>
      </c>
      <c r="I6959">
        <v>732278.1</v>
      </c>
      <c r="J6959">
        <v>110137.25</v>
      </c>
      <c r="K6959">
        <v>23207.55</v>
      </c>
      <c r="L6959" t="s">
        <v>9</v>
      </c>
      <c r="M6959">
        <v>2017</v>
      </c>
      <c r="N6959" t="s">
        <v>35</v>
      </c>
      <c r="O6959">
        <f>Table1[[#This Row],[Total Volume - total no of avocados sold ]]*Table1[[#This Row],[AveragePrice]]</f>
        <v>3787898.4779999997</v>
      </c>
    </row>
    <row r="6960" spans="1:15" x14ac:dyDescent="0.3">
      <c r="A6960">
        <v>17</v>
      </c>
      <c r="B6960" s="1">
        <v>42981</v>
      </c>
      <c r="C6960">
        <v>1.54</v>
      </c>
      <c r="D6960">
        <v>2561783.52</v>
      </c>
      <c r="E6960">
        <v>512114.91</v>
      </c>
      <c r="F6960">
        <v>1135717.01</v>
      </c>
      <c r="G6960">
        <v>24649</v>
      </c>
      <c r="H6960">
        <v>889302.6</v>
      </c>
      <c r="I6960">
        <v>747801.46</v>
      </c>
      <c r="J6960">
        <v>116289.45</v>
      </c>
      <c r="K6960">
        <v>25211.69</v>
      </c>
      <c r="L6960" t="s">
        <v>9</v>
      </c>
      <c r="M6960">
        <v>2017</v>
      </c>
      <c r="N6960" t="s">
        <v>35</v>
      </c>
      <c r="O6960">
        <f>Table1[[#This Row],[Total Volume - total no of avocados sold ]]*Table1[[#This Row],[AveragePrice]]</f>
        <v>3945146.6208000001</v>
      </c>
    </row>
    <row r="6961" spans="1:15" x14ac:dyDescent="0.3">
      <c r="A6961">
        <v>18</v>
      </c>
      <c r="B6961" s="1">
        <v>42974</v>
      </c>
      <c r="C6961">
        <v>1.5</v>
      </c>
      <c r="D6961">
        <v>2617107.98</v>
      </c>
      <c r="E6961">
        <v>577443.09</v>
      </c>
      <c r="F6961">
        <v>1071863.58</v>
      </c>
      <c r="G6961">
        <v>23088.84</v>
      </c>
      <c r="H6961">
        <v>944712.47</v>
      </c>
      <c r="I6961">
        <v>804265.11</v>
      </c>
      <c r="J6961">
        <v>124191.97</v>
      </c>
      <c r="K6961">
        <v>16255.39</v>
      </c>
      <c r="L6961" t="s">
        <v>9</v>
      </c>
      <c r="M6961">
        <v>2017</v>
      </c>
      <c r="N6961" t="s">
        <v>35</v>
      </c>
      <c r="O6961">
        <f>Table1[[#This Row],[Total Volume - total no of avocados sold ]]*Table1[[#This Row],[AveragePrice]]</f>
        <v>3925661.9699999997</v>
      </c>
    </row>
    <row r="6962" spans="1:15" x14ac:dyDescent="0.3">
      <c r="A6962">
        <v>19</v>
      </c>
      <c r="B6962" s="1">
        <v>42967</v>
      </c>
      <c r="C6962">
        <v>1.41</v>
      </c>
      <c r="D6962">
        <v>2865414.36</v>
      </c>
      <c r="E6962">
        <v>613834.15</v>
      </c>
      <c r="F6962">
        <v>1140930.95</v>
      </c>
      <c r="G6962">
        <v>23579.86</v>
      </c>
      <c r="H6962">
        <v>1087069.3999999999</v>
      </c>
      <c r="I6962">
        <v>904139.21</v>
      </c>
      <c r="J6962">
        <v>145663</v>
      </c>
      <c r="K6962">
        <v>37267.19</v>
      </c>
      <c r="L6962" t="s">
        <v>9</v>
      </c>
      <c r="M6962">
        <v>2017</v>
      </c>
      <c r="N6962" t="s">
        <v>35</v>
      </c>
      <c r="O6962">
        <f>Table1[[#This Row],[Total Volume - total no of avocados sold ]]*Table1[[#This Row],[AveragePrice]]</f>
        <v>4040234.2475999994</v>
      </c>
    </row>
    <row r="6963" spans="1:15" x14ac:dyDescent="0.3">
      <c r="A6963">
        <v>20</v>
      </c>
      <c r="B6963" s="1">
        <v>42960</v>
      </c>
      <c r="C6963">
        <v>1.37</v>
      </c>
      <c r="D6963">
        <v>2902604.84</v>
      </c>
      <c r="E6963">
        <v>595916.46</v>
      </c>
      <c r="F6963">
        <v>1267014.94</v>
      </c>
      <c r="G6963">
        <v>25765.18</v>
      </c>
      <c r="H6963">
        <v>1013908.26</v>
      </c>
      <c r="I6963">
        <v>836575.7</v>
      </c>
      <c r="J6963">
        <v>148877.99</v>
      </c>
      <c r="K6963">
        <v>28454.57</v>
      </c>
      <c r="L6963" t="s">
        <v>9</v>
      </c>
      <c r="M6963">
        <v>2017</v>
      </c>
      <c r="N6963" t="s">
        <v>35</v>
      </c>
      <c r="O6963">
        <f>Table1[[#This Row],[Total Volume - total no of avocados sold ]]*Table1[[#This Row],[AveragePrice]]</f>
        <v>3976568.6307999999</v>
      </c>
    </row>
    <row r="6964" spans="1:15" x14ac:dyDescent="0.3">
      <c r="A6964">
        <v>21</v>
      </c>
      <c r="B6964" s="1">
        <v>42953</v>
      </c>
      <c r="C6964">
        <v>1.34</v>
      </c>
      <c r="D6964">
        <v>2907563.95</v>
      </c>
      <c r="E6964">
        <v>601191.03</v>
      </c>
      <c r="F6964">
        <v>1272881.6499999999</v>
      </c>
      <c r="G6964">
        <v>26753.29</v>
      </c>
      <c r="H6964">
        <v>1006737.98</v>
      </c>
      <c r="I6964">
        <v>856452.33</v>
      </c>
      <c r="J6964">
        <v>122563.55</v>
      </c>
      <c r="K6964">
        <v>27722.1</v>
      </c>
      <c r="L6964" t="s">
        <v>9</v>
      </c>
      <c r="M6964">
        <v>2017</v>
      </c>
      <c r="N6964" t="s">
        <v>35</v>
      </c>
      <c r="O6964">
        <f>Table1[[#This Row],[Total Volume - total no of avocados sold ]]*Table1[[#This Row],[AveragePrice]]</f>
        <v>3896135.6930000004</v>
      </c>
    </row>
    <row r="6965" spans="1:15" x14ac:dyDescent="0.3">
      <c r="A6965">
        <v>22</v>
      </c>
      <c r="B6965" s="1">
        <v>42946</v>
      </c>
      <c r="C6965">
        <v>1.34</v>
      </c>
      <c r="D6965">
        <v>2817091.62</v>
      </c>
      <c r="E6965">
        <v>613040.11</v>
      </c>
      <c r="F6965">
        <v>1200263.6000000001</v>
      </c>
      <c r="G6965">
        <v>26106.33</v>
      </c>
      <c r="H6965">
        <v>977681.58</v>
      </c>
      <c r="I6965">
        <v>833164.80000000005</v>
      </c>
      <c r="J6965">
        <v>126121.45</v>
      </c>
      <c r="K6965">
        <v>18395.330000000002</v>
      </c>
      <c r="L6965" t="s">
        <v>9</v>
      </c>
      <c r="M6965">
        <v>2017</v>
      </c>
      <c r="N6965" t="s">
        <v>35</v>
      </c>
      <c r="O6965">
        <f>Table1[[#This Row],[Total Volume - total no of avocados sold ]]*Table1[[#This Row],[AveragePrice]]</f>
        <v>3774902.7708000005</v>
      </c>
    </row>
    <row r="6966" spans="1:15" x14ac:dyDescent="0.3">
      <c r="A6966">
        <v>23</v>
      </c>
      <c r="B6966" s="1">
        <v>42939</v>
      </c>
      <c r="C6966">
        <v>1.34</v>
      </c>
      <c r="D6966">
        <v>2886538.37</v>
      </c>
      <c r="E6966">
        <v>613826.71</v>
      </c>
      <c r="F6966">
        <v>1240751.6599999999</v>
      </c>
      <c r="G6966">
        <v>26154.28</v>
      </c>
      <c r="H6966">
        <v>1005805.72</v>
      </c>
      <c r="I6966">
        <v>861274.69</v>
      </c>
      <c r="J6966">
        <v>114928.95</v>
      </c>
      <c r="K6966">
        <v>29602.080000000002</v>
      </c>
      <c r="L6966" t="s">
        <v>9</v>
      </c>
      <c r="M6966">
        <v>2017</v>
      </c>
      <c r="N6966" t="s">
        <v>35</v>
      </c>
      <c r="O6966">
        <f>Table1[[#This Row],[Total Volume - total no of avocados sold ]]*Table1[[#This Row],[AveragePrice]]</f>
        <v>3867961.4158000005</v>
      </c>
    </row>
    <row r="6967" spans="1:15" x14ac:dyDescent="0.3">
      <c r="A6967">
        <v>24</v>
      </c>
      <c r="B6967" s="1">
        <v>42932</v>
      </c>
      <c r="C6967">
        <v>1.34</v>
      </c>
      <c r="D6967">
        <v>2827404.11</v>
      </c>
      <c r="E6967">
        <v>566734.81999999995</v>
      </c>
      <c r="F6967">
        <v>1217131.68</v>
      </c>
      <c r="G6967">
        <v>26712.77</v>
      </c>
      <c r="H6967">
        <v>1016824.84</v>
      </c>
      <c r="I6967">
        <v>860213.61</v>
      </c>
      <c r="J6967">
        <v>122607.37</v>
      </c>
      <c r="K6967">
        <v>34003.86</v>
      </c>
      <c r="L6967" t="s">
        <v>9</v>
      </c>
      <c r="M6967">
        <v>2017</v>
      </c>
      <c r="N6967" t="s">
        <v>35</v>
      </c>
      <c r="O6967">
        <f>Table1[[#This Row],[Total Volume - total no of avocados sold ]]*Table1[[#This Row],[AveragePrice]]</f>
        <v>3788721.5074</v>
      </c>
    </row>
    <row r="6968" spans="1:15" x14ac:dyDescent="0.3">
      <c r="A6968">
        <v>25</v>
      </c>
      <c r="B6968" s="1">
        <v>42925</v>
      </c>
      <c r="C6968">
        <v>1.29</v>
      </c>
      <c r="D6968">
        <v>3173372.45</v>
      </c>
      <c r="E6968">
        <v>643600.31000000006</v>
      </c>
      <c r="F6968">
        <v>1287442.95</v>
      </c>
      <c r="G6968">
        <v>27337.200000000001</v>
      </c>
      <c r="H6968">
        <v>1214991.99</v>
      </c>
      <c r="I6968">
        <v>969121.67</v>
      </c>
      <c r="J6968">
        <v>191301.87</v>
      </c>
      <c r="K6968">
        <v>54568.45</v>
      </c>
      <c r="L6968" t="s">
        <v>9</v>
      </c>
      <c r="M6968">
        <v>2017</v>
      </c>
      <c r="N6968" t="s">
        <v>35</v>
      </c>
      <c r="O6968">
        <f>Table1[[#This Row],[Total Volume - total no of avocados sold ]]*Table1[[#This Row],[AveragePrice]]</f>
        <v>4093650.4605000005</v>
      </c>
    </row>
    <row r="6969" spans="1:15" x14ac:dyDescent="0.3">
      <c r="A6969">
        <v>26</v>
      </c>
      <c r="B6969" s="1">
        <v>42918</v>
      </c>
      <c r="C6969">
        <v>1.26</v>
      </c>
      <c r="D6969">
        <v>3218961.84</v>
      </c>
      <c r="E6969">
        <v>663114.75</v>
      </c>
      <c r="F6969">
        <v>1257956.68</v>
      </c>
      <c r="G6969">
        <v>30426.63</v>
      </c>
      <c r="H6969">
        <v>1267463.78</v>
      </c>
      <c r="I6969">
        <v>1026992.74</v>
      </c>
      <c r="J6969">
        <v>187005.45</v>
      </c>
      <c r="K6969">
        <v>53465.59</v>
      </c>
      <c r="L6969" t="s">
        <v>9</v>
      </c>
      <c r="M6969">
        <v>2017</v>
      </c>
      <c r="N6969" t="s">
        <v>35</v>
      </c>
      <c r="O6969">
        <f>Table1[[#This Row],[Total Volume - total no of avocados sold ]]*Table1[[#This Row],[AveragePrice]]</f>
        <v>4055891.9183999998</v>
      </c>
    </row>
    <row r="6970" spans="1:15" x14ac:dyDescent="0.3">
      <c r="A6970">
        <v>27</v>
      </c>
      <c r="B6970" s="1">
        <v>42911</v>
      </c>
      <c r="C6970">
        <v>1.27</v>
      </c>
      <c r="D6970">
        <v>3147519.14</v>
      </c>
      <c r="E6970">
        <v>673327.18</v>
      </c>
      <c r="F6970">
        <v>1319522.05</v>
      </c>
      <c r="G6970">
        <v>27318.06</v>
      </c>
      <c r="H6970">
        <v>1127351.8500000001</v>
      </c>
      <c r="I6970">
        <v>903265.11</v>
      </c>
      <c r="J6970">
        <v>187611.42</v>
      </c>
      <c r="K6970">
        <v>36475.32</v>
      </c>
      <c r="L6970" t="s">
        <v>9</v>
      </c>
      <c r="M6970">
        <v>2017</v>
      </c>
      <c r="N6970" t="s">
        <v>35</v>
      </c>
      <c r="O6970">
        <f>Table1[[#This Row],[Total Volume - total no of avocados sold ]]*Table1[[#This Row],[AveragePrice]]</f>
        <v>3997349.3078000001</v>
      </c>
    </row>
    <row r="6971" spans="1:15" x14ac:dyDescent="0.3">
      <c r="A6971">
        <v>28</v>
      </c>
      <c r="B6971" s="1">
        <v>42904</v>
      </c>
      <c r="C6971">
        <v>1.34</v>
      </c>
      <c r="D6971">
        <v>3032871.22</v>
      </c>
      <c r="E6971">
        <v>600416.38</v>
      </c>
      <c r="F6971">
        <v>1348477.92</v>
      </c>
      <c r="G6971">
        <v>28997.27</v>
      </c>
      <c r="H6971">
        <v>1054979.6499999999</v>
      </c>
      <c r="I6971">
        <v>909822.8</v>
      </c>
      <c r="J6971">
        <v>107064.11</v>
      </c>
      <c r="K6971">
        <v>38092.74</v>
      </c>
      <c r="L6971" t="s">
        <v>9</v>
      </c>
      <c r="M6971">
        <v>2017</v>
      </c>
      <c r="N6971" t="s">
        <v>35</v>
      </c>
      <c r="O6971">
        <f>Table1[[#This Row],[Total Volume - total no of avocados sold ]]*Table1[[#This Row],[AveragePrice]]</f>
        <v>4064047.4348000004</v>
      </c>
    </row>
    <row r="6972" spans="1:15" x14ac:dyDescent="0.3">
      <c r="A6972">
        <v>29</v>
      </c>
      <c r="B6972" s="1">
        <v>42897</v>
      </c>
      <c r="C6972">
        <v>1.34</v>
      </c>
      <c r="D6972">
        <v>3150788.24</v>
      </c>
      <c r="E6972">
        <v>640517.27</v>
      </c>
      <c r="F6972">
        <v>1365909.57</v>
      </c>
      <c r="G6972">
        <v>31604.959999999999</v>
      </c>
      <c r="H6972">
        <v>1112756.44</v>
      </c>
      <c r="I6972">
        <v>900866.53</v>
      </c>
      <c r="J6972">
        <v>167944.28</v>
      </c>
      <c r="K6972">
        <v>43945.63</v>
      </c>
      <c r="L6972" t="s">
        <v>9</v>
      </c>
      <c r="M6972">
        <v>2017</v>
      </c>
      <c r="N6972" t="s">
        <v>35</v>
      </c>
      <c r="O6972">
        <f>Table1[[#This Row],[Total Volume - total no of avocados sold ]]*Table1[[#This Row],[AveragePrice]]</f>
        <v>4222056.2416000003</v>
      </c>
    </row>
    <row r="6973" spans="1:15" x14ac:dyDescent="0.3">
      <c r="A6973">
        <v>30</v>
      </c>
      <c r="B6973" s="1">
        <v>42890</v>
      </c>
      <c r="C6973">
        <v>1.43</v>
      </c>
      <c r="D6973">
        <v>3212276.31</v>
      </c>
      <c r="E6973">
        <v>699461.68</v>
      </c>
      <c r="F6973">
        <v>1357927.08</v>
      </c>
      <c r="G6973">
        <v>31609.48</v>
      </c>
      <c r="H6973">
        <v>1123278.07</v>
      </c>
      <c r="I6973">
        <v>916401.72</v>
      </c>
      <c r="J6973">
        <v>187872.39</v>
      </c>
      <c r="K6973">
        <v>19003.96</v>
      </c>
      <c r="L6973" t="s">
        <v>9</v>
      </c>
      <c r="M6973">
        <v>2017</v>
      </c>
      <c r="N6973" t="s">
        <v>35</v>
      </c>
      <c r="O6973">
        <f>Table1[[#This Row],[Total Volume - total no of avocados sold ]]*Table1[[#This Row],[AveragePrice]]</f>
        <v>4593555.1233000001</v>
      </c>
    </row>
    <row r="6974" spans="1:15" x14ac:dyDescent="0.3">
      <c r="A6974">
        <v>31</v>
      </c>
      <c r="B6974" s="1">
        <v>42883</v>
      </c>
      <c r="C6974">
        <v>1.38</v>
      </c>
      <c r="D6974">
        <v>3380161.63</v>
      </c>
      <c r="E6974">
        <v>750399.45</v>
      </c>
      <c r="F6974">
        <v>1352784.05</v>
      </c>
      <c r="G6974">
        <v>35153.440000000002</v>
      </c>
      <c r="H6974">
        <v>1241824.69</v>
      </c>
      <c r="I6974">
        <v>1002083.8</v>
      </c>
      <c r="J6974">
        <v>230580.56</v>
      </c>
      <c r="K6974">
        <v>9160.33</v>
      </c>
      <c r="L6974" t="s">
        <v>9</v>
      </c>
      <c r="M6974">
        <v>2017</v>
      </c>
      <c r="N6974" t="s">
        <v>35</v>
      </c>
      <c r="O6974">
        <f>Table1[[#This Row],[Total Volume - total no of avocados sold ]]*Table1[[#This Row],[AveragePrice]]</f>
        <v>4664623.0493999999</v>
      </c>
    </row>
    <row r="6975" spans="1:15" x14ac:dyDescent="0.3">
      <c r="A6975">
        <v>32</v>
      </c>
      <c r="B6975" s="1">
        <v>42876</v>
      </c>
      <c r="C6975">
        <v>1.34</v>
      </c>
      <c r="D6975">
        <v>3232304.82</v>
      </c>
      <c r="E6975">
        <v>740206.13</v>
      </c>
      <c r="F6975">
        <v>1308057.07</v>
      </c>
      <c r="G6975">
        <v>32390.63</v>
      </c>
      <c r="H6975">
        <v>1151650.99</v>
      </c>
      <c r="I6975">
        <v>953595.56</v>
      </c>
      <c r="J6975">
        <v>193338.02</v>
      </c>
      <c r="K6975">
        <v>4717.41</v>
      </c>
      <c r="L6975" t="s">
        <v>9</v>
      </c>
      <c r="M6975">
        <v>2017</v>
      </c>
      <c r="N6975" t="s">
        <v>35</v>
      </c>
      <c r="O6975">
        <f>Table1[[#This Row],[Total Volume - total no of avocados sold ]]*Table1[[#This Row],[AveragePrice]]</f>
        <v>4331288.4588000001</v>
      </c>
    </row>
    <row r="6976" spans="1:15" x14ac:dyDescent="0.3">
      <c r="A6976">
        <v>33</v>
      </c>
      <c r="B6976" s="1">
        <v>42869</v>
      </c>
      <c r="C6976">
        <v>1.31</v>
      </c>
      <c r="D6976">
        <v>3047596.25</v>
      </c>
      <c r="E6976">
        <v>721743.92</v>
      </c>
      <c r="F6976">
        <v>1036404.83</v>
      </c>
      <c r="G6976">
        <v>30170.73</v>
      </c>
      <c r="H6976">
        <v>1259276.77</v>
      </c>
      <c r="I6976">
        <v>1104012.3</v>
      </c>
      <c r="J6976">
        <v>148638.5</v>
      </c>
      <c r="K6976">
        <v>6625.97</v>
      </c>
      <c r="L6976" t="s">
        <v>9</v>
      </c>
      <c r="M6976">
        <v>2017</v>
      </c>
      <c r="N6976" t="s">
        <v>35</v>
      </c>
      <c r="O6976">
        <f>Table1[[#This Row],[Total Volume - total no of avocados sold ]]*Table1[[#This Row],[AveragePrice]]</f>
        <v>3992351.0875000004</v>
      </c>
    </row>
    <row r="6977" spans="1:15" x14ac:dyDescent="0.3">
      <c r="A6977">
        <v>34</v>
      </c>
      <c r="B6977" s="1">
        <v>42862</v>
      </c>
      <c r="C6977">
        <v>1.19</v>
      </c>
      <c r="D6977">
        <v>4372728.72</v>
      </c>
      <c r="E6977">
        <v>926758.39</v>
      </c>
      <c r="F6977">
        <v>1699122.93</v>
      </c>
      <c r="G6977">
        <v>47936.74</v>
      </c>
      <c r="H6977">
        <v>1698910.66</v>
      </c>
      <c r="I6977">
        <v>1456000.83</v>
      </c>
      <c r="J6977">
        <v>237524.29</v>
      </c>
      <c r="K6977">
        <v>5385.54</v>
      </c>
      <c r="L6977" t="s">
        <v>9</v>
      </c>
      <c r="M6977">
        <v>2017</v>
      </c>
      <c r="N6977" t="s">
        <v>35</v>
      </c>
      <c r="O6977">
        <f>Table1[[#This Row],[Total Volume - total no of avocados sold ]]*Table1[[#This Row],[AveragePrice]]</f>
        <v>5203547.1767999995</v>
      </c>
    </row>
    <row r="6978" spans="1:15" x14ac:dyDescent="0.3">
      <c r="A6978">
        <v>35</v>
      </c>
      <c r="B6978" s="1">
        <v>42855</v>
      </c>
      <c r="C6978">
        <v>1.38</v>
      </c>
      <c r="D6978">
        <v>3291328.16</v>
      </c>
      <c r="E6978">
        <v>771445.46</v>
      </c>
      <c r="F6978">
        <v>1301500.7</v>
      </c>
      <c r="G6978">
        <v>32879.9</v>
      </c>
      <c r="H6978">
        <v>1185502.1000000001</v>
      </c>
      <c r="I6978">
        <v>1038439.12</v>
      </c>
      <c r="J6978">
        <v>142458.63</v>
      </c>
      <c r="K6978">
        <v>4604.3500000000004</v>
      </c>
      <c r="L6978" t="s">
        <v>9</v>
      </c>
      <c r="M6978">
        <v>2017</v>
      </c>
      <c r="N6978" t="s">
        <v>35</v>
      </c>
      <c r="O6978">
        <f>Table1[[#This Row],[Total Volume - total no of avocados sold ]]*Table1[[#This Row],[AveragePrice]]</f>
        <v>4542032.8607999999</v>
      </c>
    </row>
    <row r="6979" spans="1:15" x14ac:dyDescent="0.3">
      <c r="A6979">
        <v>36</v>
      </c>
      <c r="B6979" s="1">
        <v>42848</v>
      </c>
      <c r="C6979">
        <v>1.4</v>
      </c>
      <c r="D6979">
        <v>3060395.83</v>
      </c>
      <c r="E6979">
        <v>617149.84</v>
      </c>
      <c r="F6979">
        <v>1225887.1200000001</v>
      </c>
      <c r="G6979">
        <v>31534.53</v>
      </c>
      <c r="H6979">
        <v>1185824.3400000001</v>
      </c>
      <c r="I6979">
        <v>1044588.96</v>
      </c>
      <c r="J6979">
        <v>136072.44</v>
      </c>
      <c r="K6979">
        <v>5162.9399999999996</v>
      </c>
      <c r="L6979" t="s">
        <v>9</v>
      </c>
      <c r="M6979">
        <v>2017</v>
      </c>
      <c r="N6979" t="s">
        <v>35</v>
      </c>
      <c r="O6979">
        <f>Table1[[#This Row],[Total Volume - total no of avocados sold ]]*Table1[[#This Row],[AveragePrice]]</f>
        <v>4284554.1619999995</v>
      </c>
    </row>
    <row r="6980" spans="1:15" x14ac:dyDescent="0.3">
      <c r="A6980">
        <v>37</v>
      </c>
      <c r="B6980" s="1">
        <v>42841</v>
      </c>
      <c r="C6980">
        <v>1.43</v>
      </c>
      <c r="D6980">
        <v>2965083.46</v>
      </c>
      <c r="E6980">
        <v>618949.71</v>
      </c>
      <c r="F6980">
        <v>1222427.8799999999</v>
      </c>
      <c r="G6980">
        <v>31587.43</v>
      </c>
      <c r="H6980">
        <v>1092118.44</v>
      </c>
      <c r="I6980">
        <v>962599.6</v>
      </c>
      <c r="J6980">
        <v>125318.67</v>
      </c>
      <c r="K6980">
        <v>4200.17</v>
      </c>
      <c r="L6980" t="s">
        <v>9</v>
      </c>
      <c r="M6980">
        <v>2017</v>
      </c>
      <c r="N6980" t="s">
        <v>35</v>
      </c>
      <c r="O6980">
        <f>Table1[[#This Row],[Total Volume - total no of avocados sold ]]*Table1[[#This Row],[AveragePrice]]</f>
        <v>4240069.3477999996</v>
      </c>
    </row>
    <row r="6981" spans="1:15" x14ac:dyDescent="0.3">
      <c r="A6981">
        <v>38</v>
      </c>
      <c r="B6981" s="1">
        <v>42834</v>
      </c>
      <c r="C6981">
        <v>1.39</v>
      </c>
      <c r="D6981">
        <v>2990138.08</v>
      </c>
      <c r="E6981">
        <v>650949.77</v>
      </c>
      <c r="F6981">
        <v>1221294.0800000001</v>
      </c>
      <c r="G6981">
        <v>29641.61</v>
      </c>
      <c r="H6981">
        <v>1088252.6200000001</v>
      </c>
      <c r="I6981">
        <v>990216.19</v>
      </c>
      <c r="J6981">
        <v>93875.58</v>
      </c>
      <c r="K6981">
        <v>4160.8500000000004</v>
      </c>
      <c r="L6981" t="s">
        <v>9</v>
      </c>
      <c r="M6981">
        <v>2017</v>
      </c>
      <c r="N6981" t="s">
        <v>35</v>
      </c>
      <c r="O6981">
        <f>Table1[[#This Row],[Total Volume - total no of avocados sold ]]*Table1[[#This Row],[AveragePrice]]</f>
        <v>4156291.9312</v>
      </c>
    </row>
    <row r="6982" spans="1:15" x14ac:dyDescent="0.3">
      <c r="A6982">
        <v>39</v>
      </c>
      <c r="B6982" s="1">
        <v>42827</v>
      </c>
      <c r="C6982">
        <v>1.3</v>
      </c>
      <c r="D6982">
        <v>3350938.53</v>
      </c>
      <c r="E6982">
        <v>670531.47</v>
      </c>
      <c r="F6982">
        <v>1325656.97</v>
      </c>
      <c r="G6982">
        <v>32123.7</v>
      </c>
      <c r="H6982">
        <v>1322626.3899999999</v>
      </c>
      <c r="I6982">
        <v>1192231.1499999999</v>
      </c>
      <c r="J6982">
        <v>126225.16</v>
      </c>
      <c r="K6982">
        <v>4170.08</v>
      </c>
      <c r="L6982" t="s">
        <v>9</v>
      </c>
      <c r="M6982">
        <v>2017</v>
      </c>
      <c r="N6982" t="s">
        <v>35</v>
      </c>
      <c r="O6982">
        <f>Table1[[#This Row],[Total Volume - total no of avocados sold ]]*Table1[[#This Row],[AveragePrice]]</f>
        <v>4356220.0889999997</v>
      </c>
    </row>
    <row r="6983" spans="1:15" x14ac:dyDescent="0.3">
      <c r="A6983">
        <v>40</v>
      </c>
      <c r="B6983" s="1">
        <v>42820</v>
      </c>
      <c r="C6983">
        <v>1.33</v>
      </c>
      <c r="D6983">
        <v>3162600.85</v>
      </c>
      <c r="E6983">
        <v>673395.8</v>
      </c>
      <c r="F6983">
        <v>1328645.97</v>
      </c>
      <c r="G6983">
        <v>33096.36</v>
      </c>
      <c r="H6983">
        <v>1127462.72</v>
      </c>
      <c r="I6983">
        <v>988523.65</v>
      </c>
      <c r="J6983">
        <v>135004.04999999999</v>
      </c>
      <c r="K6983">
        <v>3935.02</v>
      </c>
      <c r="L6983" t="s">
        <v>9</v>
      </c>
      <c r="M6983">
        <v>2017</v>
      </c>
      <c r="N6983" t="s">
        <v>35</v>
      </c>
      <c r="O6983">
        <f>Table1[[#This Row],[Total Volume - total no of avocados sold ]]*Table1[[#This Row],[AveragePrice]]</f>
        <v>4206259.1305</v>
      </c>
    </row>
    <row r="6984" spans="1:15" x14ac:dyDescent="0.3">
      <c r="A6984">
        <v>41</v>
      </c>
      <c r="B6984" s="1">
        <v>42813</v>
      </c>
      <c r="C6984">
        <v>1.35</v>
      </c>
      <c r="D6984">
        <v>2933076.38</v>
      </c>
      <c r="E6984">
        <v>607103.98</v>
      </c>
      <c r="F6984">
        <v>1325162.9099999999</v>
      </c>
      <c r="G6984">
        <v>30753.5</v>
      </c>
      <c r="H6984">
        <v>970055.99</v>
      </c>
      <c r="I6984">
        <v>867587.43</v>
      </c>
      <c r="J6984">
        <v>98619.63</v>
      </c>
      <c r="K6984">
        <v>3848.93</v>
      </c>
      <c r="L6984" t="s">
        <v>9</v>
      </c>
      <c r="M6984">
        <v>2017</v>
      </c>
      <c r="N6984" t="s">
        <v>35</v>
      </c>
      <c r="O6984">
        <f>Table1[[#This Row],[Total Volume - total no of avocados sold ]]*Table1[[#This Row],[AveragePrice]]</f>
        <v>3959653.1129999999</v>
      </c>
    </row>
    <row r="6985" spans="1:15" x14ac:dyDescent="0.3">
      <c r="A6985">
        <v>42</v>
      </c>
      <c r="B6985" s="1">
        <v>42806</v>
      </c>
      <c r="C6985">
        <v>1.33</v>
      </c>
      <c r="D6985">
        <v>3059010.05</v>
      </c>
      <c r="E6985">
        <v>718846.39</v>
      </c>
      <c r="F6985">
        <v>1306320.17</v>
      </c>
      <c r="G6985">
        <v>38103.370000000003</v>
      </c>
      <c r="H6985">
        <v>995740.12</v>
      </c>
      <c r="I6985">
        <v>868710.37</v>
      </c>
      <c r="J6985">
        <v>123511.69</v>
      </c>
      <c r="K6985">
        <v>3518.06</v>
      </c>
      <c r="L6985" t="s">
        <v>9</v>
      </c>
      <c r="M6985">
        <v>2017</v>
      </c>
      <c r="N6985" t="s">
        <v>35</v>
      </c>
      <c r="O6985">
        <f>Table1[[#This Row],[Total Volume - total no of avocados sold ]]*Table1[[#This Row],[AveragePrice]]</f>
        <v>4068483.3665</v>
      </c>
    </row>
    <row r="6986" spans="1:15" x14ac:dyDescent="0.3">
      <c r="A6986">
        <v>43</v>
      </c>
      <c r="B6986" s="1">
        <v>42799</v>
      </c>
      <c r="C6986">
        <v>1.1399999999999999</v>
      </c>
      <c r="D6986">
        <v>3397985.84</v>
      </c>
      <c r="E6986">
        <v>737562.33</v>
      </c>
      <c r="F6986">
        <v>1432039.9</v>
      </c>
      <c r="G6986">
        <v>51390.66</v>
      </c>
      <c r="H6986">
        <v>1176992.95</v>
      </c>
      <c r="I6986">
        <v>1044380.88</v>
      </c>
      <c r="J6986">
        <v>131525.12</v>
      </c>
      <c r="K6986">
        <v>1086.95</v>
      </c>
      <c r="L6986" t="s">
        <v>9</v>
      </c>
      <c r="M6986">
        <v>2017</v>
      </c>
      <c r="N6986" t="s">
        <v>35</v>
      </c>
      <c r="O6986">
        <f>Table1[[#This Row],[Total Volume - total no of avocados sold ]]*Table1[[#This Row],[AveragePrice]]</f>
        <v>3873703.8575999993</v>
      </c>
    </row>
    <row r="6987" spans="1:15" x14ac:dyDescent="0.3">
      <c r="A6987">
        <v>44</v>
      </c>
      <c r="B6987" s="1">
        <v>42792</v>
      </c>
      <c r="C6987">
        <v>1.2</v>
      </c>
      <c r="D6987">
        <v>3310530.37</v>
      </c>
      <c r="E6987">
        <v>689256.5</v>
      </c>
      <c r="F6987">
        <v>1618434.51</v>
      </c>
      <c r="G6987">
        <v>52647.95</v>
      </c>
      <c r="H6987">
        <v>950191.41</v>
      </c>
      <c r="I6987">
        <v>823879.69</v>
      </c>
      <c r="J6987">
        <v>123351.91</v>
      </c>
      <c r="K6987">
        <v>2959.81</v>
      </c>
      <c r="L6987" t="s">
        <v>9</v>
      </c>
      <c r="M6987">
        <v>2017</v>
      </c>
      <c r="N6987" t="s">
        <v>35</v>
      </c>
      <c r="O6987">
        <f>Table1[[#This Row],[Total Volume - total no of avocados sold ]]*Table1[[#This Row],[AveragePrice]]</f>
        <v>3972636.4440000001</v>
      </c>
    </row>
    <row r="6988" spans="1:15" x14ac:dyDescent="0.3">
      <c r="A6988">
        <v>45</v>
      </c>
      <c r="B6988" s="1">
        <v>42785</v>
      </c>
      <c r="C6988">
        <v>1.19</v>
      </c>
      <c r="D6988">
        <v>2929351.67</v>
      </c>
      <c r="E6988">
        <v>665322.17000000004</v>
      </c>
      <c r="F6988">
        <v>1215056.58</v>
      </c>
      <c r="G6988">
        <v>41351.82</v>
      </c>
      <c r="H6988">
        <v>1007621.1</v>
      </c>
      <c r="I6988">
        <v>857235.29</v>
      </c>
      <c r="J6988">
        <v>147587.67000000001</v>
      </c>
      <c r="K6988">
        <v>2798.14</v>
      </c>
      <c r="L6988" t="s">
        <v>9</v>
      </c>
      <c r="M6988">
        <v>2017</v>
      </c>
      <c r="N6988" t="s">
        <v>35</v>
      </c>
      <c r="O6988">
        <f>Table1[[#This Row],[Total Volume - total no of avocados sold ]]*Table1[[#This Row],[AveragePrice]]</f>
        <v>3485928.4872999997</v>
      </c>
    </row>
    <row r="6989" spans="1:15" x14ac:dyDescent="0.3">
      <c r="A6989">
        <v>46</v>
      </c>
      <c r="B6989" s="1">
        <v>42778</v>
      </c>
      <c r="C6989">
        <v>1.07</v>
      </c>
      <c r="D6989">
        <v>3403723.66</v>
      </c>
      <c r="E6989">
        <v>936823.61</v>
      </c>
      <c r="F6989">
        <v>1373680.54</v>
      </c>
      <c r="G6989">
        <v>38397.21</v>
      </c>
      <c r="H6989">
        <v>1054822.3</v>
      </c>
      <c r="I6989">
        <v>860148.6</v>
      </c>
      <c r="J6989">
        <v>190222.35</v>
      </c>
      <c r="K6989">
        <v>4451.3500000000004</v>
      </c>
      <c r="L6989" t="s">
        <v>9</v>
      </c>
      <c r="M6989">
        <v>2017</v>
      </c>
      <c r="N6989" t="s">
        <v>35</v>
      </c>
      <c r="O6989">
        <f>Table1[[#This Row],[Total Volume - total no of avocados sold ]]*Table1[[#This Row],[AveragePrice]]</f>
        <v>3641984.3162000002</v>
      </c>
    </row>
    <row r="6990" spans="1:15" x14ac:dyDescent="0.3">
      <c r="A6990">
        <v>47</v>
      </c>
      <c r="B6990" s="1">
        <v>42771</v>
      </c>
      <c r="C6990">
        <v>0.95</v>
      </c>
      <c r="D6990">
        <v>4703681.01</v>
      </c>
      <c r="E6990">
        <v>1220323.46</v>
      </c>
      <c r="F6990">
        <v>2257429.9700000002</v>
      </c>
      <c r="G6990">
        <v>108936.31</v>
      </c>
      <c r="H6990">
        <v>1116991.27</v>
      </c>
      <c r="I6990">
        <v>950345.69</v>
      </c>
      <c r="J6990">
        <v>161722.79</v>
      </c>
      <c r="K6990">
        <v>4922.79</v>
      </c>
      <c r="L6990" t="s">
        <v>9</v>
      </c>
      <c r="M6990">
        <v>2017</v>
      </c>
      <c r="N6990" t="s">
        <v>35</v>
      </c>
      <c r="O6990">
        <f>Table1[[#This Row],[Total Volume - total no of avocados sold ]]*Table1[[#This Row],[AveragePrice]]</f>
        <v>4468496.9594999999</v>
      </c>
    </row>
    <row r="6991" spans="1:15" x14ac:dyDescent="0.3">
      <c r="A6991">
        <v>48</v>
      </c>
      <c r="B6991" s="1">
        <v>42764</v>
      </c>
      <c r="C6991">
        <v>1.22</v>
      </c>
      <c r="D6991">
        <v>3151000.47</v>
      </c>
      <c r="E6991">
        <v>740797</v>
      </c>
      <c r="F6991">
        <v>1363481.75</v>
      </c>
      <c r="G6991">
        <v>43527.67</v>
      </c>
      <c r="H6991">
        <v>1003194.05</v>
      </c>
      <c r="I6991">
        <v>845213.44</v>
      </c>
      <c r="J6991">
        <v>153112.84</v>
      </c>
      <c r="K6991">
        <v>4867.7700000000004</v>
      </c>
      <c r="L6991" t="s">
        <v>9</v>
      </c>
      <c r="M6991">
        <v>2017</v>
      </c>
      <c r="N6991" t="s">
        <v>35</v>
      </c>
      <c r="O6991">
        <f>Table1[[#This Row],[Total Volume - total no of avocados sold ]]*Table1[[#This Row],[AveragePrice]]</f>
        <v>3844220.5734000001</v>
      </c>
    </row>
    <row r="6992" spans="1:15" x14ac:dyDescent="0.3">
      <c r="A6992">
        <v>49</v>
      </c>
      <c r="B6992" s="1">
        <v>42757</v>
      </c>
      <c r="C6992">
        <v>1.17</v>
      </c>
      <c r="D6992">
        <v>3394184.15</v>
      </c>
      <c r="E6992">
        <v>737948.84</v>
      </c>
      <c r="F6992">
        <v>1519035.24</v>
      </c>
      <c r="G6992">
        <v>94412.42</v>
      </c>
      <c r="H6992">
        <v>1042787.65</v>
      </c>
      <c r="I6992">
        <v>859648.57</v>
      </c>
      <c r="J6992">
        <v>181562.03</v>
      </c>
      <c r="K6992">
        <v>1577.05</v>
      </c>
      <c r="L6992" t="s">
        <v>9</v>
      </c>
      <c r="M6992">
        <v>2017</v>
      </c>
      <c r="N6992" t="s">
        <v>35</v>
      </c>
      <c r="O6992">
        <f>Table1[[#This Row],[Total Volume - total no of avocados sold ]]*Table1[[#This Row],[AveragePrice]]</f>
        <v>3971195.4554999997</v>
      </c>
    </row>
    <row r="6993" spans="1:15" x14ac:dyDescent="0.3">
      <c r="A6993">
        <v>50</v>
      </c>
      <c r="B6993" s="1">
        <v>42750</v>
      </c>
      <c r="C6993">
        <v>1.23</v>
      </c>
      <c r="D6993">
        <v>3034320.24</v>
      </c>
      <c r="E6993">
        <v>693675.19</v>
      </c>
      <c r="F6993">
        <v>1293221.45</v>
      </c>
      <c r="G6993">
        <v>43787.1</v>
      </c>
      <c r="H6993">
        <v>1003636.5</v>
      </c>
      <c r="I6993">
        <v>876946.57</v>
      </c>
      <c r="J6993">
        <v>125271.44</v>
      </c>
      <c r="K6993">
        <v>1418.49</v>
      </c>
      <c r="L6993" t="s">
        <v>9</v>
      </c>
      <c r="M6993">
        <v>2017</v>
      </c>
      <c r="N6993" t="s">
        <v>35</v>
      </c>
      <c r="O6993">
        <f>Table1[[#This Row],[Total Volume - total no of avocados sold ]]*Table1[[#This Row],[AveragePrice]]</f>
        <v>3732213.8952000001</v>
      </c>
    </row>
    <row r="6994" spans="1:15" x14ac:dyDescent="0.3">
      <c r="A6994">
        <v>51</v>
      </c>
      <c r="B6994" s="1">
        <v>42743</v>
      </c>
      <c r="C6994">
        <v>1.1100000000000001</v>
      </c>
      <c r="D6994">
        <v>3454819.97</v>
      </c>
      <c r="E6994">
        <v>777266.14</v>
      </c>
      <c r="F6994">
        <v>1624949.84</v>
      </c>
      <c r="G6994">
        <v>45093.120000000003</v>
      </c>
      <c r="H6994">
        <v>1007510.87</v>
      </c>
      <c r="I6994">
        <v>873053.26</v>
      </c>
      <c r="J6994">
        <v>130291.21</v>
      </c>
      <c r="K6994">
        <v>4166.3999999999996</v>
      </c>
      <c r="L6994" t="s">
        <v>9</v>
      </c>
      <c r="M6994">
        <v>2017</v>
      </c>
      <c r="N6994" t="s">
        <v>35</v>
      </c>
      <c r="O6994">
        <f>Table1[[#This Row],[Total Volume - total no of avocados sold ]]*Table1[[#This Row],[AveragePrice]]</f>
        <v>3834850.1667000004</v>
      </c>
    </row>
    <row r="6995" spans="1:15" x14ac:dyDescent="0.3">
      <c r="A6995">
        <v>52</v>
      </c>
      <c r="B6995" s="1">
        <v>42736</v>
      </c>
      <c r="C6995">
        <v>1.1200000000000001</v>
      </c>
      <c r="D6995">
        <v>2878967.54</v>
      </c>
      <c r="E6995">
        <v>653896</v>
      </c>
      <c r="F6995">
        <v>1285364.27</v>
      </c>
      <c r="G6995">
        <v>64703.08</v>
      </c>
      <c r="H6995">
        <v>875004.19</v>
      </c>
      <c r="I6995">
        <v>719379.64</v>
      </c>
      <c r="J6995">
        <v>151226.51</v>
      </c>
      <c r="K6995">
        <v>4398.04</v>
      </c>
      <c r="L6995" t="s">
        <v>9</v>
      </c>
      <c r="M6995">
        <v>2017</v>
      </c>
      <c r="N6995" t="s">
        <v>35</v>
      </c>
      <c r="O6995">
        <f>Table1[[#This Row],[Total Volume - total no of avocados sold ]]*Table1[[#This Row],[AveragePrice]]</f>
        <v>3224443.6448000004</v>
      </c>
    </row>
    <row r="6996" spans="1:15" x14ac:dyDescent="0.3">
      <c r="A6996">
        <v>0</v>
      </c>
      <c r="B6996" s="1">
        <v>43100</v>
      </c>
      <c r="C6996">
        <v>0.81</v>
      </c>
      <c r="D6996">
        <v>258729.83</v>
      </c>
      <c r="E6996">
        <v>159028.54</v>
      </c>
      <c r="F6996">
        <v>10137.799999999999</v>
      </c>
      <c r="G6996">
        <v>177.54</v>
      </c>
      <c r="H6996">
        <v>89385.95</v>
      </c>
      <c r="I6996">
        <v>70278.2</v>
      </c>
      <c r="J6996">
        <v>18477.36</v>
      </c>
      <c r="K6996">
        <v>630.39</v>
      </c>
      <c r="L6996" t="s">
        <v>9</v>
      </c>
      <c r="M6996">
        <v>2017</v>
      </c>
      <c r="N6996" t="s">
        <v>36</v>
      </c>
      <c r="O6996">
        <f>Table1[[#This Row],[Total Volume - total no of avocados sold ]]*Table1[[#This Row],[AveragePrice]]</f>
        <v>209571.1623</v>
      </c>
    </row>
    <row r="6997" spans="1:15" x14ac:dyDescent="0.3">
      <c r="A6997">
        <v>1</v>
      </c>
      <c r="B6997" s="1">
        <v>43093</v>
      </c>
      <c r="C6997">
        <v>1.04</v>
      </c>
      <c r="D6997">
        <v>182002.85</v>
      </c>
      <c r="E6997">
        <v>96258.83</v>
      </c>
      <c r="F6997">
        <v>6816.8</v>
      </c>
      <c r="G6997">
        <v>201.49</v>
      </c>
      <c r="H6997">
        <v>78725.73</v>
      </c>
      <c r="I6997">
        <v>65116.32</v>
      </c>
      <c r="J6997">
        <v>12231.63</v>
      </c>
      <c r="K6997">
        <v>1377.78</v>
      </c>
      <c r="L6997" t="s">
        <v>9</v>
      </c>
      <c r="M6997">
        <v>2017</v>
      </c>
      <c r="N6997" t="s">
        <v>36</v>
      </c>
      <c r="O6997">
        <f>Table1[[#This Row],[Total Volume - total no of avocados sold ]]*Table1[[#This Row],[AveragePrice]]</f>
        <v>189282.96400000001</v>
      </c>
    </row>
    <row r="6998" spans="1:15" x14ac:dyDescent="0.3">
      <c r="A6998">
        <v>2</v>
      </c>
      <c r="B6998" s="1">
        <v>43086</v>
      </c>
      <c r="C6998">
        <v>0.91</v>
      </c>
      <c r="D6998">
        <v>197844.12</v>
      </c>
      <c r="E6998">
        <v>97643.53</v>
      </c>
      <c r="F6998">
        <v>7363.32</v>
      </c>
      <c r="G6998">
        <v>224.12</v>
      </c>
      <c r="H6998">
        <v>92613.15</v>
      </c>
      <c r="I6998">
        <v>79113.94</v>
      </c>
      <c r="J6998">
        <v>12580.32</v>
      </c>
      <c r="K6998">
        <v>918.89</v>
      </c>
      <c r="L6998" t="s">
        <v>9</v>
      </c>
      <c r="M6998">
        <v>2017</v>
      </c>
      <c r="N6998" t="s">
        <v>36</v>
      </c>
      <c r="O6998">
        <f>Table1[[#This Row],[Total Volume - total no of avocados sold ]]*Table1[[#This Row],[AveragePrice]]</f>
        <v>180038.14920000001</v>
      </c>
    </row>
    <row r="6999" spans="1:15" x14ac:dyDescent="0.3">
      <c r="A6999">
        <v>3</v>
      </c>
      <c r="B6999" s="1">
        <v>43079</v>
      </c>
      <c r="C6999">
        <v>0.9</v>
      </c>
      <c r="D6999">
        <v>239587.94</v>
      </c>
      <c r="E6999">
        <v>123093.48</v>
      </c>
      <c r="F6999">
        <v>7029.89</v>
      </c>
      <c r="G6999">
        <v>199.82</v>
      </c>
      <c r="H6999">
        <v>109264.75</v>
      </c>
      <c r="I6999">
        <v>94522.11</v>
      </c>
      <c r="J6999">
        <v>13872.64</v>
      </c>
      <c r="K6999">
        <v>870</v>
      </c>
      <c r="L6999" t="s">
        <v>9</v>
      </c>
      <c r="M6999">
        <v>2017</v>
      </c>
      <c r="N6999" t="s">
        <v>36</v>
      </c>
      <c r="O6999">
        <f>Table1[[#This Row],[Total Volume - total no of avocados sold ]]*Table1[[#This Row],[AveragePrice]]</f>
        <v>215629.14600000001</v>
      </c>
    </row>
    <row r="7000" spans="1:15" x14ac:dyDescent="0.3">
      <c r="A7000">
        <v>4</v>
      </c>
      <c r="B7000" s="1">
        <v>43072</v>
      </c>
      <c r="C7000">
        <v>1.01</v>
      </c>
      <c r="D7000">
        <v>229337</v>
      </c>
      <c r="E7000">
        <v>123038</v>
      </c>
      <c r="F7000">
        <v>8062</v>
      </c>
      <c r="G7000">
        <v>175</v>
      </c>
      <c r="H7000">
        <v>98063</v>
      </c>
      <c r="I7000">
        <v>78202</v>
      </c>
      <c r="J7000">
        <v>18913</v>
      </c>
      <c r="K7000">
        <v>949</v>
      </c>
      <c r="L7000" t="s">
        <v>9</v>
      </c>
      <c r="M7000">
        <v>2017</v>
      </c>
      <c r="N7000" t="s">
        <v>36</v>
      </c>
      <c r="O7000">
        <f>Table1[[#This Row],[Total Volume - total no of avocados sold ]]*Table1[[#This Row],[AveragePrice]]</f>
        <v>231630.37</v>
      </c>
    </row>
    <row r="7001" spans="1:15" x14ac:dyDescent="0.3">
      <c r="A7001">
        <v>5</v>
      </c>
      <c r="B7001" s="1">
        <v>43065</v>
      </c>
      <c r="C7001">
        <v>1.08</v>
      </c>
      <c r="D7001">
        <v>159826</v>
      </c>
      <c r="E7001">
        <v>83217</v>
      </c>
      <c r="F7001">
        <v>6254</v>
      </c>
      <c r="G7001">
        <v>183</v>
      </c>
      <c r="H7001">
        <v>70172</v>
      </c>
      <c r="I7001">
        <v>58959</v>
      </c>
      <c r="J7001">
        <v>10358</v>
      </c>
      <c r="K7001">
        <v>856</v>
      </c>
      <c r="L7001" t="s">
        <v>9</v>
      </c>
      <c r="M7001">
        <v>2017</v>
      </c>
      <c r="N7001" t="s">
        <v>36</v>
      </c>
      <c r="O7001">
        <f>Table1[[#This Row],[Total Volume - total no of avocados sold ]]*Table1[[#This Row],[AveragePrice]]</f>
        <v>172612.08000000002</v>
      </c>
    </row>
    <row r="7002" spans="1:15" x14ac:dyDescent="0.3">
      <c r="A7002">
        <v>6</v>
      </c>
      <c r="B7002" s="1">
        <v>43058</v>
      </c>
      <c r="C7002">
        <v>1.02</v>
      </c>
      <c r="D7002">
        <v>188444</v>
      </c>
      <c r="E7002">
        <v>104128</v>
      </c>
      <c r="F7002">
        <v>6946</v>
      </c>
      <c r="G7002">
        <v>262</v>
      </c>
      <c r="H7002">
        <v>77107</v>
      </c>
      <c r="I7002">
        <v>65958</v>
      </c>
      <c r="J7002">
        <v>10329</v>
      </c>
      <c r="K7002">
        <v>820</v>
      </c>
      <c r="L7002" t="s">
        <v>9</v>
      </c>
      <c r="M7002">
        <v>2017</v>
      </c>
      <c r="N7002" t="s">
        <v>36</v>
      </c>
      <c r="O7002">
        <f>Table1[[#This Row],[Total Volume - total no of avocados sold ]]*Table1[[#This Row],[AveragePrice]]</f>
        <v>192212.88</v>
      </c>
    </row>
    <row r="7003" spans="1:15" x14ac:dyDescent="0.3">
      <c r="A7003">
        <v>7</v>
      </c>
      <c r="B7003" s="1">
        <v>43051</v>
      </c>
      <c r="C7003">
        <v>1.07</v>
      </c>
      <c r="D7003">
        <v>202631</v>
      </c>
      <c r="E7003">
        <v>121879</v>
      </c>
      <c r="F7003">
        <v>7035</v>
      </c>
      <c r="G7003">
        <v>281</v>
      </c>
      <c r="H7003">
        <v>73436</v>
      </c>
      <c r="I7003">
        <v>63381</v>
      </c>
      <c r="J7003">
        <v>9118</v>
      </c>
      <c r="K7003">
        <v>936</v>
      </c>
      <c r="L7003" t="s">
        <v>9</v>
      </c>
      <c r="M7003">
        <v>2017</v>
      </c>
      <c r="N7003" t="s">
        <v>36</v>
      </c>
      <c r="O7003">
        <f>Table1[[#This Row],[Total Volume - total no of avocados sold ]]*Table1[[#This Row],[AveragePrice]]</f>
        <v>216815.17</v>
      </c>
    </row>
    <row r="7004" spans="1:15" x14ac:dyDescent="0.3">
      <c r="A7004">
        <v>8</v>
      </c>
      <c r="B7004" s="1">
        <v>43044</v>
      </c>
      <c r="C7004">
        <v>1.02</v>
      </c>
      <c r="D7004">
        <v>229240.49</v>
      </c>
      <c r="E7004">
        <v>144908.01999999999</v>
      </c>
      <c r="F7004">
        <v>8243.1299999999992</v>
      </c>
      <c r="G7004">
        <v>354.53</v>
      </c>
      <c r="H7004">
        <v>75734.81</v>
      </c>
      <c r="I7004">
        <v>63826.67</v>
      </c>
      <c r="J7004">
        <v>11123.57</v>
      </c>
      <c r="K7004">
        <v>784.57</v>
      </c>
      <c r="L7004" t="s">
        <v>9</v>
      </c>
      <c r="M7004">
        <v>2017</v>
      </c>
      <c r="N7004" t="s">
        <v>36</v>
      </c>
      <c r="O7004">
        <f>Table1[[#This Row],[Total Volume - total no of avocados sold ]]*Table1[[#This Row],[AveragePrice]]</f>
        <v>233825.29980000001</v>
      </c>
    </row>
    <row r="7005" spans="1:15" x14ac:dyDescent="0.3">
      <c r="A7005">
        <v>9</v>
      </c>
      <c r="B7005" s="1">
        <v>43037</v>
      </c>
      <c r="C7005">
        <v>1.1399999999999999</v>
      </c>
      <c r="D7005">
        <v>217723.59</v>
      </c>
      <c r="E7005">
        <v>125954.95</v>
      </c>
      <c r="F7005">
        <v>9477.0400000000009</v>
      </c>
      <c r="G7005">
        <v>185</v>
      </c>
      <c r="H7005">
        <v>82106.600000000006</v>
      </c>
      <c r="I7005">
        <v>68554.67</v>
      </c>
      <c r="J7005">
        <v>13183.91</v>
      </c>
      <c r="K7005">
        <v>368.02</v>
      </c>
      <c r="L7005" t="s">
        <v>9</v>
      </c>
      <c r="M7005">
        <v>2017</v>
      </c>
      <c r="N7005" t="s">
        <v>36</v>
      </c>
      <c r="O7005">
        <f>Table1[[#This Row],[Total Volume - total no of avocados sold ]]*Table1[[#This Row],[AveragePrice]]</f>
        <v>248204.89259999996</v>
      </c>
    </row>
    <row r="7006" spans="1:15" x14ac:dyDescent="0.3">
      <c r="A7006">
        <v>10</v>
      </c>
      <c r="B7006" s="1">
        <v>43030</v>
      </c>
      <c r="C7006">
        <v>1.41</v>
      </c>
      <c r="D7006">
        <v>167135.85</v>
      </c>
      <c r="E7006">
        <v>97915.36</v>
      </c>
      <c r="F7006">
        <v>9503.17</v>
      </c>
      <c r="G7006">
        <v>252.39</v>
      </c>
      <c r="H7006">
        <v>59464.93</v>
      </c>
      <c r="I7006">
        <v>49860.59</v>
      </c>
      <c r="J7006">
        <v>9599.2199999999993</v>
      </c>
      <c r="K7006">
        <v>5.12</v>
      </c>
      <c r="L7006" t="s">
        <v>9</v>
      </c>
      <c r="M7006">
        <v>2017</v>
      </c>
      <c r="N7006" t="s">
        <v>36</v>
      </c>
      <c r="O7006">
        <f>Table1[[#This Row],[Total Volume - total no of avocados sold ]]*Table1[[#This Row],[AveragePrice]]</f>
        <v>235661.5485</v>
      </c>
    </row>
    <row r="7007" spans="1:15" x14ac:dyDescent="0.3">
      <c r="A7007">
        <v>11</v>
      </c>
      <c r="B7007" s="1">
        <v>43023</v>
      </c>
      <c r="C7007">
        <v>1.57</v>
      </c>
      <c r="D7007">
        <v>161020.39000000001</v>
      </c>
      <c r="E7007">
        <v>87209.67</v>
      </c>
      <c r="F7007">
        <v>10227.66</v>
      </c>
      <c r="G7007">
        <v>125.62</v>
      </c>
      <c r="H7007">
        <v>63457.440000000002</v>
      </c>
      <c r="I7007">
        <v>53309.919999999998</v>
      </c>
      <c r="J7007">
        <v>10144.19</v>
      </c>
      <c r="K7007">
        <v>3.33</v>
      </c>
      <c r="L7007" t="s">
        <v>9</v>
      </c>
      <c r="M7007">
        <v>2017</v>
      </c>
      <c r="N7007" t="s">
        <v>36</v>
      </c>
      <c r="O7007">
        <f>Table1[[#This Row],[Total Volume - total no of avocados sold ]]*Table1[[#This Row],[AveragePrice]]</f>
        <v>252802.01230000003</v>
      </c>
    </row>
    <row r="7008" spans="1:15" x14ac:dyDescent="0.3">
      <c r="A7008">
        <v>12</v>
      </c>
      <c r="B7008" s="1">
        <v>43016</v>
      </c>
      <c r="C7008">
        <v>1.76</v>
      </c>
      <c r="D7008">
        <v>140968.03</v>
      </c>
      <c r="E7008">
        <v>77117.259999999995</v>
      </c>
      <c r="F7008">
        <v>4016.38</v>
      </c>
      <c r="G7008">
        <v>105.67</v>
      </c>
      <c r="H7008">
        <v>59728.72</v>
      </c>
      <c r="I7008">
        <v>49424.27</v>
      </c>
      <c r="J7008">
        <v>10304.450000000001</v>
      </c>
      <c r="K7008">
        <v>0</v>
      </c>
      <c r="L7008" t="s">
        <v>9</v>
      </c>
      <c r="M7008">
        <v>2017</v>
      </c>
      <c r="N7008" t="s">
        <v>36</v>
      </c>
      <c r="O7008">
        <f>Table1[[#This Row],[Total Volume - total no of avocados sold ]]*Table1[[#This Row],[AveragePrice]]</f>
        <v>248103.7328</v>
      </c>
    </row>
    <row r="7009" spans="1:15" x14ac:dyDescent="0.3">
      <c r="A7009">
        <v>13</v>
      </c>
      <c r="B7009" s="1">
        <v>43009</v>
      </c>
      <c r="C7009">
        <v>1.7</v>
      </c>
      <c r="D7009">
        <v>154956.62</v>
      </c>
      <c r="E7009">
        <v>73759.23</v>
      </c>
      <c r="F7009">
        <v>21324.74</v>
      </c>
      <c r="G7009">
        <v>90.32</v>
      </c>
      <c r="H7009">
        <v>59782.33</v>
      </c>
      <c r="I7009">
        <v>52292.12</v>
      </c>
      <c r="J7009">
        <v>7431.64</v>
      </c>
      <c r="K7009">
        <v>58.57</v>
      </c>
      <c r="L7009" t="s">
        <v>9</v>
      </c>
      <c r="M7009">
        <v>2017</v>
      </c>
      <c r="N7009" t="s">
        <v>36</v>
      </c>
      <c r="O7009">
        <f>Table1[[#This Row],[Total Volume - total no of avocados sold ]]*Table1[[#This Row],[AveragePrice]]</f>
        <v>263426.25399999996</v>
      </c>
    </row>
    <row r="7010" spans="1:15" x14ac:dyDescent="0.3">
      <c r="A7010">
        <v>14</v>
      </c>
      <c r="B7010" s="1">
        <v>43002</v>
      </c>
      <c r="C7010">
        <v>1.66</v>
      </c>
      <c r="D7010">
        <v>159412.07</v>
      </c>
      <c r="E7010">
        <v>74533.490000000005</v>
      </c>
      <c r="F7010">
        <v>22831.21</v>
      </c>
      <c r="G7010">
        <v>82.19</v>
      </c>
      <c r="H7010">
        <v>61965.18</v>
      </c>
      <c r="I7010">
        <v>54501.62</v>
      </c>
      <c r="J7010">
        <v>7350.47</v>
      </c>
      <c r="K7010">
        <v>113.09</v>
      </c>
      <c r="L7010" t="s">
        <v>9</v>
      </c>
      <c r="M7010">
        <v>2017</v>
      </c>
      <c r="N7010" t="s">
        <v>36</v>
      </c>
      <c r="O7010">
        <f>Table1[[#This Row],[Total Volume - total no of avocados sold ]]*Table1[[#This Row],[AveragePrice]]</f>
        <v>264624.03619999997</v>
      </c>
    </row>
    <row r="7011" spans="1:15" x14ac:dyDescent="0.3">
      <c r="A7011">
        <v>15</v>
      </c>
      <c r="B7011" s="1">
        <v>42995</v>
      </c>
      <c r="C7011">
        <v>1.48</v>
      </c>
      <c r="D7011">
        <v>167440.24</v>
      </c>
      <c r="E7011">
        <v>70892.31</v>
      </c>
      <c r="F7011">
        <v>29793.52</v>
      </c>
      <c r="G7011">
        <v>69.77</v>
      </c>
      <c r="H7011">
        <v>66684.639999999999</v>
      </c>
      <c r="I7011">
        <v>56309.279999999999</v>
      </c>
      <c r="J7011">
        <v>10118.1</v>
      </c>
      <c r="K7011">
        <v>257.26</v>
      </c>
      <c r="L7011" t="s">
        <v>9</v>
      </c>
      <c r="M7011">
        <v>2017</v>
      </c>
      <c r="N7011" t="s">
        <v>36</v>
      </c>
      <c r="O7011">
        <f>Table1[[#This Row],[Total Volume - total no of avocados sold ]]*Table1[[#This Row],[AveragePrice]]</f>
        <v>247811.55519999997</v>
      </c>
    </row>
    <row r="7012" spans="1:15" x14ac:dyDescent="0.3">
      <c r="A7012">
        <v>16</v>
      </c>
      <c r="B7012" s="1">
        <v>42988</v>
      </c>
      <c r="C7012">
        <v>1.42</v>
      </c>
      <c r="D7012">
        <v>176082.45</v>
      </c>
      <c r="E7012">
        <v>72427.91</v>
      </c>
      <c r="F7012">
        <v>37438.94</v>
      </c>
      <c r="G7012">
        <v>93.89</v>
      </c>
      <c r="H7012">
        <v>66121.710000000006</v>
      </c>
      <c r="I7012">
        <v>56903.06</v>
      </c>
      <c r="J7012">
        <v>7881.98</v>
      </c>
      <c r="K7012">
        <v>1336.67</v>
      </c>
      <c r="L7012" t="s">
        <v>9</v>
      </c>
      <c r="M7012">
        <v>2017</v>
      </c>
      <c r="N7012" t="s">
        <v>36</v>
      </c>
      <c r="O7012">
        <f>Table1[[#This Row],[Total Volume - total no of avocados sold ]]*Table1[[#This Row],[AveragePrice]]</f>
        <v>250037.079</v>
      </c>
    </row>
    <row r="7013" spans="1:15" x14ac:dyDescent="0.3">
      <c r="A7013">
        <v>17</v>
      </c>
      <c r="B7013" s="1">
        <v>42981</v>
      </c>
      <c r="C7013">
        <v>1.34</v>
      </c>
      <c r="D7013">
        <v>188701.54</v>
      </c>
      <c r="E7013">
        <v>76965.279999999999</v>
      </c>
      <c r="F7013">
        <v>42751.23</v>
      </c>
      <c r="G7013">
        <v>76.41</v>
      </c>
      <c r="H7013">
        <v>68908.62</v>
      </c>
      <c r="I7013">
        <v>57883.39</v>
      </c>
      <c r="J7013">
        <v>10273.89</v>
      </c>
      <c r="K7013">
        <v>751.34</v>
      </c>
      <c r="L7013" t="s">
        <v>9</v>
      </c>
      <c r="M7013">
        <v>2017</v>
      </c>
      <c r="N7013" t="s">
        <v>36</v>
      </c>
      <c r="O7013">
        <f>Table1[[#This Row],[Total Volume - total no of avocados sold ]]*Table1[[#This Row],[AveragePrice]]</f>
        <v>252860.06360000002</v>
      </c>
    </row>
    <row r="7014" spans="1:15" x14ac:dyDescent="0.3">
      <c r="A7014">
        <v>18</v>
      </c>
      <c r="B7014" s="1">
        <v>42974</v>
      </c>
      <c r="C7014">
        <v>1.28</v>
      </c>
      <c r="D7014">
        <v>184465.49</v>
      </c>
      <c r="E7014">
        <v>82465.350000000006</v>
      </c>
      <c r="F7014">
        <v>40038.54</v>
      </c>
      <c r="G7014">
        <v>106.04</v>
      </c>
      <c r="H7014">
        <v>61855.56</v>
      </c>
      <c r="I7014">
        <v>48844.82</v>
      </c>
      <c r="J7014">
        <v>10803.43</v>
      </c>
      <c r="K7014">
        <v>2207.31</v>
      </c>
      <c r="L7014" t="s">
        <v>9</v>
      </c>
      <c r="M7014">
        <v>2017</v>
      </c>
      <c r="N7014" t="s">
        <v>36</v>
      </c>
      <c r="O7014">
        <f>Table1[[#This Row],[Total Volume - total no of avocados sold ]]*Table1[[#This Row],[AveragePrice]]</f>
        <v>236115.8272</v>
      </c>
    </row>
    <row r="7015" spans="1:15" x14ac:dyDescent="0.3">
      <c r="A7015">
        <v>19</v>
      </c>
      <c r="B7015" s="1">
        <v>42967</v>
      </c>
      <c r="C7015">
        <v>1.07</v>
      </c>
      <c r="D7015">
        <v>261757.88</v>
      </c>
      <c r="E7015">
        <v>114191.45</v>
      </c>
      <c r="F7015">
        <v>37848.660000000003</v>
      </c>
      <c r="G7015">
        <v>52.6</v>
      </c>
      <c r="H7015">
        <v>109665.17</v>
      </c>
      <c r="I7015">
        <v>90141.14</v>
      </c>
      <c r="J7015">
        <v>17632.7</v>
      </c>
      <c r="K7015">
        <v>1891.33</v>
      </c>
      <c r="L7015" t="s">
        <v>9</v>
      </c>
      <c r="M7015">
        <v>2017</v>
      </c>
      <c r="N7015" t="s">
        <v>36</v>
      </c>
      <c r="O7015">
        <f>Table1[[#This Row],[Total Volume - total no of avocados sold ]]*Table1[[#This Row],[AveragePrice]]</f>
        <v>280080.93160000001</v>
      </c>
    </row>
    <row r="7016" spans="1:15" x14ac:dyDescent="0.3">
      <c r="A7016">
        <v>20</v>
      </c>
      <c r="B7016" s="1">
        <v>42960</v>
      </c>
      <c r="C7016">
        <v>1.05</v>
      </c>
      <c r="D7016">
        <v>268655.65999999997</v>
      </c>
      <c r="E7016">
        <v>124290.96</v>
      </c>
      <c r="F7016">
        <v>38810.910000000003</v>
      </c>
      <c r="G7016">
        <v>91.21</v>
      </c>
      <c r="H7016">
        <v>105462.58</v>
      </c>
      <c r="I7016">
        <v>87901.11</v>
      </c>
      <c r="J7016">
        <v>16066.8</v>
      </c>
      <c r="K7016">
        <v>1494.67</v>
      </c>
      <c r="L7016" t="s">
        <v>9</v>
      </c>
      <c r="M7016">
        <v>2017</v>
      </c>
      <c r="N7016" t="s">
        <v>36</v>
      </c>
      <c r="O7016">
        <f>Table1[[#This Row],[Total Volume - total no of avocados sold ]]*Table1[[#This Row],[AveragePrice]]</f>
        <v>282088.44299999997</v>
      </c>
    </row>
    <row r="7017" spans="1:15" x14ac:dyDescent="0.3">
      <c r="A7017">
        <v>21</v>
      </c>
      <c r="B7017" s="1">
        <v>42953</v>
      </c>
      <c r="C7017">
        <v>1.1299999999999999</v>
      </c>
      <c r="D7017">
        <v>243526.27</v>
      </c>
      <c r="E7017">
        <v>106178.67</v>
      </c>
      <c r="F7017">
        <v>36727.83</v>
      </c>
      <c r="G7017">
        <v>49.22</v>
      </c>
      <c r="H7017">
        <v>100570.55</v>
      </c>
      <c r="I7017">
        <v>86175.13</v>
      </c>
      <c r="J7017">
        <v>12836.41</v>
      </c>
      <c r="K7017">
        <v>1559.01</v>
      </c>
      <c r="L7017" t="s">
        <v>9</v>
      </c>
      <c r="M7017">
        <v>2017</v>
      </c>
      <c r="N7017" t="s">
        <v>36</v>
      </c>
      <c r="O7017">
        <f>Table1[[#This Row],[Total Volume - total no of avocados sold ]]*Table1[[#This Row],[AveragePrice]]</f>
        <v>275184.68509999994</v>
      </c>
    </row>
    <row r="7018" spans="1:15" x14ac:dyDescent="0.3">
      <c r="A7018">
        <v>22</v>
      </c>
      <c r="B7018" s="1">
        <v>42946</v>
      </c>
      <c r="C7018">
        <v>1.1399999999999999</v>
      </c>
      <c r="D7018">
        <v>217774.89</v>
      </c>
      <c r="E7018">
        <v>106460.13</v>
      </c>
      <c r="F7018">
        <v>29771.49</v>
      </c>
      <c r="G7018">
        <v>52.14</v>
      </c>
      <c r="H7018">
        <v>81491.13</v>
      </c>
      <c r="I7018">
        <v>65555.61</v>
      </c>
      <c r="J7018">
        <v>14827.94</v>
      </c>
      <c r="K7018">
        <v>1107.58</v>
      </c>
      <c r="L7018" t="s">
        <v>9</v>
      </c>
      <c r="M7018">
        <v>2017</v>
      </c>
      <c r="N7018" t="s">
        <v>36</v>
      </c>
      <c r="O7018">
        <f>Table1[[#This Row],[Total Volume - total no of avocados sold ]]*Table1[[#This Row],[AveragePrice]]</f>
        <v>248263.37459999998</v>
      </c>
    </row>
    <row r="7019" spans="1:15" x14ac:dyDescent="0.3">
      <c r="A7019">
        <v>23</v>
      </c>
      <c r="B7019" s="1">
        <v>42939</v>
      </c>
      <c r="C7019">
        <v>1.21</v>
      </c>
      <c r="D7019">
        <v>211384.21</v>
      </c>
      <c r="E7019">
        <v>95944.35</v>
      </c>
      <c r="F7019">
        <v>32144.65</v>
      </c>
      <c r="G7019">
        <v>179.51</v>
      </c>
      <c r="H7019">
        <v>83115.7</v>
      </c>
      <c r="I7019">
        <v>71644.75</v>
      </c>
      <c r="J7019">
        <v>9364.25</v>
      </c>
      <c r="K7019">
        <v>2106.6999999999998</v>
      </c>
      <c r="L7019" t="s">
        <v>9</v>
      </c>
      <c r="M7019">
        <v>2017</v>
      </c>
      <c r="N7019" t="s">
        <v>36</v>
      </c>
      <c r="O7019">
        <f>Table1[[#This Row],[Total Volume - total no of avocados sold ]]*Table1[[#This Row],[AveragePrice]]</f>
        <v>255774.89409999998</v>
      </c>
    </row>
    <row r="7020" spans="1:15" x14ac:dyDescent="0.3">
      <c r="A7020">
        <v>24</v>
      </c>
      <c r="B7020" s="1">
        <v>42932</v>
      </c>
      <c r="C7020">
        <v>1.18</v>
      </c>
      <c r="D7020">
        <v>212210.95</v>
      </c>
      <c r="E7020">
        <v>93140.13</v>
      </c>
      <c r="F7020">
        <v>32246.58</v>
      </c>
      <c r="G7020">
        <v>206.54</v>
      </c>
      <c r="H7020">
        <v>86617.7</v>
      </c>
      <c r="I7020">
        <v>71974.210000000006</v>
      </c>
      <c r="J7020">
        <v>13092.37</v>
      </c>
      <c r="K7020">
        <v>1551.12</v>
      </c>
      <c r="L7020" t="s">
        <v>9</v>
      </c>
      <c r="M7020">
        <v>2017</v>
      </c>
      <c r="N7020" t="s">
        <v>36</v>
      </c>
      <c r="O7020">
        <f>Table1[[#This Row],[Total Volume - total no of avocados sold ]]*Table1[[#This Row],[AveragePrice]]</f>
        <v>250408.921</v>
      </c>
    </row>
    <row r="7021" spans="1:15" x14ac:dyDescent="0.3">
      <c r="A7021">
        <v>25</v>
      </c>
      <c r="B7021" s="1">
        <v>42925</v>
      </c>
      <c r="C7021">
        <v>0.99</v>
      </c>
      <c r="D7021">
        <v>267296.7</v>
      </c>
      <c r="E7021">
        <v>101167.78</v>
      </c>
      <c r="F7021">
        <v>35679.18</v>
      </c>
      <c r="G7021">
        <v>109.54</v>
      </c>
      <c r="H7021">
        <v>130340.2</v>
      </c>
      <c r="I7021">
        <v>105530.95</v>
      </c>
      <c r="J7021">
        <v>22029.25</v>
      </c>
      <c r="K7021">
        <v>2780</v>
      </c>
      <c r="L7021" t="s">
        <v>9</v>
      </c>
      <c r="M7021">
        <v>2017</v>
      </c>
      <c r="N7021" t="s">
        <v>36</v>
      </c>
      <c r="O7021">
        <f>Table1[[#This Row],[Total Volume - total no of avocados sold ]]*Table1[[#This Row],[AveragePrice]]</f>
        <v>264623.73300000001</v>
      </c>
    </row>
    <row r="7022" spans="1:15" x14ac:dyDescent="0.3">
      <c r="A7022">
        <v>26</v>
      </c>
      <c r="B7022" s="1">
        <v>42918</v>
      </c>
      <c r="C7022">
        <v>0.96</v>
      </c>
      <c r="D7022">
        <v>281067.39</v>
      </c>
      <c r="E7022">
        <v>112545.01</v>
      </c>
      <c r="F7022">
        <v>39946.639999999999</v>
      </c>
      <c r="G7022">
        <v>90.44</v>
      </c>
      <c r="H7022">
        <v>128485.3</v>
      </c>
      <c r="I7022">
        <v>110433.46</v>
      </c>
      <c r="J7022">
        <v>15456.31</v>
      </c>
      <c r="K7022">
        <v>2595.5300000000002</v>
      </c>
      <c r="L7022" t="s">
        <v>9</v>
      </c>
      <c r="M7022">
        <v>2017</v>
      </c>
      <c r="N7022" t="s">
        <v>36</v>
      </c>
      <c r="O7022">
        <f>Table1[[#This Row],[Total Volume - total no of avocados sold ]]*Table1[[#This Row],[AveragePrice]]</f>
        <v>269824.69439999998</v>
      </c>
    </row>
    <row r="7023" spans="1:15" x14ac:dyDescent="0.3">
      <c r="A7023">
        <v>27</v>
      </c>
      <c r="B7023" s="1">
        <v>42911</v>
      </c>
      <c r="C7023">
        <v>0.9</v>
      </c>
      <c r="D7023">
        <v>287217.67</v>
      </c>
      <c r="E7023">
        <v>114569.65</v>
      </c>
      <c r="F7023">
        <v>47014.32</v>
      </c>
      <c r="G7023">
        <v>60.26</v>
      </c>
      <c r="H7023">
        <v>125573.44</v>
      </c>
      <c r="I7023">
        <v>105149.34</v>
      </c>
      <c r="J7023">
        <v>18681.509999999998</v>
      </c>
      <c r="K7023">
        <v>1742.59</v>
      </c>
      <c r="L7023" t="s">
        <v>9</v>
      </c>
      <c r="M7023">
        <v>2017</v>
      </c>
      <c r="N7023" t="s">
        <v>36</v>
      </c>
      <c r="O7023">
        <f>Table1[[#This Row],[Total Volume - total no of avocados sold ]]*Table1[[#This Row],[AveragePrice]]</f>
        <v>258495.90299999999</v>
      </c>
    </row>
    <row r="7024" spans="1:15" x14ac:dyDescent="0.3">
      <c r="A7024">
        <v>28</v>
      </c>
      <c r="B7024" s="1">
        <v>42904</v>
      </c>
      <c r="C7024">
        <v>1</v>
      </c>
      <c r="D7024">
        <v>260893.43</v>
      </c>
      <c r="E7024">
        <v>108420.61</v>
      </c>
      <c r="F7024">
        <v>33689.089999999997</v>
      </c>
      <c r="G7024">
        <v>143.44</v>
      </c>
      <c r="H7024">
        <v>118640.29</v>
      </c>
      <c r="I7024">
        <v>105965.4</v>
      </c>
      <c r="J7024">
        <v>10905.92</v>
      </c>
      <c r="K7024">
        <v>1768.97</v>
      </c>
      <c r="L7024" t="s">
        <v>9</v>
      </c>
      <c r="M7024">
        <v>2017</v>
      </c>
      <c r="N7024" t="s">
        <v>36</v>
      </c>
      <c r="O7024">
        <f>Table1[[#This Row],[Total Volume - total no of avocados sold ]]*Table1[[#This Row],[AveragePrice]]</f>
        <v>260893.43</v>
      </c>
    </row>
    <row r="7025" spans="1:15" x14ac:dyDescent="0.3">
      <c r="A7025">
        <v>29</v>
      </c>
      <c r="B7025" s="1">
        <v>42897</v>
      </c>
      <c r="C7025">
        <v>1.1299999999999999</v>
      </c>
      <c r="D7025">
        <v>218540.28</v>
      </c>
      <c r="E7025">
        <v>107489.08</v>
      </c>
      <c r="F7025">
        <v>23109.919999999998</v>
      </c>
      <c r="G7025">
        <v>141.94999999999999</v>
      </c>
      <c r="H7025">
        <v>87799.33</v>
      </c>
      <c r="I7025">
        <v>74772.490000000005</v>
      </c>
      <c r="J7025">
        <v>10764.96</v>
      </c>
      <c r="K7025">
        <v>2261.88</v>
      </c>
      <c r="L7025" t="s">
        <v>9</v>
      </c>
      <c r="M7025">
        <v>2017</v>
      </c>
      <c r="N7025" t="s">
        <v>36</v>
      </c>
      <c r="O7025">
        <f>Table1[[#This Row],[Total Volume - total no of avocados sold ]]*Table1[[#This Row],[AveragePrice]]</f>
        <v>246950.51639999996</v>
      </c>
    </row>
    <row r="7026" spans="1:15" x14ac:dyDescent="0.3">
      <c r="A7026">
        <v>30</v>
      </c>
      <c r="B7026" s="1">
        <v>42890</v>
      </c>
      <c r="C7026">
        <v>1.07</v>
      </c>
      <c r="D7026">
        <v>269102.17</v>
      </c>
      <c r="E7026">
        <v>133059.17000000001</v>
      </c>
      <c r="F7026">
        <v>12467.64</v>
      </c>
      <c r="G7026">
        <v>119.54</v>
      </c>
      <c r="H7026">
        <v>123455.82</v>
      </c>
      <c r="I7026">
        <v>106243.76</v>
      </c>
      <c r="J7026">
        <v>14782.06</v>
      </c>
      <c r="K7026">
        <v>2430</v>
      </c>
      <c r="L7026" t="s">
        <v>9</v>
      </c>
      <c r="M7026">
        <v>2017</v>
      </c>
      <c r="N7026" t="s">
        <v>36</v>
      </c>
      <c r="O7026">
        <f>Table1[[#This Row],[Total Volume - total no of avocados sold ]]*Table1[[#This Row],[AveragePrice]]</f>
        <v>287939.32189999998</v>
      </c>
    </row>
    <row r="7027" spans="1:15" x14ac:dyDescent="0.3">
      <c r="A7027">
        <v>31</v>
      </c>
      <c r="B7027" s="1">
        <v>42883</v>
      </c>
      <c r="C7027">
        <v>0.97</v>
      </c>
      <c r="D7027">
        <v>282671.14</v>
      </c>
      <c r="E7027">
        <v>149461.62</v>
      </c>
      <c r="F7027">
        <v>7592.89</v>
      </c>
      <c r="G7027">
        <v>149.22</v>
      </c>
      <c r="H7027">
        <v>125467.41</v>
      </c>
      <c r="I7027">
        <v>85799.73</v>
      </c>
      <c r="J7027">
        <v>37474.699999999997</v>
      </c>
      <c r="K7027">
        <v>2192.98</v>
      </c>
      <c r="L7027" t="s">
        <v>9</v>
      </c>
      <c r="M7027">
        <v>2017</v>
      </c>
      <c r="N7027" t="s">
        <v>36</v>
      </c>
      <c r="O7027">
        <f>Table1[[#This Row],[Total Volume - total no of avocados sold ]]*Table1[[#This Row],[AveragePrice]]</f>
        <v>274191.00579999998</v>
      </c>
    </row>
    <row r="7028" spans="1:15" x14ac:dyDescent="0.3">
      <c r="A7028">
        <v>32</v>
      </c>
      <c r="B7028" s="1">
        <v>42876</v>
      </c>
      <c r="C7028">
        <v>0.99</v>
      </c>
      <c r="D7028">
        <v>259151.84</v>
      </c>
      <c r="E7028">
        <v>139176.17000000001</v>
      </c>
      <c r="F7028">
        <v>7391.96</v>
      </c>
      <c r="G7028">
        <v>36.979999999999997</v>
      </c>
      <c r="H7028">
        <v>112546.73</v>
      </c>
      <c r="I7028">
        <v>86638.12</v>
      </c>
      <c r="J7028">
        <v>23799.21</v>
      </c>
      <c r="K7028">
        <v>2109.4</v>
      </c>
      <c r="L7028" t="s">
        <v>9</v>
      </c>
      <c r="M7028">
        <v>2017</v>
      </c>
      <c r="N7028" t="s">
        <v>36</v>
      </c>
      <c r="O7028">
        <f>Table1[[#This Row],[Total Volume - total no of avocados sold ]]*Table1[[#This Row],[AveragePrice]]</f>
        <v>256560.3216</v>
      </c>
    </row>
    <row r="7029" spans="1:15" x14ac:dyDescent="0.3">
      <c r="A7029">
        <v>33</v>
      </c>
      <c r="B7029" s="1">
        <v>42869</v>
      </c>
      <c r="C7029">
        <v>1.02</v>
      </c>
      <c r="D7029">
        <v>225323.91</v>
      </c>
      <c r="E7029">
        <v>124825.7</v>
      </c>
      <c r="F7029">
        <v>7630.5</v>
      </c>
      <c r="G7029">
        <v>100.44</v>
      </c>
      <c r="H7029">
        <v>92767.27</v>
      </c>
      <c r="I7029">
        <v>72042.12</v>
      </c>
      <c r="J7029">
        <v>18978.41</v>
      </c>
      <c r="K7029">
        <v>1746.74</v>
      </c>
      <c r="L7029" t="s">
        <v>9</v>
      </c>
      <c r="M7029">
        <v>2017</v>
      </c>
      <c r="N7029" t="s">
        <v>36</v>
      </c>
      <c r="O7029">
        <f>Table1[[#This Row],[Total Volume - total no of avocados sold ]]*Table1[[#This Row],[AveragePrice]]</f>
        <v>229830.38820000002</v>
      </c>
    </row>
    <row r="7030" spans="1:15" x14ac:dyDescent="0.3">
      <c r="A7030">
        <v>34</v>
      </c>
      <c r="B7030" s="1">
        <v>42862</v>
      </c>
      <c r="C7030">
        <v>0.84</v>
      </c>
      <c r="D7030">
        <v>368796.8</v>
      </c>
      <c r="E7030">
        <v>169743.69</v>
      </c>
      <c r="F7030">
        <v>12217.82</v>
      </c>
      <c r="G7030">
        <v>189.96</v>
      </c>
      <c r="H7030">
        <v>186645.33</v>
      </c>
      <c r="I7030">
        <v>163451.19</v>
      </c>
      <c r="J7030">
        <v>21424.14</v>
      </c>
      <c r="K7030">
        <v>1770</v>
      </c>
      <c r="L7030" t="s">
        <v>9</v>
      </c>
      <c r="M7030">
        <v>2017</v>
      </c>
      <c r="N7030" t="s">
        <v>36</v>
      </c>
      <c r="O7030">
        <f>Table1[[#This Row],[Total Volume - total no of avocados sold ]]*Table1[[#This Row],[AveragePrice]]</f>
        <v>309789.31199999998</v>
      </c>
    </row>
    <row r="7031" spans="1:15" x14ac:dyDescent="0.3">
      <c r="A7031">
        <v>35</v>
      </c>
      <c r="B7031" s="1">
        <v>42855</v>
      </c>
      <c r="C7031">
        <v>0.99</v>
      </c>
      <c r="D7031">
        <v>286322.21999999997</v>
      </c>
      <c r="E7031">
        <v>147000.26</v>
      </c>
      <c r="F7031">
        <v>11874.45</v>
      </c>
      <c r="G7031">
        <v>78.430000000000007</v>
      </c>
      <c r="H7031">
        <v>127369.08</v>
      </c>
      <c r="I7031">
        <v>105192.33</v>
      </c>
      <c r="J7031">
        <v>20198.8</v>
      </c>
      <c r="K7031">
        <v>1977.95</v>
      </c>
      <c r="L7031" t="s">
        <v>9</v>
      </c>
      <c r="M7031">
        <v>2017</v>
      </c>
      <c r="N7031" t="s">
        <v>36</v>
      </c>
      <c r="O7031">
        <f>Table1[[#This Row],[Total Volume - total no of avocados sold ]]*Table1[[#This Row],[AveragePrice]]</f>
        <v>283458.99779999995</v>
      </c>
    </row>
    <row r="7032" spans="1:15" x14ac:dyDescent="0.3">
      <c r="A7032">
        <v>36</v>
      </c>
      <c r="B7032" s="1">
        <v>42848</v>
      </c>
      <c r="C7032">
        <v>1.1000000000000001</v>
      </c>
      <c r="D7032">
        <v>226088.3</v>
      </c>
      <c r="E7032">
        <v>109053.98</v>
      </c>
      <c r="F7032">
        <v>8877.76</v>
      </c>
      <c r="G7032">
        <v>75.09</v>
      </c>
      <c r="H7032">
        <v>108081.47</v>
      </c>
      <c r="I7032">
        <v>97879.1</v>
      </c>
      <c r="J7032">
        <v>8397.3700000000008</v>
      </c>
      <c r="K7032">
        <v>1805</v>
      </c>
      <c r="L7032" t="s">
        <v>9</v>
      </c>
      <c r="M7032">
        <v>2017</v>
      </c>
      <c r="N7032" t="s">
        <v>36</v>
      </c>
      <c r="O7032">
        <f>Table1[[#This Row],[Total Volume - total no of avocados sold ]]*Table1[[#This Row],[AveragePrice]]</f>
        <v>248697.13</v>
      </c>
    </row>
    <row r="7033" spans="1:15" x14ac:dyDescent="0.3">
      <c r="A7033">
        <v>37</v>
      </c>
      <c r="B7033" s="1">
        <v>42841</v>
      </c>
      <c r="C7033">
        <v>1.0900000000000001</v>
      </c>
      <c r="D7033">
        <v>230566.12</v>
      </c>
      <c r="E7033">
        <v>111412.23</v>
      </c>
      <c r="F7033">
        <v>9801.8700000000008</v>
      </c>
      <c r="G7033">
        <v>135.69999999999999</v>
      </c>
      <c r="H7033">
        <v>109216.32000000001</v>
      </c>
      <c r="I7033">
        <v>102366.17</v>
      </c>
      <c r="J7033">
        <v>5170.1499999999996</v>
      </c>
      <c r="K7033">
        <v>1680</v>
      </c>
      <c r="L7033" t="s">
        <v>9</v>
      </c>
      <c r="M7033">
        <v>2017</v>
      </c>
      <c r="N7033" t="s">
        <v>36</v>
      </c>
      <c r="O7033">
        <f>Table1[[#This Row],[Total Volume - total no of avocados sold ]]*Table1[[#This Row],[AveragePrice]]</f>
        <v>251317.07080000002</v>
      </c>
    </row>
    <row r="7034" spans="1:15" x14ac:dyDescent="0.3">
      <c r="A7034">
        <v>38</v>
      </c>
      <c r="B7034" s="1">
        <v>42834</v>
      </c>
      <c r="C7034">
        <v>1.03</v>
      </c>
      <c r="D7034">
        <v>251089.69</v>
      </c>
      <c r="E7034">
        <v>110090.84</v>
      </c>
      <c r="F7034">
        <v>10197.450000000001</v>
      </c>
      <c r="G7034">
        <v>118.65</v>
      </c>
      <c r="H7034">
        <v>130682.75</v>
      </c>
      <c r="I7034">
        <v>122342.62</v>
      </c>
      <c r="J7034">
        <v>6780.13</v>
      </c>
      <c r="K7034">
        <v>1560</v>
      </c>
      <c r="L7034" t="s">
        <v>9</v>
      </c>
      <c r="M7034">
        <v>2017</v>
      </c>
      <c r="N7034" t="s">
        <v>36</v>
      </c>
      <c r="O7034">
        <f>Table1[[#This Row],[Total Volume - total no of avocados sold ]]*Table1[[#This Row],[AveragePrice]]</f>
        <v>258622.38070000001</v>
      </c>
    </row>
    <row r="7035" spans="1:15" x14ac:dyDescent="0.3">
      <c r="A7035">
        <v>39</v>
      </c>
      <c r="B7035" s="1">
        <v>42827</v>
      </c>
      <c r="C7035">
        <v>0.95</v>
      </c>
      <c r="D7035">
        <v>281438.76</v>
      </c>
      <c r="E7035">
        <v>122671.42</v>
      </c>
      <c r="F7035">
        <v>10966.77</v>
      </c>
      <c r="G7035">
        <v>86.7</v>
      </c>
      <c r="H7035">
        <v>147713.87</v>
      </c>
      <c r="I7035">
        <v>139193.03</v>
      </c>
      <c r="J7035">
        <v>7520.84</v>
      </c>
      <c r="K7035">
        <v>1000</v>
      </c>
      <c r="L7035" t="s">
        <v>9</v>
      </c>
      <c r="M7035">
        <v>2017</v>
      </c>
      <c r="N7035" t="s">
        <v>36</v>
      </c>
      <c r="O7035">
        <f>Table1[[#This Row],[Total Volume - total no of avocados sold ]]*Table1[[#This Row],[AveragePrice]]</f>
        <v>267366.82199999999</v>
      </c>
    </row>
    <row r="7036" spans="1:15" x14ac:dyDescent="0.3">
      <c r="A7036">
        <v>40</v>
      </c>
      <c r="B7036" s="1">
        <v>42820</v>
      </c>
      <c r="C7036">
        <v>0.91</v>
      </c>
      <c r="D7036">
        <v>276732.88</v>
      </c>
      <c r="E7036">
        <v>135016.04999999999</v>
      </c>
      <c r="F7036">
        <v>10773</v>
      </c>
      <c r="G7036">
        <v>92.56</v>
      </c>
      <c r="H7036">
        <v>130851.27</v>
      </c>
      <c r="I7036">
        <v>122643.74</v>
      </c>
      <c r="J7036">
        <v>6937.53</v>
      </c>
      <c r="K7036">
        <v>1270</v>
      </c>
      <c r="L7036" t="s">
        <v>9</v>
      </c>
      <c r="M7036">
        <v>2017</v>
      </c>
      <c r="N7036" t="s">
        <v>36</v>
      </c>
      <c r="O7036">
        <f>Table1[[#This Row],[Total Volume - total no of avocados sold ]]*Table1[[#This Row],[AveragePrice]]</f>
        <v>251826.92080000002</v>
      </c>
    </row>
    <row r="7037" spans="1:15" x14ac:dyDescent="0.3">
      <c r="A7037">
        <v>41</v>
      </c>
      <c r="B7037" s="1">
        <v>42813</v>
      </c>
      <c r="C7037">
        <v>0.96</v>
      </c>
      <c r="D7037">
        <v>228023.12</v>
      </c>
      <c r="E7037">
        <v>110762.28</v>
      </c>
      <c r="F7037">
        <v>10019.64</v>
      </c>
      <c r="G7037">
        <v>100.06</v>
      </c>
      <c r="H7037">
        <v>107141.14</v>
      </c>
      <c r="I7037">
        <v>99605.440000000002</v>
      </c>
      <c r="J7037">
        <v>5995.7</v>
      </c>
      <c r="K7037">
        <v>1540</v>
      </c>
      <c r="L7037" t="s">
        <v>9</v>
      </c>
      <c r="M7037">
        <v>2017</v>
      </c>
      <c r="N7037" t="s">
        <v>36</v>
      </c>
      <c r="O7037">
        <f>Table1[[#This Row],[Total Volume - total no of avocados sold ]]*Table1[[#This Row],[AveragePrice]]</f>
        <v>218902.19519999999</v>
      </c>
    </row>
    <row r="7038" spans="1:15" x14ac:dyDescent="0.3">
      <c r="A7038">
        <v>42</v>
      </c>
      <c r="B7038" s="1">
        <v>42806</v>
      </c>
      <c r="C7038">
        <v>0.75</v>
      </c>
      <c r="D7038">
        <v>261830.38</v>
      </c>
      <c r="E7038">
        <v>154343.07</v>
      </c>
      <c r="F7038">
        <v>10155.120000000001</v>
      </c>
      <c r="G7038">
        <v>71.33</v>
      </c>
      <c r="H7038">
        <v>97260.86</v>
      </c>
      <c r="I7038">
        <v>89585.87</v>
      </c>
      <c r="J7038">
        <v>6434.99</v>
      </c>
      <c r="K7038">
        <v>1240</v>
      </c>
      <c r="L7038" t="s">
        <v>9</v>
      </c>
      <c r="M7038">
        <v>2017</v>
      </c>
      <c r="N7038" t="s">
        <v>36</v>
      </c>
      <c r="O7038">
        <f>Table1[[#This Row],[Total Volume - total no of avocados sold ]]*Table1[[#This Row],[AveragePrice]]</f>
        <v>196372.785</v>
      </c>
    </row>
    <row r="7039" spans="1:15" x14ac:dyDescent="0.3">
      <c r="A7039">
        <v>43</v>
      </c>
      <c r="B7039" s="1">
        <v>42799</v>
      </c>
      <c r="C7039">
        <v>0.6</v>
      </c>
      <c r="D7039">
        <v>379324.44</v>
      </c>
      <c r="E7039">
        <v>174849.76</v>
      </c>
      <c r="F7039">
        <v>10907.3</v>
      </c>
      <c r="G7039">
        <v>185.57</v>
      </c>
      <c r="H7039">
        <v>193381.81</v>
      </c>
      <c r="I7039">
        <v>186396.09</v>
      </c>
      <c r="J7039">
        <v>6875.72</v>
      </c>
      <c r="K7039">
        <v>110</v>
      </c>
      <c r="L7039" t="s">
        <v>9</v>
      </c>
      <c r="M7039">
        <v>2017</v>
      </c>
      <c r="N7039" t="s">
        <v>36</v>
      </c>
      <c r="O7039">
        <f>Table1[[#This Row],[Total Volume - total no of avocados sold ]]*Table1[[#This Row],[AveragePrice]]</f>
        <v>227594.66399999999</v>
      </c>
    </row>
    <row r="7040" spans="1:15" x14ac:dyDescent="0.3">
      <c r="A7040">
        <v>44</v>
      </c>
      <c r="B7040" s="1">
        <v>42792</v>
      </c>
      <c r="C7040">
        <v>0.88</v>
      </c>
      <c r="D7040">
        <v>216226.59</v>
      </c>
      <c r="E7040">
        <v>121849.81</v>
      </c>
      <c r="F7040">
        <v>13162.21</v>
      </c>
      <c r="G7040">
        <v>71.22</v>
      </c>
      <c r="H7040">
        <v>81143.350000000006</v>
      </c>
      <c r="I7040">
        <v>72019.67</v>
      </c>
      <c r="J7040">
        <v>8088.68</v>
      </c>
      <c r="K7040">
        <v>1035</v>
      </c>
      <c r="L7040" t="s">
        <v>9</v>
      </c>
      <c r="M7040">
        <v>2017</v>
      </c>
      <c r="N7040" t="s">
        <v>36</v>
      </c>
      <c r="O7040">
        <f>Table1[[#This Row],[Total Volume - total no of avocados sold ]]*Table1[[#This Row],[AveragePrice]]</f>
        <v>190279.39919999999</v>
      </c>
    </row>
    <row r="7041" spans="1:15" x14ac:dyDescent="0.3">
      <c r="A7041">
        <v>45</v>
      </c>
      <c r="B7041" s="1">
        <v>42785</v>
      </c>
      <c r="C7041">
        <v>0.82</v>
      </c>
      <c r="D7041">
        <v>225664.23</v>
      </c>
      <c r="E7041">
        <v>113867.81</v>
      </c>
      <c r="F7041">
        <v>12392.24</v>
      </c>
      <c r="G7041">
        <v>123.12</v>
      </c>
      <c r="H7041">
        <v>99281.06</v>
      </c>
      <c r="I7041">
        <v>90304.21</v>
      </c>
      <c r="J7041">
        <v>8146.85</v>
      </c>
      <c r="K7041">
        <v>830</v>
      </c>
      <c r="L7041" t="s">
        <v>9</v>
      </c>
      <c r="M7041">
        <v>2017</v>
      </c>
      <c r="N7041" t="s">
        <v>36</v>
      </c>
      <c r="O7041">
        <f>Table1[[#This Row],[Total Volume - total no of avocados sold ]]*Table1[[#This Row],[AveragePrice]]</f>
        <v>185044.6686</v>
      </c>
    </row>
    <row r="7042" spans="1:15" x14ac:dyDescent="0.3">
      <c r="A7042">
        <v>46</v>
      </c>
      <c r="B7042" s="1">
        <v>42778</v>
      </c>
      <c r="C7042">
        <v>0.66</v>
      </c>
      <c r="D7042">
        <v>271393.5</v>
      </c>
      <c r="E7042">
        <v>139708.54</v>
      </c>
      <c r="F7042">
        <v>30102.92</v>
      </c>
      <c r="G7042">
        <v>246.24</v>
      </c>
      <c r="H7042">
        <v>101335.8</v>
      </c>
      <c r="I7042">
        <v>80701</v>
      </c>
      <c r="J7042">
        <v>19120.080000000002</v>
      </c>
      <c r="K7042">
        <v>1514.72</v>
      </c>
      <c r="L7042" t="s">
        <v>9</v>
      </c>
      <c r="M7042">
        <v>2017</v>
      </c>
      <c r="N7042" t="s">
        <v>36</v>
      </c>
      <c r="O7042">
        <f>Table1[[#This Row],[Total Volume - total no of avocados sold ]]*Table1[[#This Row],[AveragePrice]]</f>
        <v>179119.71000000002</v>
      </c>
    </row>
    <row r="7043" spans="1:15" x14ac:dyDescent="0.3">
      <c r="A7043">
        <v>47</v>
      </c>
      <c r="B7043" s="1">
        <v>42771</v>
      </c>
      <c r="C7043">
        <v>0.68</v>
      </c>
      <c r="D7043">
        <v>377719.7</v>
      </c>
      <c r="E7043">
        <v>182395.78</v>
      </c>
      <c r="F7043">
        <v>43116.959999999999</v>
      </c>
      <c r="G7043">
        <v>149.63999999999999</v>
      </c>
      <c r="H7043">
        <v>152057.32</v>
      </c>
      <c r="I7043">
        <v>131344.95000000001</v>
      </c>
      <c r="J7043">
        <v>20622.37</v>
      </c>
      <c r="K7043">
        <v>90</v>
      </c>
      <c r="L7043" t="s">
        <v>9</v>
      </c>
      <c r="M7043">
        <v>2017</v>
      </c>
      <c r="N7043" t="s">
        <v>36</v>
      </c>
      <c r="O7043">
        <f>Table1[[#This Row],[Total Volume - total no of avocados sold ]]*Table1[[#This Row],[AveragePrice]]</f>
        <v>256849.39600000004</v>
      </c>
    </row>
    <row r="7044" spans="1:15" x14ac:dyDescent="0.3">
      <c r="A7044">
        <v>48</v>
      </c>
      <c r="B7044" s="1">
        <v>42764</v>
      </c>
      <c r="C7044">
        <v>0.93</v>
      </c>
      <c r="D7044">
        <v>238392.73</v>
      </c>
      <c r="E7044">
        <v>109656.49</v>
      </c>
      <c r="F7044">
        <v>20938.22</v>
      </c>
      <c r="G7044">
        <v>122.93</v>
      </c>
      <c r="H7044">
        <v>107675.09</v>
      </c>
      <c r="I7044">
        <v>92858.91</v>
      </c>
      <c r="J7044">
        <v>14816.18</v>
      </c>
      <c r="K7044">
        <v>0</v>
      </c>
      <c r="L7044" t="s">
        <v>9</v>
      </c>
      <c r="M7044">
        <v>2017</v>
      </c>
      <c r="N7044" t="s">
        <v>36</v>
      </c>
      <c r="O7044">
        <f>Table1[[#This Row],[Total Volume - total no of avocados sold ]]*Table1[[#This Row],[AveragePrice]]</f>
        <v>221705.23890000003</v>
      </c>
    </row>
    <row r="7045" spans="1:15" x14ac:dyDescent="0.3">
      <c r="A7045">
        <v>49</v>
      </c>
      <c r="B7045" s="1">
        <v>42757</v>
      </c>
      <c r="C7045">
        <v>0.87</v>
      </c>
      <c r="D7045">
        <v>251189.52</v>
      </c>
      <c r="E7045">
        <v>112820.57</v>
      </c>
      <c r="F7045">
        <v>30481.58</v>
      </c>
      <c r="G7045">
        <v>81.459999999999994</v>
      </c>
      <c r="H7045">
        <v>107805.91</v>
      </c>
      <c r="I7045">
        <v>82914.320000000007</v>
      </c>
      <c r="J7045">
        <v>24413.26</v>
      </c>
      <c r="K7045">
        <v>478.33</v>
      </c>
      <c r="L7045" t="s">
        <v>9</v>
      </c>
      <c r="M7045">
        <v>2017</v>
      </c>
      <c r="N7045" t="s">
        <v>36</v>
      </c>
      <c r="O7045">
        <f>Table1[[#This Row],[Total Volume - total no of avocados sold ]]*Table1[[#This Row],[AveragePrice]]</f>
        <v>218534.8824</v>
      </c>
    </row>
    <row r="7046" spans="1:15" x14ac:dyDescent="0.3">
      <c r="A7046">
        <v>50</v>
      </c>
      <c r="B7046" s="1">
        <v>42750</v>
      </c>
      <c r="C7046">
        <v>0.89</v>
      </c>
      <c r="D7046">
        <v>251914.74</v>
      </c>
      <c r="E7046">
        <v>109163.63</v>
      </c>
      <c r="F7046">
        <v>20522.38</v>
      </c>
      <c r="G7046">
        <v>121.39</v>
      </c>
      <c r="H7046">
        <v>122107.34</v>
      </c>
      <c r="I7046">
        <v>106434.47</v>
      </c>
      <c r="J7046">
        <v>15372.87</v>
      </c>
      <c r="K7046">
        <v>300</v>
      </c>
      <c r="L7046" t="s">
        <v>9</v>
      </c>
      <c r="M7046">
        <v>2017</v>
      </c>
      <c r="N7046" t="s">
        <v>36</v>
      </c>
      <c r="O7046">
        <f>Table1[[#This Row],[Total Volume - total no of avocados sold ]]*Table1[[#This Row],[AveragePrice]]</f>
        <v>224204.11859999999</v>
      </c>
    </row>
    <row r="7047" spans="1:15" x14ac:dyDescent="0.3">
      <c r="A7047">
        <v>51</v>
      </c>
      <c r="B7047" s="1">
        <v>42743</v>
      </c>
      <c r="C7047">
        <v>0.84</v>
      </c>
      <c r="D7047">
        <v>255094.17</v>
      </c>
      <c r="E7047">
        <v>126438.73</v>
      </c>
      <c r="F7047">
        <v>17389.25</v>
      </c>
      <c r="G7047">
        <v>183</v>
      </c>
      <c r="H7047">
        <v>111083.19</v>
      </c>
      <c r="I7047">
        <v>98008.639999999999</v>
      </c>
      <c r="J7047">
        <v>12089.55</v>
      </c>
      <c r="K7047">
        <v>985</v>
      </c>
      <c r="L7047" t="s">
        <v>9</v>
      </c>
      <c r="M7047">
        <v>2017</v>
      </c>
      <c r="N7047" t="s">
        <v>36</v>
      </c>
      <c r="O7047">
        <f>Table1[[#This Row],[Total Volume - total no of avocados sold ]]*Table1[[#This Row],[AveragePrice]]</f>
        <v>214279.10279999999</v>
      </c>
    </row>
    <row r="7048" spans="1:15" x14ac:dyDescent="0.3">
      <c r="A7048">
        <v>52</v>
      </c>
      <c r="B7048" s="1">
        <v>42736</v>
      </c>
      <c r="C7048">
        <v>0.73</v>
      </c>
      <c r="D7048">
        <v>249074.81</v>
      </c>
      <c r="E7048">
        <v>112089.34</v>
      </c>
      <c r="F7048">
        <v>27327.66</v>
      </c>
      <c r="G7048">
        <v>71.34</v>
      </c>
      <c r="H7048">
        <v>109586.47</v>
      </c>
      <c r="I7048">
        <v>87099.25</v>
      </c>
      <c r="J7048">
        <v>20952.22</v>
      </c>
      <c r="K7048">
        <v>1535</v>
      </c>
      <c r="L7048" t="s">
        <v>9</v>
      </c>
      <c r="M7048">
        <v>2017</v>
      </c>
      <c r="N7048" t="s">
        <v>36</v>
      </c>
      <c r="O7048">
        <f>Table1[[#This Row],[Total Volume - total no of avocados sold ]]*Table1[[#This Row],[AveragePrice]]</f>
        <v>181824.61129999999</v>
      </c>
    </row>
    <row r="7049" spans="1:15" x14ac:dyDescent="0.3">
      <c r="A7049">
        <v>0</v>
      </c>
      <c r="B7049" s="1">
        <v>43100</v>
      </c>
      <c r="C7049">
        <v>1.06</v>
      </c>
      <c r="D7049">
        <v>262281.64</v>
      </c>
      <c r="E7049">
        <v>164147.54999999999</v>
      </c>
      <c r="F7049">
        <v>23239.77</v>
      </c>
      <c r="G7049">
        <v>1336.79</v>
      </c>
      <c r="H7049">
        <v>73557.53</v>
      </c>
      <c r="I7049">
        <v>61080.44</v>
      </c>
      <c r="J7049">
        <v>11333.76</v>
      </c>
      <c r="K7049">
        <v>1143.33</v>
      </c>
      <c r="L7049" t="s">
        <v>9</v>
      </c>
      <c r="M7049">
        <v>2017</v>
      </c>
      <c r="N7049" t="s">
        <v>37</v>
      </c>
      <c r="O7049">
        <f>Table1[[#This Row],[Total Volume - total no of avocados sold ]]*Table1[[#This Row],[AveragePrice]]</f>
        <v>278018.53840000002</v>
      </c>
    </row>
    <row r="7050" spans="1:15" x14ac:dyDescent="0.3">
      <c r="A7050">
        <v>1</v>
      </c>
      <c r="B7050" s="1">
        <v>43093</v>
      </c>
      <c r="C7050">
        <v>1.1399999999999999</v>
      </c>
      <c r="D7050">
        <v>224869.91</v>
      </c>
      <c r="E7050">
        <v>127281.43</v>
      </c>
      <c r="F7050">
        <v>14372.7</v>
      </c>
      <c r="G7050">
        <v>1613.39</v>
      </c>
      <c r="H7050">
        <v>81602.39</v>
      </c>
      <c r="I7050">
        <v>72271.009999999995</v>
      </c>
      <c r="J7050">
        <v>8224.7099999999991</v>
      </c>
      <c r="K7050">
        <v>1106.67</v>
      </c>
      <c r="L7050" t="s">
        <v>9</v>
      </c>
      <c r="M7050">
        <v>2017</v>
      </c>
      <c r="N7050" t="s">
        <v>37</v>
      </c>
      <c r="O7050">
        <f>Table1[[#This Row],[Total Volume - total no of avocados sold ]]*Table1[[#This Row],[AveragePrice]]</f>
        <v>256351.69739999998</v>
      </c>
    </row>
    <row r="7051" spans="1:15" x14ac:dyDescent="0.3">
      <c r="A7051">
        <v>2</v>
      </c>
      <c r="B7051" s="1">
        <v>43086</v>
      </c>
      <c r="C7051">
        <v>1.03</v>
      </c>
      <c r="D7051">
        <v>251753.79</v>
      </c>
      <c r="E7051">
        <v>151885.76000000001</v>
      </c>
      <c r="F7051">
        <v>18381.27</v>
      </c>
      <c r="G7051">
        <v>1505</v>
      </c>
      <c r="H7051">
        <v>79981.759999999995</v>
      </c>
      <c r="I7051">
        <v>68849.84</v>
      </c>
      <c r="J7051">
        <v>10321.92</v>
      </c>
      <c r="K7051">
        <v>810</v>
      </c>
      <c r="L7051" t="s">
        <v>9</v>
      </c>
      <c r="M7051">
        <v>2017</v>
      </c>
      <c r="N7051" t="s">
        <v>37</v>
      </c>
      <c r="O7051">
        <f>Table1[[#This Row],[Total Volume - total no of avocados sold ]]*Table1[[#This Row],[AveragePrice]]</f>
        <v>259306.40370000002</v>
      </c>
    </row>
    <row r="7052" spans="1:15" x14ac:dyDescent="0.3">
      <c r="A7052">
        <v>3</v>
      </c>
      <c r="B7052" s="1">
        <v>43079</v>
      </c>
      <c r="C7052">
        <v>1.06</v>
      </c>
      <c r="D7052">
        <v>251601.16</v>
      </c>
      <c r="E7052">
        <v>144316.93</v>
      </c>
      <c r="F7052">
        <v>21840.9</v>
      </c>
      <c r="G7052">
        <v>1803</v>
      </c>
      <c r="H7052">
        <v>83640.33</v>
      </c>
      <c r="I7052">
        <v>71291.13</v>
      </c>
      <c r="J7052">
        <v>11513.64</v>
      </c>
      <c r="K7052">
        <v>835.56</v>
      </c>
      <c r="L7052" t="s">
        <v>9</v>
      </c>
      <c r="M7052">
        <v>2017</v>
      </c>
      <c r="N7052" t="s">
        <v>37</v>
      </c>
      <c r="O7052">
        <f>Table1[[#This Row],[Total Volume - total no of avocados sold ]]*Table1[[#This Row],[AveragePrice]]</f>
        <v>266697.22960000002</v>
      </c>
    </row>
    <row r="7053" spans="1:15" x14ac:dyDescent="0.3">
      <c r="A7053">
        <v>4</v>
      </c>
      <c r="B7053" s="1">
        <v>43072</v>
      </c>
      <c r="C7053">
        <v>0.97</v>
      </c>
      <c r="D7053">
        <v>266547</v>
      </c>
      <c r="E7053">
        <v>163448</v>
      </c>
      <c r="F7053">
        <v>19343</v>
      </c>
      <c r="G7053">
        <v>2002</v>
      </c>
      <c r="H7053">
        <v>81753</v>
      </c>
      <c r="I7053">
        <v>77355</v>
      </c>
      <c r="J7053">
        <v>3609</v>
      </c>
      <c r="K7053">
        <v>790</v>
      </c>
      <c r="L7053" t="s">
        <v>9</v>
      </c>
      <c r="M7053">
        <v>2017</v>
      </c>
      <c r="N7053" t="s">
        <v>37</v>
      </c>
      <c r="O7053">
        <f>Table1[[#This Row],[Total Volume - total no of avocados sold ]]*Table1[[#This Row],[AveragePrice]]</f>
        <v>258550.59</v>
      </c>
    </row>
    <row r="7054" spans="1:15" x14ac:dyDescent="0.3">
      <c r="A7054">
        <v>5</v>
      </c>
      <c r="B7054" s="1">
        <v>43065</v>
      </c>
      <c r="C7054">
        <v>1.27</v>
      </c>
      <c r="D7054">
        <v>176817</v>
      </c>
      <c r="E7054">
        <v>96043</v>
      </c>
      <c r="F7054">
        <v>12239</v>
      </c>
      <c r="G7054">
        <v>1145</v>
      </c>
      <c r="H7054">
        <v>67390</v>
      </c>
      <c r="I7054">
        <v>57613</v>
      </c>
      <c r="J7054">
        <v>8817</v>
      </c>
      <c r="K7054">
        <v>960</v>
      </c>
      <c r="L7054" t="s">
        <v>9</v>
      </c>
      <c r="M7054">
        <v>2017</v>
      </c>
      <c r="N7054" t="s">
        <v>37</v>
      </c>
      <c r="O7054">
        <f>Table1[[#This Row],[Total Volume - total no of avocados sold ]]*Table1[[#This Row],[AveragePrice]]</f>
        <v>224557.59</v>
      </c>
    </row>
    <row r="7055" spans="1:15" x14ac:dyDescent="0.3">
      <c r="A7055">
        <v>6</v>
      </c>
      <c r="B7055" s="1">
        <v>43058</v>
      </c>
      <c r="C7055">
        <v>1.27</v>
      </c>
      <c r="D7055">
        <v>207295</v>
      </c>
      <c r="E7055">
        <v>118191</v>
      </c>
      <c r="F7055">
        <v>14363</v>
      </c>
      <c r="G7055">
        <v>1729</v>
      </c>
      <c r="H7055">
        <v>73013</v>
      </c>
      <c r="I7055">
        <v>63649</v>
      </c>
      <c r="J7055">
        <v>8597</v>
      </c>
      <c r="K7055">
        <v>767</v>
      </c>
      <c r="L7055" t="s">
        <v>9</v>
      </c>
      <c r="M7055">
        <v>2017</v>
      </c>
      <c r="N7055" t="s">
        <v>37</v>
      </c>
      <c r="O7055">
        <f>Table1[[#This Row],[Total Volume - total no of avocados sold ]]*Table1[[#This Row],[AveragePrice]]</f>
        <v>263264.65000000002</v>
      </c>
    </row>
    <row r="7056" spans="1:15" x14ac:dyDescent="0.3">
      <c r="A7056">
        <v>7</v>
      </c>
      <c r="B7056" s="1">
        <v>43051</v>
      </c>
      <c r="C7056">
        <v>1.1100000000000001</v>
      </c>
      <c r="D7056">
        <v>292987</v>
      </c>
      <c r="E7056">
        <v>176864</v>
      </c>
      <c r="F7056">
        <v>25045</v>
      </c>
      <c r="G7056">
        <v>2188</v>
      </c>
      <c r="H7056">
        <v>88890</v>
      </c>
      <c r="I7056">
        <v>83664</v>
      </c>
      <c r="J7056">
        <v>4411</v>
      </c>
      <c r="K7056">
        <v>816</v>
      </c>
      <c r="L7056" t="s">
        <v>9</v>
      </c>
      <c r="M7056">
        <v>2017</v>
      </c>
      <c r="N7056" t="s">
        <v>37</v>
      </c>
      <c r="O7056">
        <f>Table1[[#This Row],[Total Volume - total no of avocados sold ]]*Table1[[#This Row],[AveragePrice]]</f>
        <v>325215.57</v>
      </c>
    </row>
    <row r="7057" spans="1:15" x14ac:dyDescent="0.3">
      <c r="A7057">
        <v>8</v>
      </c>
      <c r="B7057" s="1">
        <v>43044</v>
      </c>
      <c r="C7057">
        <v>1.32</v>
      </c>
      <c r="D7057">
        <v>225563.4</v>
      </c>
      <c r="E7057">
        <v>131134.51</v>
      </c>
      <c r="F7057">
        <v>19876.07</v>
      </c>
      <c r="G7057">
        <v>1893</v>
      </c>
      <c r="H7057">
        <v>72659.820000000007</v>
      </c>
      <c r="I7057">
        <v>65167.14</v>
      </c>
      <c r="J7057">
        <v>6089.35</v>
      </c>
      <c r="K7057">
        <v>1403.33</v>
      </c>
      <c r="L7057" t="s">
        <v>9</v>
      </c>
      <c r="M7057">
        <v>2017</v>
      </c>
      <c r="N7057" t="s">
        <v>37</v>
      </c>
      <c r="O7057">
        <f>Table1[[#This Row],[Total Volume - total no of avocados sold ]]*Table1[[#This Row],[AveragePrice]]</f>
        <v>297743.68800000002</v>
      </c>
    </row>
    <row r="7058" spans="1:15" x14ac:dyDescent="0.3">
      <c r="A7058">
        <v>9</v>
      </c>
      <c r="B7058" s="1">
        <v>43037</v>
      </c>
      <c r="C7058">
        <v>1.1100000000000001</v>
      </c>
      <c r="D7058">
        <v>277437.65999999997</v>
      </c>
      <c r="E7058">
        <v>169106.09</v>
      </c>
      <c r="F7058">
        <v>21885.18</v>
      </c>
      <c r="G7058">
        <v>1787</v>
      </c>
      <c r="H7058">
        <v>84659.39</v>
      </c>
      <c r="I7058">
        <v>72752.649999999994</v>
      </c>
      <c r="J7058">
        <v>11155.63</v>
      </c>
      <c r="K7058">
        <v>751.11</v>
      </c>
      <c r="L7058" t="s">
        <v>9</v>
      </c>
      <c r="M7058">
        <v>2017</v>
      </c>
      <c r="N7058" t="s">
        <v>37</v>
      </c>
      <c r="O7058">
        <f>Table1[[#This Row],[Total Volume - total no of avocados sold ]]*Table1[[#This Row],[AveragePrice]]</f>
        <v>307955.8026</v>
      </c>
    </row>
    <row r="7059" spans="1:15" x14ac:dyDescent="0.3">
      <c r="A7059">
        <v>10</v>
      </c>
      <c r="B7059" s="1">
        <v>43030</v>
      </c>
      <c r="C7059">
        <v>1.26</v>
      </c>
      <c r="D7059">
        <v>269443.25</v>
      </c>
      <c r="E7059">
        <v>159833.64000000001</v>
      </c>
      <c r="F7059">
        <v>24349.84</v>
      </c>
      <c r="G7059">
        <v>1576.11</v>
      </c>
      <c r="H7059">
        <v>83683.66</v>
      </c>
      <c r="I7059">
        <v>73112.429999999993</v>
      </c>
      <c r="J7059">
        <v>10571.23</v>
      </c>
      <c r="K7059">
        <v>0</v>
      </c>
      <c r="L7059" t="s">
        <v>9</v>
      </c>
      <c r="M7059">
        <v>2017</v>
      </c>
      <c r="N7059" t="s">
        <v>37</v>
      </c>
      <c r="O7059">
        <f>Table1[[#This Row],[Total Volume - total no of avocados sold ]]*Table1[[#This Row],[AveragePrice]]</f>
        <v>339498.495</v>
      </c>
    </row>
    <row r="7060" spans="1:15" x14ac:dyDescent="0.3">
      <c r="A7060">
        <v>11</v>
      </c>
      <c r="B7060" s="1">
        <v>43023</v>
      </c>
      <c r="C7060">
        <v>1.46</v>
      </c>
      <c r="D7060">
        <v>227947.46</v>
      </c>
      <c r="E7060">
        <v>135384.25</v>
      </c>
      <c r="F7060">
        <v>18515.330000000002</v>
      </c>
      <c r="G7060">
        <v>173.04</v>
      </c>
      <c r="H7060">
        <v>73874.84</v>
      </c>
      <c r="I7060">
        <v>65362.87</v>
      </c>
      <c r="J7060">
        <v>8511.9699999999993</v>
      </c>
      <c r="K7060">
        <v>0</v>
      </c>
      <c r="L7060" t="s">
        <v>9</v>
      </c>
      <c r="M7060">
        <v>2017</v>
      </c>
      <c r="N7060" t="s">
        <v>37</v>
      </c>
      <c r="O7060">
        <f>Table1[[#This Row],[Total Volume - total no of avocados sold ]]*Table1[[#This Row],[AveragePrice]]</f>
        <v>332803.2916</v>
      </c>
    </row>
    <row r="7061" spans="1:15" x14ac:dyDescent="0.3">
      <c r="A7061">
        <v>12</v>
      </c>
      <c r="B7061" s="1">
        <v>43016</v>
      </c>
      <c r="C7061">
        <v>1.34</v>
      </c>
      <c r="D7061">
        <v>328829.92</v>
      </c>
      <c r="E7061">
        <v>207980.89</v>
      </c>
      <c r="F7061">
        <v>24630.11</v>
      </c>
      <c r="G7061">
        <v>31.1</v>
      </c>
      <c r="H7061">
        <v>96187.82</v>
      </c>
      <c r="I7061">
        <v>82449.13</v>
      </c>
      <c r="J7061">
        <v>13738.69</v>
      </c>
      <c r="K7061">
        <v>0</v>
      </c>
      <c r="L7061" t="s">
        <v>9</v>
      </c>
      <c r="M7061">
        <v>2017</v>
      </c>
      <c r="N7061" t="s">
        <v>37</v>
      </c>
      <c r="O7061">
        <f>Table1[[#This Row],[Total Volume - total no of avocados sold ]]*Table1[[#This Row],[AveragePrice]]</f>
        <v>440632.09279999998</v>
      </c>
    </row>
    <row r="7062" spans="1:15" x14ac:dyDescent="0.3">
      <c r="A7062">
        <v>13</v>
      </c>
      <c r="B7062" s="1">
        <v>43009</v>
      </c>
      <c r="C7062">
        <v>1.72</v>
      </c>
      <c r="D7062">
        <v>227535.41</v>
      </c>
      <c r="E7062">
        <v>132184.69</v>
      </c>
      <c r="F7062">
        <v>21112.28</v>
      </c>
      <c r="G7062">
        <v>9</v>
      </c>
      <c r="H7062">
        <v>74229.440000000002</v>
      </c>
      <c r="I7062">
        <v>61436.17</v>
      </c>
      <c r="J7062">
        <v>12793.27</v>
      </c>
      <c r="K7062">
        <v>0</v>
      </c>
      <c r="L7062" t="s">
        <v>9</v>
      </c>
      <c r="M7062">
        <v>2017</v>
      </c>
      <c r="N7062" t="s">
        <v>37</v>
      </c>
      <c r="O7062">
        <f>Table1[[#This Row],[Total Volume - total no of avocados sold ]]*Table1[[#This Row],[AveragePrice]]</f>
        <v>391360.90519999998</v>
      </c>
    </row>
    <row r="7063" spans="1:15" x14ac:dyDescent="0.3">
      <c r="A7063">
        <v>14</v>
      </c>
      <c r="B7063" s="1">
        <v>43002</v>
      </c>
      <c r="C7063">
        <v>1.7</v>
      </c>
      <c r="D7063">
        <v>205976.51</v>
      </c>
      <c r="E7063">
        <v>129861.05</v>
      </c>
      <c r="F7063">
        <v>22072.720000000001</v>
      </c>
      <c r="G7063">
        <v>19</v>
      </c>
      <c r="H7063">
        <v>54023.74</v>
      </c>
      <c r="I7063">
        <v>44407.6</v>
      </c>
      <c r="J7063">
        <v>9616.14</v>
      </c>
      <c r="K7063">
        <v>0</v>
      </c>
      <c r="L7063" t="s">
        <v>9</v>
      </c>
      <c r="M7063">
        <v>2017</v>
      </c>
      <c r="N7063" t="s">
        <v>37</v>
      </c>
      <c r="O7063">
        <f>Table1[[#This Row],[Total Volume - total no of avocados sold ]]*Table1[[#This Row],[AveragePrice]]</f>
        <v>350160.06699999998</v>
      </c>
    </row>
    <row r="7064" spans="1:15" x14ac:dyDescent="0.3">
      <c r="A7064">
        <v>15</v>
      </c>
      <c r="B7064" s="1">
        <v>42995</v>
      </c>
      <c r="C7064">
        <v>1.62</v>
      </c>
      <c r="D7064">
        <v>219275.21</v>
      </c>
      <c r="E7064">
        <v>136981.14000000001</v>
      </c>
      <c r="F7064">
        <v>25106.49</v>
      </c>
      <c r="G7064">
        <v>108</v>
      </c>
      <c r="H7064">
        <v>57079.58</v>
      </c>
      <c r="I7064">
        <v>46789.06</v>
      </c>
      <c r="J7064">
        <v>10177.19</v>
      </c>
      <c r="K7064">
        <v>113.33</v>
      </c>
      <c r="L7064" t="s">
        <v>9</v>
      </c>
      <c r="M7064">
        <v>2017</v>
      </c>
      <c r="N7064" t="s">
        <v>37</v>
      </c>
      <c r="O7064">
        <f>Table1[[#This Row],[Total Volume - total no of avocados sold ]]*Table1[[#This Row],[AveragePrice]]</f>
        <v>355225.84020000004</v>
      </c>
    </row>
    <row r="7065" spans="1:15" x14ac:dyDescent="0.3">
      <c r="A7065">
        <v>16</v>
      </c>
      <c r="B7065" s="1">
        <v>42988</v>
      </c>
      <c r="C7065">
        <v>1.62</v>
      </c>
      <c r="D7065">
        <v>217336.35</v>
      </c>
      <c r="E7065">
        <v>123071.39</v>
      </c>
      <c r="F7065">
        <v>24260.85</v>
      </c>
      <c r="G7065">
        <v>164</v>
      </c>
      <c r="H7065">
        <v>69840.11</v>
      </c>
      <c r="I7065">
        <v>59451.56</v>
      </c>
      <c r="J7065">
        <v>5951.88</v>
      </c>
      <c r="K7065">
        <v>4436.67</v>
      </c>
      <c r="L7065" t="s">
        <v>9</v>
      </c>
      <c r="M7065">
        <v>2017</v>
      </c>
      <c r="N7065" t="s">
        <v>37</v>
      </c>
      <c r="O7065">
        <f>Table1[[#This Row],[Total Volume - total no of avocados sold ]]*Table1[[#This Row],[AveragePrice]]</f>
        <v>352084.88700000005</v>
      </c>
    </row>
    <row r="7066" spans="1:15" x14ac:dyDescent="0.3">
      <c r="A7066">
        <v>17</v>
      </c>
      <c r="B7066" s="1">
        <v>42981</v>
      </c>
      <c r="C7066">
        <v>1.57</v>
      </c>
      <c r="D7066">
        <v>227168.31</v>
      </c>
      <c r="E7066">
        <v>129857.31</v>
      </c>
      <c r="F7066">
        <v>26734.97</v>
      </c>
      <c r="G7066">
        <v>290.73</v>
      </c>
      <c r="H7066">
        <v>70285.3</v>
      </c>
      <c r="I7066">
        <v>56267.76</v>
      </c>
      <c r="J7066">
        <v>9259.77</v>
      </c>
      <c r="K7066">
        <v>4757.7700000000004</v>
      </c>
      <c r="L7066" t="s">
        <v>9</v>
      </c>
      <c r="M7066">
        <v>2017</v>
      </c>
      <c r="N7066" t="s">
        <v>37</v>
      </c>
      <c r="O7066">
        <f>Table1[[#This Row],[Total Volume - total no of avocados sold ]]*Table1[[#This Row],[AveragePrice]]</f>
        <v>356654.24670000002</v>
      </c>
    </row>
    <row r="7067" spans="1:15" x14ac:dyDescent="0.3">
      <c r="A7067">
        <v>18</v>
      </c>
      <c r="B7067" s="1">
        <v>42974</v>
      </c>
      <c r="C7067">
        <v>1.46</v>
      </c>
      <c r="D7067">
        <v>229748.3</v>
      </c>
      <c r="E7067">
        <v>133655.24</v>
      </c>
      <c r="F7067">
        <v>27697.42</v>
      </c>
      <c r="G7067">
        <v>188.82</v>
      </c>
      <c r="H7067">
        <v>68206.820000000007</v>
      </c>
      <c r="I7067">
        <v>58890.86</v>
      </c>
      <c r="J7067">
        <v>5129.29</v>
      </c>
      <c r="K7067">
        <v>4186.67</v>
      </c>
      <c r="L7067" t="s">
        <v>9</v>
      </c>
      <c r="M7067">
        <v>2017</v>
      </c>
      <c r="N7067" t="s">
        <v>37</v>
      </c>
      <c r="O7067">
        <f>Table1[[#This Row],[Total Volume - total no of avocados sold ]]*Table1[[#This Row],[AveragePrice]]</f>
        <v>335432.51799999998</v>
      </c>
    </row>
    <row r="7068" spans="1:15" x14ac:dyDescent="0.3">
      <c r="A7068">
        <v>19</v>
      </c>
      <c r="B7068" s="1">
        <v>42967</v>
      </c>
      <c r="C7068">
        <v>1.46</v>
      </c>
      <c r="D7068">
        <v>226946.53</v>
      </c>
      <c r="E7068">
        <v>128287.97</v>
      </c>
      <c r="F7068">
        <v>25042.77</v>
      </c>
      <c r="G7068">
        <v>77.91</v>
      </c>
      <c r="H7068">
        <v>73537.88</v>
      </c>
      <c r="I7068">
        <v>61052.42</v>
      </c>
      <c r="J7068">
        <v>10098.799999999999</v>
      </c>
      <c r="K7068">
        <v>2386.66</v>
      </c>
      <c r="L7068" t="s">
        <v>9</v>
      </c>
      <c r="M7068">
        <v>2017</v>
      </c>
      <c r="N7068" t="s">
        <v>37</v>
      </c>
      <c r="O7068">
        <f>Table1[[#This Row],[Total Volume - total no of avocados sold ]]*Table1[[#This Row],[AveragePrice]]</f>
        <v>331341.9338</v>
      </c>
    </row>
    <row r="7069" spans="1:15" x14ac:dyDescent="0.3">
      <c r="A7069">
        <v>20</v>
      </c>
      <c r="B7069" s="1">
        <v>42960</v>
      </c>
      <c r="C7069">
        <v>1.39</v>
      </c>
      <c r="D7069">
        <v>236698.78</v>
      </c>
      <c r="E7069">
        <v>130628.39</v>
      </c>
      <c r="F7069">
        <v>30558.86</v>
      </c>
      <c r="G7069">
        <v>82.91</v>
      </c>
      <c r="H7069">
        <v>75428.62</v>
      </c>
      <c r="I7069">
        <v>60970.59</v>
      </c>
      <c r="J7069">
        <v>10286.92</v>
      </c>
      <c r="K7069">
        <v>4171.1099999999997</v>
      </c>
      <c r="L7069" t="s">
        <v>9</v>
      </c>
      <c r="M7069">
        <v>2017</v>
      </c>
      <c r="N7069" t="s">
        <v>37</v>
      </c>
      <c r="O7069">
        <f>Table1[[#This Row],[Total Volume - total no of avocados sold ]]*Table1[[#This Row],[AveragePrice]]</f>
        <v>329011.30419999996</v>
      </c>
    </row>
    <row r="7070" spans="1:15" x14ac:dyDescent="0.3">
      <c r="A7070">
        <v>21</v>
      </c>
      <c r="B7070" s="1">
        <v>42953</v>
      </c>
      <c r="C7070">
        <v>1.33</v>
      </c>
      <c r="D7070">
        <v>240983.48</v>
      </c>
      <c r="E7070">
        <v>130001.44</v>
      </c>
      <c r="F7070">
        <v>34141.47</v>
      </c>
      <c r="G7070">
        <v>44</v>
      </c>
      <c r="H7070">
        <v>76796.570000000007</v>
      </c>
      <c r="I7070">
        <v>56841.81</v>
      </c>
      <c r="J7070">
        <v>10734.76</v>
      </c>
      <c r="K7070">
        <v>9220</v>
      </c>
      <c r="L7070" t="s">
        <v>9</v>
      </c>
      <c r="M7070">
        <v>2017</v>
      </c>
      <c r="N7070" t="s">
        <v>37</v>
      </c>
      <c r="O7070">
        <f>Table1[[#This Row],[Total Volume - total no of avocados sold ]]*Table1[[#This Row],[AveragePrice]]</f>
        <v>320508.02840000001</v>
      </c>
    </row>
    <row r="7071" spans="1:15" x14ac:dyDescent="0.3">
      <c r="A7071">
        <v>22</v>
      </c>
      <c r="B7071" s="1">
        <v>42946</v>
      </c>
      <c r="C7071">
        <v>1.4</v>
      </c>
      <c r="D7071">
        <v>246036.68</v>
      </c>
      <c r="E7071">
        <v>142551.37</v>
      </c>
      <c r="F7071">
        <v>30114.36</v>
      </c>
      <c r="G7071">
        <v>41</v>
      </c>
      <c r="H7071">
        <v>73329.95</v>
      </c>
      <c r="I7071">
        <v>55778.64</v>
      </c>
      <c r="J7071">
        <v>9484.64</v>
      </c>
      <c r="K7071">
        <v>8066.67</v>
      </c>
      <c r="L7071" t="s">
        <v>9</v>
      </c>
      <c r="M7071">
        <v>2017</v>
      </c>
      <c r="N7071" t="s">
        <v>37</v>
      </c>
      <c r="O7071">
        <f>Table1[[#This Row],[Total Volume - total no of avocados sold ]]*Table1[[#This Row],[AveragePrice]]</f>
        <v>344451.35199999996</v>
      </c>
    </row>
    <row r="7072" spans="1:15" x14ac:dyDescent="0.3">
      <c r="A7072">
        <v>23</v>
      </c>
      <c r="B7072" s="1">
        <v>42939</v>
      </c>
      <c r="C7072">
        <v>1.39</v>
      </c>
      <c r="D7072">
        <v>262774.90999999997</v>
      </c>
      <c r="E7072">
        <v>155838.78</v>
      </c>
      <c r="F7072">
        <v>38067.910000000003</v>
      </c>
      <c r="G7072">
        <v>78</v>
      </c>
      <c r="H7072">
        <v>68790.22</v>
      </c>
      <c r="I7072">
        <v>49217</v>
      </c>
      <c r="J7072">
        <v>12526.55</v>
      </c>
      <c r="K7072">
        <v>7046.67</v>
      </c>
      <c r="L7072" t="s">
        <v>9</v>
      </c>
      <c r="M7072">
        <v>2017</v>
      </c>
      <c r="N7072" t="s">
        <v>37</v>
      </c>
      <c r="O7072">
        <f>Table1[[#This Row],[Total Volume - total no of avocados sold ]]*Table1[[#This Row],[AveragePrice]]</f>
        <v>365257.12489999994</v>
      </c>
    </row>
    <row r="7073" spans="1:15" x14ac:dyDescent="0.3">
      <c r="A7073">
        <v>24</v>
      </c>
      <c r="B7073" s="1">
        <v>42932</v>
      </c>
      <c r="C7073">
        <v>1.32</v>
      </c>
      <c r="D7073">
        <v>232912.36</v>
      </c>
      <c r="E7073">
        <v>120631.11</v>
      </c>
      <c r="F7073">
        <v>29406.15</v>
      </c>
      <c r="G7073">
        <v>39</v>
      </c>
      <c r="H7073">
        <v>82836.100000000006</v>
      </c>
      <c r="I7073">
        <v>64601.65</v>
      </c>
      <c r="J7073">
        <v>9641.1200000000008</v>
      </c>
      <c r="K7073">
        <v>8593.33</v>
      </c>
      <c r="L7073" t="s">
        <v>9</v>
      </c>
      <c r="M7073">
        <v>2017</v>
      </c>
      <c r="N7073" t="s">
        <v>37</v>
      </c>
      <c r="O7073">
        <f>Table1[[#This Row],[Total Volume - total no of avocados sold ]]*Table1[[#This Row],[AveragePrice]]</f>
        <v>307444.31520000001</v>
      </c>
    </row>
    <row r="7074" spans="1:15" x14ac:dyDescent="0.3">
      <c r="A7074">
        <v>25</v>
      </c>
      <c r="B7074" s="1">
        <v>42925</v>
      </c>
      <c r="C7074">
        <v>1.26</v>
      </c>
      <c r="D7074">
        <v>267928.19</v>
      </c>
      <c r="E7074">
        <v>156935.51</v>
      </c>
      <c r="F7074">
        <v>23221.13</v>
      </c>
      <c r="G7074">
        <v>28.96</v>
      </c>
      <c r="H7074">
        <v>87742.59</v>
      </c>
      <c r="I7074">
        <v>80324.72</v>
      </c>
      <c r="J7074">
        <v>5261.2</v>
      </c>
      <c r="K7074">
        <v>2156.67</v>
      </c>
      <c r="L7074" t="s">
        <v>9</v>
      </c>
      <c r="M7074">
        <v>2017</v>
      </c>
      <c r="N7074" t="s">
        <v>37</v>
      </c>
      <c r="O7074">
        <f>Table1[[#This Row],[Total Volume - total no of avocados sold ]]*Table1[[#This Row],[AveragePrice]]</f>
        <v>337589.51939999999</v>
      </c>
    </row>
    <row r="7075" spans="1:15" x14ac:dyDescent="0.3">
      <c r="A7075">
        <v>26</v>
      </c>
      <c r="B7075" s="1">
        <v>42918</v>
      </c>
      <c r="C7075">
        <v>1.27</v>
      </c>
      <c r="D7075">
        <v>302052.69</v>
      </c>
      <c r="E7075">
        <v>177146.52</v>
      </c>
      <c r="F7075">
        <v>24028.95</v>
      </c>
      <c r="G7075">
        <v>64</v>
      </c>
      <c r="H7075">
        <v>100813.22</v>
      </c>
      <c r="I7075">
        <v>93220.64</v>
      </c>
      <c r="J7075">
        <v>4992.58</v>
      </c>
      <c r="K7075">
        <v>2600</v>
      </c>
      <c r="L7075" t="s">
        <v>9</v>
      </c>
      <c r="M7075">
        <v>2017</v>
      </c>
      <c r="N7075" t="s">
        <v>37</v>
      </c>
      <c r="O7075">
        <f>Table1[[#This Row],[Total Volume - total no of avocados sold ]]*Table1[[#This Row],[AveragePrice]]</f>
        <v>383606.91629999998</v>
      </c>
    </row>
    <row r="7076" spans="1:15" x14ac:dyDescent="0.3">
      <c r="A7076">
        <v>27</v>
      </c>
      <c r="B7076" s="1">
        <v>42911</v>
      </c>
      <c r="C7076">
        <v>1.3</v>
      </c>
      <c r="D7076">
        <v>293079.21999999997</v>
      </c>
      <c r="E7076">
        <v>168867.39</v>
      </c>
      <c r="F7076">
        <v>19760.580000000002</v>
      </c>
      <c r="G7076">
        <v>104.95</v>
      </c>
      <c r="H7076">
        <v>104346.3</v>
      </c>
      <c r="I7076">
        <v>94389.49</v>
      </c>
      <c r="J7076">
        <v>8091.81</v>
      </c>
      <c r="K7076">
        <v>1865</v>
      </c>
      <c r="L7076" t="s">
        <v>9</v>
      </c>
      <c r="M7076">
        <v>2017</v>
      </c>
      <c r="N7076" t="s">
        <v>37</v>
      </c>
      <c r="O7076">
        <f>Table1[[#This Row],[Total Volume - total no of avocados sold ]]*Table1[[#This Row],[AveragePrice]]</f>
        <v>381002.98599999998</v>
      </c>
    </row>
    <row r="7077" spans="1:15" x14ac:dyDescent="0.3">
      <c r="A7077">
        <v>28</v>
      </c>
      <c r="B7077" s="1">
        <v>42904</v>
      </c>
      <c r="C7077">
        <v>1.29</v>
      </c>
      <c r="D7077">
        <v>287734.90999999997</v>
      </c>
      <c r="E7077">
        <v>177973.04</v>
      </c>
      <c r="F7077">
        <v>25893.61</v>
      </c>
      <c r="G7077">
        <v>157</v>
      </c>
      <c r="H7077">
        <v>83711.259999999995</v>
      </c>
      <c r="I7077">
        <v>76256.399999999994</v>
      </c>
      <c r="J7077">
        <v>4569.8599999999997</v>
      </c>
      <c r="K7077">
        <v>2885</v>
      </c>
      <c r="L7077" t="s">
        <v>9</v>
      </c>
      <c r="M7077">
        <v>2017</v>
      </c>
      <c r="N7077" t="s">
        <v>37</v>
      </c>
      <c r="O7077">
        <f>Table1[[#This Row],[Total Volume - total no of avocados sold ]]*Table1[[#This Row],[AveragePrice]]</f>
        <v>371178.03389999998</v>
      </c>
    </row>
    <row r="7078" spans="1:15" x14ac:dyDescent="0.3">
      <c r="A7078">
        <v>29</v>
      </c>
      <c r="B7078" s="1">
        <v>42897</v>
      </c>
      <c r="C7078">
        <v>1.32</v>
      </c>
      <c r="D7078">
        <v>312695</v>
      </c>
      <c r="E7078">
        <v>187011.15</v>
      </c>
      <c r="F7078">
        <v>31940.35</v>
      </c>
      <c r="G7078">
        <v>188</v>
      </c>
      <c r="H7078">
        <v>93555.5</v>
      </c>
      <c r="I7078">
        <v>76637.929999999993</v>
      </c>
      <c r="J7078">
        <v>8992.57</v>
      </c>
      <c r="K7078">
        <v>7925</v>
      </c>
      <c r="L7078" t="s">
        <v>9</v>
      </c>
      <c r="M7078">
        <v>2017</v>
      </c>
      <c r="N7078" t="s">
        <v>37</v>
      </c>
      <c r="O7078">
        <f>Table1[[#This Row],[Total Volume - total no of avocados sold ]]*Table1[[#This Row],[AveragePrice]]</f>
        <v>412757.4</v>
      </c>
    </row>
    <row r="7079" spans="1:15" x14ac:dyDescent="0.3">
      <c r="A7079">
        <v>30</v>
      </c>
      <c r="B7079" s="1">
        <v>42890</v>
      </c>
      <c r="C7079">
        <v>1.38</v>
      </c>
      <c r="D7079">
        <v>256543.43</v>
      </c>
      <c r="E7079">
        <v>158511.60999999999</v>
      </c>
      <c r="F7079">
        <v>25352.42</v>
      </c>
      <c r="G7079">
        <v>298</v>
      </c>
      <c r="H7079">
        <v>72381.399999999994</v>
      </c>
      <c r="I7079">
        <v>53362.71</v>
      </c>
      <c r="J7079">
        <v>5313.69</v>
      </c>
      <c r="K7079">
        <v>13705</v>
      </c>
      <c r="L7079" t="s">
        <v>9</v>
      </c>
      <c r="M7079">
        <v>2017</v>
      </c>
      <c r="N7079" t="s">
        <v>37</v>
      </c>
      <c r="O7079">
        <f>Table1[[#This Row],[Total Volume - total no of avocados sold ]]*Table1[[#This Row],[AveragePrice]]</f>
        <v>354029.93339999998</v>
      </c>
    </row>
    <row r="7080" spans="1:15" x14ac:dyDescent="0.3">
      <c r="A7080">
        <v>31</v>
      </c>
      <c r="B7080" s="1">
        <v>42883</v>
      </c>
      <c r="C7080">
        <v>1.39</v>
      </c>
      <c r="D7080">
        <v>293608.21000000002</v>
      </c>
      <c r="E7080">
        <v>182795.19</v>
      </c>
      <c r="F7080">
        <v>30514.83</v>
      </c>
      <c r="G7080">
        <v>267</v>
      </c>
      <c r="H7080">
        <v>80031.19</v>
      </c>
      <c r="I7080">
        <v>55454.81</v>
      </c>
      <c r="J7080">
        <v>10461.379999999999</v>
      </c>
      <c r="K7080">
        <v>14115</v>
      </c>
      <c r="L7080" t="s">
        <v>9</v>
      </c>
      <c r="M7080">
        <v>2017</v>
      </c>
      <c r="N7080" t="s">
        <v>37</v>
      </c>
      <c r="O7080">
        <f>Table1[[#This Row],[Total Volume - total no of avocados sold ]]*Table1[[#This Row],[AveragePrice]]</f>
        <v>408115.41190000001</v>
      </c>
    </row>
    <row r="7081" spans="1:15" x14ac:dyDescent="0.3">
      <c r="A7081">
        <v>32</v>
      </c>
      <c r="B7081" s="1">
        <v>42876</v>
      </c>
      <c r="C7081">
        <v>1.36</v>
      </c>
      <c r="D7081">
        <v>252110.25</v>
      </c>
      <c r="E7081">
        <v>155348.21</v>
      </c>
      <c r="F7081">
        <v>27177.19</v>
      </c>
      <c r="G7081">
        <v>345.91</v>
      </c>
      <c r="H7081">
        <v>69238.94</v>
      </c>
      <c r="I7081">
        <v>46750.78</v>
      </c>
      <c r="J7081">
        <v>10833.16</v>
      </c>
      <c r="K7081">
        <v>11655</v>
      </c>
      <c r="L7081" t="s">
        <v>9</v>
      </c>
      <c r="M7081">
        <v>2017</v>
      </c>
      <c r="N7081" t="s">
        <v>37</v>
      </c>
      <c r="O7081">
        <f>Table1[[#This Row],[Total Volume - total no of avocados sold ]]*Table1[[#This Row],[AveragePrice]]</f>
        <v>342869.94</v>
      </c>
    </row>
    <row r="7082" spans="1:15" x14ac:dyDescent="0.3">
      <c r="A7082">
        <v>33</v>
      </c>
      <c r="B7082" s="1">
        <v>42869</v>
      </c>
      <c r="C7082">
        <v>1.35</v>
      </c>
      <c r="D7082">
        <v>241194.43</v>
      </c>
      <c r="E7082">
        <v>139087.23000000001</v>
      </c>
      <c r="F7082">
        <v>25294.95</v>
      </c>
      <c r="G7082">
        <v>347.82</v>
      </c>
      <c r="H7082">
        <v>76464.429999999993</v>
      </c>
      <c r="I7082">
        <v>49414.09</v>
      </c>
      <c r="J7082">
        <v>10375.34</v>
      </c>
      <c r="K7082">
        <v>16675</v>
      </c>
      <c r="L7082" t="s">
        <v>9</v>
      </c>
      <c r="M7082">
        <v>2017</v>
      </c>
      <c r="N7082" t="s">
        <v>37</v>
      </c>
      <c r="O7082">
        <f>Table1[[#This Row],[Total Volume - total no of avocados sold ]]*Table1[[#This Row],[AveragePrice]]</f>
        <v>325612.48050000001</v>
      </c>
    </row>
    <row r="7083" spans="1:15" x14ac:dyDescent="0.3">
      <c r="A7083">
        <v>34</v>
      </c>
      <c r="B7083" s="1">
        <v>42862</v>
      </c>
      <c r="C7083">
        <v>1.02</v>
      </c>
      <c r="D7083">
        <v>423839.41</v>
      </c>
      <c r="E7083">
        <v>261367.48</v>
      </c>
      <c r="F7083">
        <v>53102.06</v>
      </c>
      <c r="G7083">
        <v>220.92</v>
      </c>
      <c r="H7083">
        <v>109148.95</v>
      </c>
      <c r="I7083">
        <v>86740.85</v>
      </c>
      <c r="J7083">
        <v>17223.099999999999</v>
      </c>
      <c r="K7083">
        <v>5185</v>
      </c>
      <c r="L7083" t="s">
        <v>9</v>
      </c>
      <c r="M7083">
        <v>2017</v>
      </c>
      <c r="N7083" t="s">
        <v>37</v>
      </c>
      <c r="O7083">
        <f>Table1[[#This Row],[Total Volume - total no of avocados sold ]]*Table1[[#This Row],[AveragePrice]]</f>
        <v>432316.19819999998</v>
      </c>
    </row>
    <row r="7084" spans="1:15" x14ac:dyDescent="0.3">
      <c r="A7084">
        <v>35</v>
      </c>
      <c r="B7084" s="1">
        <v>42855</v>
      </c>
      <c r="C7084">
        <v>1.32</v>
      </c>
      <c r="D7084">
        <v>301447.98</v>
      </c>
      <c r="E7084">
        <v>193112.77</v>
      </c>
      <c r="F7084">
        <v>28592.77</v>
      </c>
      <c r="G7084">
        <v>251.05</v>
      </c>
      <c r="H7084">
        <v>79491.39</v>
      </c>
      <c r="I7084">
        <v>60607.72</v>
      </c>
      <c r="J7084">
        <v>10988.67</v>
      </c>
      <c r="K7084">
        <v>7895</v>
      </c>
      <c r="L7084" t="s">
        <v>9</v>
      </c>
      <c r="M7084">
        <v>2017</v>
      </c>
      <c r="N7084" t="s">
        <v>37</v>
      </c>
      <c r="O7084">
        <f>Table1[[#This Row],[Total Volume - total no of avocados sold ]]*Table1[[#This Row],[AveragePrice]]</f>
        <v>397911.33360000001</v>
      </c>
    </row>
    <row r="7085" spans="1:15" x14ac:dyDescent="0.3">
      <c r="A7085">
        <v>36</v>
      </c>
      <c r="B7085" s="1">
        <v>42848</v>
      </c>
      <c r="C7085">
        <v>1.35</v>
      </c>
      <c r="D7085">
        <v>227634.47</v>
      </c>
      <c r="E7085">
        <v>134821.9</v>
      </c>
      <c r="F7085">
        <v>21723.74</v>
      </c>
      <c r="G7085">
        <v>301.14</v>
      </c>
      <c r="H7085">
        <v>70787.69</v>
      </c>
      <c r="I7085">
        <v>52284.28</v>
      </c>
      <c r="J7085">
        <v>8843.41</v>
      </c>
      <c r="K7085">
        <v>9660</v>
      </c>
      <c r="L7085" t="s">
        <v>9</v>
      </c>
      <c r="M7085">
        <v>2017</v>
      </c>
      <c r="N7085" t="s">
        <v>37</v>
      </c>
      <c r="O7085">
        <f>Table1[[#This Row],[Total Volume - total no of avocados sold ]]*Table1[[#This Row],[AveragePrice]]</f>
        <v>307306.53450000001</v>
      </c>
    </row>
    <row r="7086" spans="1:15" x14ac:dyDescent="0.3">
      <c r="A7086">
        <v>37</v>
      </c>
      <c r="B7086" s="1">
        <v>42841</v>
      </c>
      <c r="C7086">
        <v>1.27</v>
      </c>
      <c r="D7086">
        <v>268722.38</v>
      </c>
      <c r="E7086">
        <v>156177.03</v>
      </c>
      <c r="F7086">
        <v>33661.51</v>
      </c>
      <c r="G7086">
        <v>241</v>
      </c>
      <c r="H7086">
        <v>78642.84</v>
      </c>
      <c r="I7086">
        <v>59163.58</v>
      </c>
      <c r="J7086">
        <v>9889.26</v>
      </c>
      <c r="K7086">
        <v>9590</v>
      </c>
      <c r="L7086" t="s">
        <v>9</v>
      </c>
      <c r="M7086">
        <v>2017</v>
      </c>
      <c r="N7086" t="s">
        <v>37</v>
      </c>
      <c r="O7086">
        <f>Table1[[#This Row],[Total Volume - total no of avocados sold ]]*Table1[[#This Row],[AveragePrice]]</f>
        <v>341277.42259999999</v>
      </c>
    </row>
    <row r="7087" spans="1:15" x14ac:dyDescent="0.3">
      <c r="A7087">
        <v>38</v>
      </c>
      <c r="B7087" s="1">
        <v>42834</v>
      </c>
      <c r="C7087">
        <v>1.34</v>
      </c>
      <c r="D7087">
        <v>235686.8</v>
      </c>
      <c r="E7087">
        <v>134722.14000000001</v>
      </c>
      <c r="F7087">
        <v>26489.360000000001</v>
      </c>
      <c r="G7087">
        <v>249.11</v>
      </c>
      <c r="H7087">
        <v>74226.19</v>
      </c>
      <c r="I7087">
        <v>55994.69</v>
      </c>
      <c r="J7087">
        <v>8934</v>
      </c>
      <c r="K7087">
        <v>9297.5</v>
      </c>
      <c r="L7087" t="s">
        <v>9</v>
      </c>
      <c r="M7087">
        <v>2017</v>
      </c>
      <c r="N7087" t="s">
        <v>37</v>
      </c>
      <c r="O7087">
        <f>Table1[[#This Row],[Total Volume - total no of avocados sold ]]*Table1[[#This Row],[AveragePrice]]</f>
        <v>315820.31199999998</v>
      </c>
    </row>
    <row r="7088" spans="1:15" x14ac:dyDescent="0.3">
      <c r="A7088">
        <v>39</v>
      </c>
      <c r="B7088" s="1">
        <v>42827</v>
      </c>
      <c r="C7088">
        <v>1.37</v>
      </c>
      <c r="D7088">
        <v>243155.13</v>
      </c>
      <c r="E7088">
        <v>137881.46</v>
      </c>
      <c r="F7088">
        <v>33317.61</v>
      </c>
      <c r="G7088">
        <v>192.06</v>
      </c>
      <c r="H7088">
        <v>71764</v>
      </c>
      <c r="I7088">
        <v>53763.94</v>
      </c>
      <c r="J7088">
        <v>9845.06</v>
      </c>
      <c r="K7088">
        <v>8155</v>
      </c>
      <c r="L7088" t="s">
        <v>9</v>
      </c>
      <c r="M7088">
        <v>2017</v>
      </c>
      <c r="N7088" t="s">
        <v>37</v>
      </c>
      <c r="O7088">
        <f>Table1[[#This Row],[Total Volume - total no of avocados sold ]]*Table1[[#This Row],[AveragePrice]]</f>
        <v>333122.52810000005</v>
      </c>
    </row>
    <row r="7089" spans="1:15" x14ac:dyDescent="0.3">
      <c r="A7089">
        <v>40</v>
      </c>
      <c r="B7089" s="1">
        <v>42820</v>
      </c>
      <c r="C7089">
        <v>1.38</v>
      </c>
      <c r="D7089">
        <v>236515.28</v>
      </c>
      <c r="E7089">
        <v>133157.9</v>
      </c>
      <c r="F7089">
        <v>29086.58</v>
      </c>
      <c r="G7089">
        <v>355.97</v>
      </c>
      <c r="H7089">
        <v>73914.83</v>
      </c>
      <c r="I7089">
        <v>53280.49</v>
      </c>
      <c r="J7089">
        <v>10526.56</v>
      </c>
      <c r="K7089">
        <v>10107.780000000001</v>
      </c>
      <c r="L7089" t="s">
        <v>9</v>
      </c>
      <c r="M7089">
        <v>2017</v>
      </c>
      <c r="N7089" t="s">
        <v>37</v>
      </c>
      <c r="O7089">
        <f>Table1[[#This Row],[Total Volume - total no of avocados sold ]]*Table1[[#This Row],[AveragePrice]]</f>
        <v>326391.08639999997</v>
      </c>
    </row>
    <row r="7090" spans="1:15" x14ac:dyDescent="0.3">
      <c r="A7090">
        <v>41</v>
      </c>
      <c r="B7090" s="1">
        <v>42813</v>
      </c>
      <c r="C7090">
        <v>1.32</v>
      </c>
      <c r="D7090">
        <v>231348.89</v>
      </c>
      <c r="E7090">
        <v>130993.69</v>
      </c>
      <c r="F7090">
        <v>32649.16</v>
      </c>
      <c r="G7090">
        <v>284.06</v>
      </c>
      <c r="H7090">
        <v>67421.98</v>
      </c>
      <c r="I7090">
        <v>51297.4</v>
      </c>
      <c r="J7090">
        <v>9849.58</v>
      </c>
      <c r="K7090">
        <v>6275</v>
      </c>
      <c r="L7090" t="s">
        <v>9</v>
      </c>
      <c r="M7090">
        <v>2017</v>
      </c>
      <c r="N7090" t="s">
        <v>37</v>
      </c>
      <c r="O7090">
        <f>Table1[[#This Row],[Total Volume - total no of avocados sold ]]*Table1[[#This Row],[AveragePrice]]</f>
        <v>305380.53480000002</v>
      </c>
    </row>
    <row r="7091" spans="1:15" x14ac:dyDescent="0.3">
      <c r="A7091">
        <v>42</v>
      </c>
      <c r="B7091" s="1">
        <v>42806</v>
      </c>
      <c r="C7091">
        <v>1.32</v>
      </c>
      <c r="D7091">
        <v>239083.77</v>
      </c>
      <c r="E7091">
        <v>145739.85999999999</v>
      </c>
      <c r="F7091">
        <v>25219.09</v>
      </c>
      <c r="G7091">
        <v>271.02999999999997</v>
      </c>
      <c r="H7091">
        <v>67853.789999999994</v>
      </c>
      <c r="I7091">
        <v>51341.55</v>
      </c>
      <c r="J7091">
        <v>9832.24</v>
      </c>
      <c r="K7091">
        <v>6680</v>
      </c>
      <c r="L7091" t="s">
        <v>9</v>
      </c>
      <c r="M7091">
        <v>2017</v>
      </c>
      <c r="N7091" t="s">
        <v>37</v>
      </c>
      <c r="O7091">
        <f>Table1[[#This Row],[Total Volume - total no of avocados sold ]]*Table1[[#This Row],[AveragePrice]]</f>
        <v>315590.57640000002</v>
      </c>
    </row>
    <row r="7092" spans="1:15" x14ac:dyDescent="0.3">
      <c r="A7092">
        <v>43</v>
      </c>
      <c r="B7092" s="1">
        <v>42799</v>
      </c>
      <c r="C7092">
        <v>1.1299999999999999</v>
      </c>
      <c r="D7092">
        <v>254912.18</v>
      </c>
      <c r="E7092">
        <v>134356.15</v>
      </c>
      <c r="F7092">
        <v>50228.72</v>
      </c>
      <c r="G7092">
        <v>184</v>
      </c>
      <c r="H7092">
        <v>70143.31</v>
      </c>
      <c r="I7092">
        <v>55427.21</v>
      </c>
      <c r="J7092">
        <v>8536.1</v>
      </c>
      <c r="K7092">
        <v>6180</v>
      </c>
      <c r="L7092" t="s">
        <v>9</v>
      </c>
      <c r="M7092">
        <v>2017</v>
      </c>
      <c r="N7092" t="s">
        <v>37</v>
      </c>
      <c r="O7092">
        <f>Table1[[#This Row],[Total Volume - total no of avocados sold ]]*Table1[[#This Row],[AveragePrice]]</f>
        <v>288050.76339999994</v>
      </c>
    </row>
    <row r="7093" spans="1:15" x14ac:dyDescent="0.3">
      <c r="A7093">
        <v>44</v>
      </c>
      <c r="B7093" s="1">
        <v>42792</v>
      </c>
      <c r="C7093">
        <v>0.98</v>
      </c>
      <c r="D7093">
        <v>307637.26</v>
      </c>
      <c r="E7093">
        <v>190219.99</v>
      </c>
      <c r="F7093">
        <v>30519.39</v>
      </c>
      <c r="G7093">
        <v>140.16</v>
      </c>
      <c r="H7093">
        <v>86757.72</v>
      </c>
      <c r="I7093">
        <v>69741.69</v>
      </c>
      <c r="J7093">
        <v>8046.03</v>
      </c>
      <c r="K7093">
        <v>8970</v>
      </c>
      <c r="L7093" t="s">
        <v>9</v>
      </c>
      <c r="M7093">
        <v>2017</v>
      </c>
      <c r="N7093" t="s">
        <v>37</v>
      </c>
      <c r="O7093">
        <f>Table1[[#This Row],[Total Volume - total no of avocados sold ]]*Table1[[#This Row],[AveragePrice]]</f>
        <v>301484.5148</v>
      </c>
    </row>
    <row r="7094" spans="1:15" x14ac:dyDescent="0.3">
      <c r="A7094">
        <v>45</v>
      </c>
      <c r="B7094" s="1">
        <v>42785</v>
      </c>
      <c r="C7094">
        <v>1.1100000000000001</v>
      </c>
      <c r="D7094">
        <v>220338.25</v>
      </c>
      <c r="E7094">
        <v>123639.4</v>
      </c>
      <c r="F7094">
        <v>24706.23</v>
      </c>
      <c r="G7094">
        <v>289.36</v>
      </c>
      <c r="H7094">
        <v>71703.259999999995</v>
      </c>
      <c r="I7094">
        <v>54549.08</v>
      </c>
      <c r="J7094">
        <v>7834.18</v>
      </c>
      <c r="K7094">
        <v>9320</v>
      </c>
      <c r="L7094" t="s">
        <v>9</v>
      </c>
      <c r="M7094">
        <v>2017</v>
      </c>
      <c r="N7094" t="s">
        <v>37</v>
      </c>
      <c r="O7094">
        <f>Table1[[#This Row],[Total Volume - total no of avocados sold ]]*Table1[[#This Row],[AveragePrice]]</f>
        <v>244575.45750000002</v>
      </c>
    </row>
    <row r="7095" spans="1:15" x14ac:dyDescent="0.3">
      <c r="A7095">
        <v>46</v>
      </c>
      <c r="B7095" s="1">
        <v>42778</v>
      </c>
      <c r="C7095">
        <v>0.9</v>
      </c>
      <c r="D7095">
        <v>276002.68</v>
      </c>
      <c r="E7095">
        <v>160040.82</v>
      </c>
      <c r="F7095">
        <v>30195.68</v>
      </c>
      <c r="G7095">
        <v>443.13</v>
      </c>
      <c r="H7095">
        <v>85323.05</v>
      </c>
      <c r="I7095">
        <v>59560.4</v>
      </c>
      <c r="J7095">
        <v>13862.65</v>
      </c>
      <c r="K7095">
        <v>11900</v>
      </c>
      <c r="L7095" t="s">
        <v>9</v>
      </c>
      <c r="M7095">
        <v>2017</v>
      </c>
      <c r="N7095" t="s">
        <v>37</v>
      </c>
      <c r="O7095">
        <f>Table1[[#This Row],[Total Volume - total no of avocados sold ]]*Table1[[#This Row],[AveragePrice]]</f>
        <v>248402.41200000001</v>
      </c>
    </row>
    <row r="7096" spans="1:15" x14ac:dyDescent="0.3">
      <c r="A7096">
        <v>47</v>
      </c>
      <c r="B7096" s="1">
        <v>42771</v>
      </c>
      <c r="C7096">
        <v>0.61</v>
      </c>
      <c r="D7096">
        <v>633235.06000000006</v>
      </c>
      <c r="E7096">
        <v>400599.94</v>
      </c>
      <c r="F7096">
        <v>80089.33</v>
      </c>
      <c r="G7096">
        <v>402</v>
      </c>
      <c r="H7096">
        <v>152143.79</v>
      </c>
      <c r="I7096">
        <v>119084.94</v>
      </c>
      <c r="J7096">
        <v>26378.85</v>
      </c>
      <c r="K7096">
        <v>6680</v>
      </c>
      <c r="L7096" t="s">
        <v>9</v>
      </c>
      <c r="M7096">
        <v>2017</v>
      </c>
      <c r="N7096" t="s">
        <v>37</v>
      </c>
      <c r="O7096">
        <f>Table1[[#This Row],[Total Volume - total no of avocados sold ]]*Table1[[#This Row],[AveragePrice]]</f>
        <v>386273.38660000003</v>
      </c>
    </row>
    <row r="7097" spans="1:15" x14ac:dyDescent="0.3">
      <c r="A7097">
        <v>48</v>
      </c>
      <c r="B7097" s="1">
        <v>42764</v>
      </c>
      <c r="C7097">
        <v>0.97</v>
      </c>
      <c r="D7097">
        <v>344239.35</v>
      </c>
      <c r="E7097">
        <v>208314.95</v>
      </c>
      <c r="F7097">
        <v>36546.78</v>
      </c>
      <c r="G7097">
        <v>316</v>
      </c>
      <c r="H7097">
        <v>99061.62</v>
      </c>
      <c r="I7097">
        <v>77868.08</v>
      </c>
      <c r="J7097">
        <v>15523.54</v>
      </c>
      <c r="K7097">
        <v>5670</v>
      </c>
      <c r="L7097" t="s">
        <v>9</v>
      </c>
      <c r="M7097">
        <v>2017</v>
      </c>
      <c r="N7097" t="s">
        <v>37</v>
      </c>
      <c r="O7097">
        <f>Table1[[#This Row],[Total Volume - total no of avocados sold ]]*Table1[[#This Row],[AveragePrice]]</f>
        <v>333912.16949999996</v>
      </c>
    </row>
    <row r="7098" spans="1:15" x14ac:dyDescent="0.3">
      <c r="A7098">
        <v>49</v>
      </c>
      <c r="B7098" s="1">
        <v>42757</v>
      </c>
      <c r="C7098">
        <v>1.06</v>
      </c>
      <c r="D7098">
        <v>267331.27</v>
      </c>
      <c r="E7098">
        <v>138670.15</v>
      </c>
      <c r="F7098">
        <v>34757.269999999997</v>
      </c>
      <c r="G7098">
        <v>273</v>
      </c>
      <c r="H7098">
        <v>93630.85</v>
      </c>
      <c r="I7098">
        <v>56028.66</v>
      </c>
      <c r="J7098">
        <v>29497.19</v>
      </c>
      <c r="K7098">
        <v>8105</v>
      </c>
      <c r="L7098" t="s">
        <v>9</v>
      </c>
      <c r="M7098">
        <v>2017</v>
      </c>
      <c r="N7098" t="s">
        <v>37</v>
      </c>
      <c r="O7098">
        <f>Table1[[#This Row],[Total Volume - total no of avocados sold ]]*Table1[[#This Row],[AveragePrice]]</f>
        <v>283371.14620000002</v>
      </c>
    </row>
    <row r="7099" spans="1:15" x14ac:dyDescent="0.3">
      <c r="A7099">
        <v>50</v>
      </c>
      <c r="B7099" s="1">
        <v>42750</v>
      </c>
      <c r="C7099">
        <v>1.01</v>
      </c>
      <c r="D7099">
        <v>291083.26</v>
      </c>
      <c r="E7099">
        <v>171326.01</v>
      </c>
      <c r="F7099">
        <v>35657.65</v>
      </c>
      <c r="G7099">
        <v>232.92</v>
      </c>
      <c r="H7099">
        <v>83866.679999999993</v>
      </c>
      <c r="I7099">
        <v>60508.85</v>
      </c>
      <c r="J7099">
        <v>16912.830000000002</v>
      </c>
      <c r="K7099">
        <v>6445</v>
      </c>
      <c r="L7099" t="s">
        <v>9</v>
      </c>
      <c r="M7099">
        <v>2017</v>
      </c>
      <c r="N7099" t="s">
        <v>37</v>
      </c>
      <c r="O7099">
        <f>Table1[[#This Row],[Total Volume - total no of avocados sold ]]*Table1[[#This Row],[AveragePrice]]</f>
        <v>293994.09260000003</v>
      </c>
    </row>
    <row r="7100" spans="1:15" x14ac:dyDescent="0.3">
      <c r="A7100">
        <v>51</v>
      </c>
      <c r="B7100" s="1">
        <v>42743</v>
      </c>
      <c r="C7100">
        <v>1.1000000000000001</v>
      </c>
      <c r="D7100">
        <v>230884.67</v>
      </c>
      <c r="E7100">
        <v>124108.53</v>
      </c>
      <c r="F7100">
        <v>31296.37</v>
      </c>
      <c r="G7100">
        <v>316</v>
      </c>
      <c r="H7100">
        <v>75163.77</v>
      </c>
      <c r="I7100">
        <v>52403.61</v>
      </c>
      <c r="J7100">
        <v>13645.16</v>
      </c>
      <c r="K7100">
        <v>9115</v>
      </c>
      <c r="L7100" t="s">
        <v>9</v>
      </c>
      <c r="M7100">
        <v>2017</v>
      </c>
      <c r="N7100" t="s">
        <v>37</v>
      </c>
      <c r="O7100">
        <f>Table1[[#This Row],[Total Volume - total no of avocados sold ]]*Table1[[#This Row],[AveragePrice]]</f>
        <v>253973.13700000005</v>
      </c>
    </row>
    <row r="7101" spans="1:15" x14ac:dyDescent="0.3">
      <c r="A7101">
        <v>52</v>
      </c>
      <c r="B7101" s="1">
        <v>42736</v>
      </c>
      <c r="C7101">
        <v>0.81</v>
      </c>
      <c r="D7101">
        <v>318672.94</v>
      </c>
      <c r="E7101">
        <v>175385.65</v>
      </c>
      <c r="F7101">
        <v>42839.67</v>
      </c>
      <c r="G7101">
        <v>242</v>
      </c>
      <c r="H7101">
        <v>100205.62</v>
      </c>
      <c r="I7101">
        <v>68817.75</v>
      </c>
      <c r="J7101">
        <v>24039.54</v>
      </c>
      <c r="K7101">
        <v>7348.33</v>
      </c>
      <c r="L7101" t="s">
        <v>9</v>
      </c>
      <c r="M7101">
        <v>2017</v>
      </c>
      <c r="N7101" t="s">
        <v>37</v>
      </c>
      <c r="O7101">
        <f>Table1[[#This Row],[Total Volume - total no of avocados sold ]]*Table1[[#This Row],[AveragePrice]]</f>
        <v>258125.08140000002</v>
      </c>
    </row>
    <row r="7102" spans="1:15" x14ac:dyDescent="0.3">
      <c r="A7102">
        <v>0</v>
      </c>
      <c r="B7102" s="1">
        <v>43100</v>
      </c>
      <c r="C7102">
        <v>1.33</v>
      </c>
      <c r="D7102">
        <v>1201219.44</v>
      </c>
      <c r="E7102">
        <v>36680.160000000003</v>
      </c>
      <c r="F7102">
        <v>816261.84</v>
      </c>
      <c r="G7102">
        <v>445.17</v>
      </c>
      <c r="H7102">
        <v>347832.27</v>
      </c>
      <c r="I7102">
        <v>269325.19</v>
      </c>
      <c r="J7102">
        <v>78507.08</v>
      </c>
      <c r="K7102">
        <v>0</v>
      </c>
      <c r="L7102" t="s">
        <v>9</v>
      </c>
      <c r="M7102">
        <v>2017</v>
      </c>
      <c r="N7102" t="s">
        <v>38</v>
      </c>
      <c r="O7102">
        <f>Table1[[#This Row],[Total Volume - total no of avocados sold ]]*Table1[[#This Row],[AveragePrice]]</f>
        <v>1597621.8552000001</v>
      </c>
    </row>
    <row r="7103" spans="1:15" x14ac:dyDescent="0.3">
      <c r="A7103">
        <v>1</v>
      </c>
      <c r="B7103" s="1">
        <v>43093</v>
      </c>
      <c r="C7103">
        <v>1.34</v>
      </c>
      <c r="D7103">
        <v>1233461.8899999999</v>
      </c>
      <c r="E7103">
        <v>36684.620000000003</v>
      </c>
      <c r="F7103">
        <v>791089.36</v>
      </c>
      <c r="G7103">
        <v>1217.71</v>
      </c>
      <c r="H7103">
        <v>404470.2</v>
      </c>
      <c r="I7103">
        <v>379573.9</v>
      </c>
      <c r="J7103">
        <v>24894.3</v>
      </c>
      <c r="K7103">
        <v>2</v>
      </c>
      <c r="L7103" t="s">
        <v>9</v>
      </c>
      <c r="M7103">
        <v>2017</v>
      </c>
      <c r="N7103" t="s">
        <v>38</v>
      </c>
      <c r="O7103">
        <f>Table1[[#This Row],[Total Volume - total no of avocados sold ]]*Table1[[#This Row],[AveragePrice]]</f>
        <v>1652838.9325999999</v>
      </c>
    </row>
    <row r="7104" spans="1:15" x14ac:dyDescent="0.3">
      <c r="A7104">
        <v>2</v>
      </c>
      <c r="B7104" s="1">
        <v>43086</v>
      </c>
      <c r="C7104">
        <v>1.41</v>
      </c>
      <c r="D7104">
        <v>1181560.33</v>
      </c>
      <c r="E7104">
        <v>35511.18</v>
      </c>
      <c r="F7104">
        <v>661369.74</v>
      </c>
      <c r="G7104">
        <v>601.53</v>
      </c>
      <c r="H7104">
        <v>484077.88</v>
      </c>
      <c r="I7104">
        <v>465885.99</v>
      </c>
      <c r="J7104">
        <v>18174.07</v>
      </c>
      <c r="K7104">
        <v>17.82</v>
      </c>
      <c r="L7104" t="s">
        <v>9</v>
      </c>
      <c r="M7104">
        <v>2017</v>
      </c>
      <c r="N7104" t="s">
        <v>38</v>
      </c>
      <c r="O7104">
        <f>Table1[[#This Row],[Total Volume - total no of avocados sold ]]*Table1[[#This Row],[AveragePrice]]</f>
        <v>1666000.0652999999</v>
      </c>
    </row>
    <row r="7105" spans="1:15" x14ac:dyDescent="0.3">
      <c r="A7105">
        <v>3</v>
      </c>
      <c r="B7105" s="1">
        <v>43079</v>
      </c>
      <c r="C7105">
        <v>1.1399999999999999</v>
      </c>
      <c r="D7105">
        <v>2390308.58</v>
      </c>
      <c r="E7105">
        <v>48483.07</v>
      </c>
      <c r="F7105">
        <v>1906061.15</v>
      </c>
      <c r="G7105">
        <v>1561.82</v>
      </c>
      <c r="H7105">
        <v>434202.54</v>
      </c>
      <c r="I7105">
        <v>411052.38</v>
      </c>
      <c r="J7105">
        <v>23130.51</v>
      </c>
      <c r="K7105">
        <v>19.649999999999999</v>
      </c>
      <c r="L7105" t="s">
        <v>9</v>
      </c>
      <c r="M7105">
        <v>2017</v>
      </c>
      <c r="N7105" t="s">
        <v>38</v>
      </c>
      <c r="O7105">
        <f>Table1[[#This Row],[Total Volume - total no of avocados sold ]]*Table1[[#This Row],[AveragePrice]]</f>
        <v>2724951.7811999996</v>
      </c>
    </row>
    <row r="7106" spans="1:15" x14ac:dyDescent="0.3">
      <c r="A7106">
        <v>4</v>
      </c>
      <c r="B7106" s="1">
        <v>43072</v>
      </c>
      <c r="C7106">
        <v>1.41</v>
      </c>
      <c r="D7106">
        <v>1191930</v>
      </c>
      <c r="E7106">
        <v>42352</v>
      </c>
      <c r="F7106">
        <v>652690</v>
      </c>
      <c r="G7106">
        <v>580</v>
      </c>
      <c r="H7106">
        <v>496308</v>
      </c>
      <c r="I7106">
        <v>466132</v>
      </c>
      <c r="J7106">
        <v>30177</v>
      </c>
      <c r="K7106">
        <v>0</v>
      </c>
      <c r="L7106" t="s">
        <v>9</v>
      </c>
      <c r="M7106">
        <v>2017</v>
      </c>
      <c r="N7106" t="s">
        <v>38</v>
      </c>
      <c r="O7106">
        <f>Table1[[#This Row],[Total Volume - total no of avocados sold ]]*Table1[[#This Row],[AveragePrice]]</f>
        <v>1680621.2999999998</v>
      </c>
    </row>
    <row r="7107" spans="1:15" x14ac:dyDescent="0.3">
      <c r="A7107">
        <v>5</v>
      </c>
      <c r="B7107" s="1">
        <v>43065</v>
      </c>
      <c r="C7107">
        <v>1.42</v>
      </c>
      <c r="D7107">
        <v>1210256</v>
      </c>
      <c r="E7107">
        <v>39943</v>
      </c>
      <c r="F7107">
        <v>696301</v>
      </c>
      <c r="G7107">
        <v>697</v>
      </c>
      <c r="H7107">
        <v>473316</v>
      </c>
      <c r="I7107">
        <v>373479</v>
      </c>
      <c r="J7107">
        <v>99837</v>
      </c>
      <c r="K7107">
        <v>0</v>
      </c>
      <c r="L7107" t="s">
        <v>9</v>
      </c>
      <c r="M7107">
        <v>2017</v>
      </c>
      <c r="N7107" t="s">
        <v>38</v>
      </c>
      <c r="O7107">
        <f>Table1[[#This Row],[Total Volume - total no of avocados sold ]]*Table1[[#This Row],[AveragePrice]]</f>
        <v>1718563.52</v>
      </c>
    </row>
    <row r="7108" spans="1:15" x14ac:dyDescent="0.3">
      <c r="A7108">
        <v>6</v>
      </c>
      <c r="B7108" s="1">
        <v>43058</v>
      </c>
      <c r="C7108">
        <v>1.37</v>
      </c>
      <c r="D7108">
        <v>1335298</v>
      </c>
      <c r="E7108">
        <v>47063</v>
      </c>
      <c r="F7108">
        <v>654065</v>
      </c>
      <c r="G7108">
        <v>710</v>
      </c>
      <c r="H7108">
        <v>633460</v>
      </c>
      <c r="I7108">
        <v>448431</v>
      </c>
      <c r="J7108">
        <v>185014</v>
      </c>
      <c r="K7108">
        <v>16</v>
      </c>
      <c r="L7108" t="s">
        <v>9</v>
      </c>
      <c r="M7108">
        <v>2017</v>
      </c>
      <c r="N7108" t="s">
        <v>38</v>
      </c>
      <c r="O7108">
        <f>Table1[[#This Row],[Total Volume - total no of avocados sold ]]*Table1[[#This Row],[AveragePrice]]</f>
        <v>1829358.2600000002</v>
      </c>
    </row>
    <row r="7109" spans="1:15" x14ac:dyDescent="0.3">
      <c r="A7109">
        <v>7</v>
      </c>
      <c r="B7109" s="1">
        <v>43051</v>
      </c>
      <c r="C7109">
        <v>1.52</v>
      </c>
      <c r="D7109">
        <v>1122350</v>
      </c>
      <c r="E7109">
        <v>51661</v>
      </c>
      <c r="F7109">
        <v>667319</v>
      </c>
      <c r="G7109">
        <v>710</v>
      </c>
      <c r="H7109">
        <v>402660</v>
      </c>
      <c r="I7109">
        <v>369347</v>
      </c>
      <c r="J7109">
        <v>33312</v>
      </c>
      <c r="K7109">
        <v>0</v>
      </c>
      <c r="L7109" t="s">
        <v>9</v>
      </c>
      <c r="M7109">
        <v>2017</v>
      </c>
      <c r="N7109" t="s">
        <v>38</v>
      </c>
      <c r="O7109">
        <f>Table1[[#This Row],[Total Volume - total no of avocados sold ]]*Table1[[#This Row],[AveragePrice]]</f>
        <v>1705972</v>
      </c>
    </row>
    <row r="7110" spans="1:15" x14ac:dyDescent="0.3">
      <c r="A7110">
        <v>8</v>
      </c>
      <c r="B7110" s="1">
        <v>43044</v>
      </c>
      <c r="C7110">
        <v>1.41</v>
      </c>
      <c r="D7110">
        <v>1319642.1399999999</v>
      </c>
      <c r="E7110">
        <v>61830.21</v>
      </c>
      <c r="F7110">
        <v>632293.37</v>
      </c>
      <c r="G7110">
        <v>600.5</v>
      </c>
      <c r="H7110">
        <v>624918.06000000006</v>
      </c>
      <c r="I7110">
        <v>563910.06999999995</v>
      </c>
      <c r="J7110">
        <v>60984.25</v>
      </c>
      <c r="K7110">
        <v>23.74</v>
      </c>
      <c r="L7110" t="s">
        <v>9</v>
      </c>
      <c r="M7110">
        <v>2017</v>
      </c>
      <c r="N7110" t="s">
        <v>38</v>
      </c>
      <c r="O7110">
        <f>Table1[[#This Row],[Total Volume - total no of avocados sold ]]*Table1[[#This Row],[AveragePrice]]</f>
        <v>1860695.4173999997</v>
      </c>
    </row>
    <row r="7111" spans="1:15" x14ac:dyDescent="0.3">
      <c r="A7111">
        <v>9</v>
      </c>
      <c r="B7111" s="1">
        <v>43037</v>
      </c>
      <c r="C7111">
        <v>1.57</v>
      </c>
      <c r="D7111">
        <v>1217806.97</v>
      </c>
      <c r="E7111">
        <v>74423.5</v>
      </c>
      <c r="F7111">
        <v>788262.18</v>
      </c>
      <c r="G7111">
        <v>779.34</v>
      </c>
      <c r="H7111">
        <v>354341.95</v>
      </c>
      <c r="I7111">
        <v>330959.23</v>
      </c>
      <c r="J7111">
        <v>23366.81</v>
      </c>
      <c r="K7111">
        <v>15.91</v>
      </c>
      <c r="L7111" t="s">
        <v>9</v>
      </c>
      <c r="M7111">
        <v>2017</v>
      </c>
      <c r="N7111" t="s">
        <v>38</v>
      </c>
      <c r="O7111">
        <f>Table1[[#This Row],[Total Volume - total no of avocados sold ]]*Table1[[#This Row],[AveragePrice]]</f>
        <v>1911956.9429000001</v>
      </c>
    </row>
    <row r="7112" spans="1:15" x14ac:dyDescent="0.3">
      <c r="A7112">
        <v>10</v>
      </c>
      <c r="B7112" s="1">
        <v>43030</v>
      </c>
      <c r="C7112">
        <v>1.54</v>
      </c>
      <c r="D7112">
        <v>1253047.6000000001</v>
      </c>
      <c r="E7112">
        <v>71422.679999999993</v>
      </c>
      <c r="F7112">
        <v>788731.96</v>
      </c>
      <c r="G7112">
        <v>491.71</v>
      </c>
      <c r="H7112">
        <v>392401.25</v>
      </c>
      <c r="I7112">
        <v>368385.46</v>
      </c>
      <c r="J7112">
        <v>24011.81</v>
      </c>
      <c r="K7112">
        <v>3.98</v>
      </c>
      <c r="L7112" t="s">
        <v>9</v>
      </c>
      <c r="M7112">
        <v>2017</v>
      </c>
      <c r="N7112" t="s">
        <v>38</v>
      </c>
      <c r="O7112">
        <f>Table1[[#This Row],[Total Volume - total no of avocados sold ]]*Table1[[#This Row],[AveragePrice]]</f>
        <v>1929693.3040000002</v>
      </c>
    </row>
    <row r="7113" spans="1:15" x14ac:dyDescent="0.3">
      <c r="A7113">
        <v>11</v>
      </c>
      <c r="B7113" s="1">
        <v>43023</v>
      </c>
      <c r="C7113">
        <v>1.68</v>
      </c>
      <c r="D7113">
        <v>1176751.31</v>
      </c>
      <c r="E7113">
        <v>75694.789999999994</v>
      </c>
      <c r="F7113">
        <v>747793.74</v>
      </c>
      <c r="G7113">
        <v>632.63</v>
      </c>
      <c r="H7113">
        <v>352630.15</v>
      </c>
      <c r="I7113">
        <v>319602.75</v>
      </c>
      <c r="J7113">
        <v>33027.4</v>
      </c>
      <c r="K7113">
        <v>0</v>
      </c>
      <c r="L7113" t="s">
        <v>9</v>
      </c>
      <c r="M7113">
        <v>2017</v>
      </c>
      <c r="N7113" t="s">
        <v>38</v>
      </c>
      <c r="O7113">
        <f>Table1[[#This Row],[Total Volume - total no of avocados sold ]]*Table1[[#This Row],[AveragePrice]]</f>
        <v>1976942.2008</v>
      </c>
    </row>
    <row r="7114" spans="1:15" x14ac:dyDescent="0.3">
      <c r="A7114">
        <v>12</v>
      </c>
      <c r="B7114" s="1">
        <v>43016</v>
      </c>
      <c r="C7114">
        <v>1.69</v>
      </c>
      <c r="D7114">
        <v>1105462.53</v>
      </c>
      <c r="E7114">
        <v>75444.570000000007</v>
      </c>
      <c r="F7114">
        <v>669974.98</v>
      </c>
      <c r="G7114">
        <v>872.2</v>
      </c>
      <c r="H7114">
        <v>359170.78</v>
      </c>
      <c r="I7114">
        <v>340114.08</v>
      </c>
      <c r="J7114">
        <v>19056.7</v>
      </c>
      <c r="K7114">
        <v>0</v>
      </c>
      <c r="L7114" t="s">
        <v>9</v>
      </c>
      <c r="M7114">
        <v>2017</v>
      </c>
      <c r="N7114" t="s">
        <v>38</v>
      </c>
      <c r="O7114">
        <f>Table1[[#This Row],[Total Volume - total no of avocados sold ]]*Table1[[#This Row],[AveragePrice]]</f>
        <v>1868231.6757</v>
      </c>
    </row>
    <row r="7115" spans="1:15" x14ac:dyDescent="0.3">
      <c r="A7115">
        <v>13</v>
      </c>
      <c r="B7115" s="1">
        <v>43009</v>
      </c>
      <c r="C7115">
        <v>1.67</v>
      </c>
      <c r="D7115">
        <v>1201890.8400000001</v>
      </c>
      <c r="E7115">
        <v>83287.520000000004</v>
      </c>
      <c r="F7115">
        <v>707902.58</v>
      </c>
      <c r="G7115">
        <v>547.16999999999996</v>
      </c>
      <c r="H7115">
        <v>410153.57</v>
      </c>
      <c r="I7115">
        <v>377569.16</v>
      </c>
      <c r="J7115">
        <v>32584.41</v>
      </c>
      <c r="K7115">
        <v>0</v>
      </c>
      <c r="L7115" t="s">
        <v>9</v>
      </c>
      <c r="M7115">
        <v>2017</v>
      </c>
      <c r="N7115" t="s">
        <v>38</v>
      </c>
      <c r="O7115">
        <f>Table1[[#This Row],[Total Volume - total no of avocados sold ]]*Table1[[#This Row],[AveragePrice]]</f>
        <v>2007157.7028000001</v>
      </c>
    </row>
    <row r="7116" spans="1:15" x14ac:dyDescent="0.3">
      <c r="A7116">
        <v>14</v>
      </c>
      <c r="B7116" s="1">
        <v>43002</v>
      </c>
      <c r="C7116">
        <v>1.65</v>
      </c>
      <c r="D7116">
        <v>1178504.26</v>
      </c>
      <c r="E7116">
        <v>77197.179999999993</v>
      </c>
      <c r="F7116">
        <v>716125.04</v>
      </c>
      <c r="G7116">
        <v>599.08000000000004</v>
      </c>
      <c r="H7116">
        <v>384582.96</v>
      </c>
      <c r="I7116">
        <v>362090.67</v>
      </c>
      <c r="J7116">
        <v>22488.31</v>
      </c>
      <c r="K7116">
        <v>3.98</v>
      </c>
      <c r="L7116" t="s">
        <v>9</v>
      </c>
      <c r="M7116">
        <v>2017</v>
      </c>
      <c r="N7116" t="s">
        <v>38</v>
      </c>
      <c r="O7116">
        <f>Table1[[#This Row],[Total Volume - total no of avocados sold ]]*Table1[[#This Row],[AveragePrice]]</f>
        <v>1944532.0289999999</v>
      </c>
    </row>
    <row r="7117" spans="1:15" x14ac:dyDescent="0.3">
      <c r="A7117">
        <v>15</v>
      </c>
      <c r="B7117" s="1">
        <v>42995</v>
      </c>
      <c r="C7117">
        <v>1.61</v>
      </c>
      <c r="D7117">
        <v>1154925.1200000001</v>
      </c>
      <c r="E7117">
        <v>71450.66</v>
      </c>
      <c r="F7117">
        <v>693111.36</v>
      </c>
      <c r="G7117">
        <v>408.14</v>
      </c>
      <c r="H7117">
        <v>389954.96</v>
      </c>
      <c r="I7117">
        <v>355131.24</v>
      </c>
      <c r="J7117">
        <v>34823.72</v>
      </c>
      <c r="K7117">
        <v>0</v>
      </c>
      <c r="L7117" t="s">
        <v>9</v>
      </c>
      <c r="M7117">
        <v>2017</v>
      </c>
      <c r="N7117" t="s">
        <v>38</v>
      </c>
      <c r="O7117">
        <f>Table1[[#This Row],[Total Volume - total no of avocados sold ]]*Table1[[#This Row],[AveragePrice]]</f>
        <v>1859429.4432000003</v>
      </c>
    </row>
    <row r="7118" spans="1:15" x14ac:dyDescent="0.3">
      <c r="A7118">
        <v>16</v>
      </c>
      <c r="B7118" s="1">
        <v>42988</v>
      </c>
      <c r="C7118">
        <v>1.61</v>
      </c>
      <c r="D7118">
        <v>1150959.1000000001</v>
      </c>
      <c r="E7118">
        <v>76107.839999999997</v>
      </c>
      <c r="F7118">
        <v>681320.36</v>
      </c>
      <c r="G7118">
        <v>640.77</v>
      </c>
      <c r="H7118">
        <v>392890.13</v>
      </c>
      <c r="I7118">
        <v>356286.86</v>
      </c>
      <c r="J7118">
        <v>35547.71</v>
      </c>
      <c r="K7118">
        <v>1055.56</v>
      </c>
      <c r="L7118" t="s">
        <v>9</v>
      </c>
      <c r="M7118">
        <v>2017</v>
      </c>
      <c r="N7118" t="s">
        <v>38</v>
      </c>
      <c r="O7118">
        <f>Table1[[#This Row],[Total Volume - total no of avocados sold ]]*Table1[[#This Row],[AveragePrice]]</f>
        <v>1853044.1510000003</v>
      </c>
    </row>
    <row r="7119" spans="1:15" x14ac:dyDescent="0.3">
      <c r="A7119">
        <v>17</v>
      </c>
      <c r="B7119" s="1">
        <v>42981</v>
      </c>
      <c r="C7119">
        <v>1.8</v>
      </c>
      <c r="D7119">
        <v>1077993.21</v>
      </c>
      <c r="E7119">
        <v>72172.990000000005</v>
      </c>
      <c r="F7119">
        <v>630743.85</v>
      </c>
      <c r="G7119">
        <v>517.88</v>
      </c>
      <c r="H7119">
        <v>374558.49</v>
      </c>
      <c r="I7119">
        <v>360305.76</v>
      </c>
      <c r="J7119">
        <v>9201.6200000000008</v>
      </c>
      <c r="K7119">
        <v>5051.1099999999997</v>
      </c>
      <c r="L7119" t="s">
        <v>9</v>
      </c>
      <c r="M7119">
        <v>2017</v>
      </c>
      <c r="N7119" t="s">
        <v>38</v>
      </c>
      <c r="O7119">
        <f>Table1[[#This Row],[Total Volume - total no of avocados sold ]]*Table1[[#This Row],[AveragePrice]]</f>
        <v>1940387.7779999999</v>
      </c>
    </row>
    <row r="7120" spans="1:15" x14ac:dyDescent="0.3">
      <c r="A7120">
        <v>18</v>
      </c>
      <c r="B7120" s="1">
        <v>42974</v>
      </c>
      <c r="C7120">
        <v>1.81</v>
      </c>
      <c r="D7120">
        <v>1100987.6599999999</v>
      </c>
      <c r="E7120">
        <v>73400.679999999993</v>
      </c>
      <c r="F7120">
        <v>639876.64</v>
      </c>
      <c r="G7120">
        <v>702.96</v>
      </c>
      <c r="H7120">
        <v>387007.38</v>
      </c>
      <c r="I7120">
        <v>358843.51</v>
      </c>
      <c r="J7120">
        <v>13593.87</v>
      </c>
      <c r="K7120">
        <v>14570</v>
      </c>
      <c r="L7120" t="s">
        <v>9</v>
      </c>
      <c r="M7120">
        <v>2017</v>
      </c>
      <c r="N7120" t="s">
        <v>38</v>
      </c>
      <c r="O7120">
        <f>Table1[[#This Row],[Total Volume - total no of avocados sold ]]*Table1[[#This Row],[AveragePrice]]</f>
        <v>1992787.6646</v>
      </c>
    </row>
    <row r="7121" spans="1:15" x14ac:dyDescent="0.3">
      <c r="A7121">
        <v>19</v>
      </c>
      <c r="B7121" s="1">
        <v>42967</v>
      </c>
      <c r="C7121">
        <v>1.75</v>
      </c>
      <c r="D7121">
        <v>1057188.97</v>
      </c>
      <c r="E7121">
        <v>72101.320000000007</v>
      </c>
      <c r="F7121">
        <v>582403.53</v>
      </c>
      <c r="G7121">
        <v>620.27</v>
      </c>
      <c r="H7121">
        <v>402063.85</v>
      </c>
      <c r="I7121">
        <v>377884.2</v>
      </c>
      <c r="J7121">
        <v>20393.669999999998</v>
      </c>
      <c r="K7121">
        <v>3785.98</v>
      </c>
      <c r="L7121" t="s">
        <v>9</v>
      </c>
      <c r="M7121">
        <v>2017</v>
      </c>
      <c r="N7121" t="s">
        <v>38</v>
      </c>
      <c r="O7121">
        <f>Table1[[#This Row],[Total Volume - total no of avocados sold ]]*Table1[[#This Row],[AveragePrice]]</f>
        <v>1850080.6975</v>
      </c>
    </row>
    <row r="7122" spans="1:15" x14ac:dyDescent="0.3">
      <c r="A7122">
        <v>20</v>
      </c>
      <c r="B7122" s="1">
        <v>42960</v>
      </c>
      <c r="C7122">
        <v>1.58</v>
      </c>
      <c r="D7122">
        <v>1267239.3500000001</v>
      </c>
      <c r="E7122">
        <v>64027.77</v>
      </c>
      <c r="F7122">
        <v>686338.23</v>
      </c>
      <c r="G7122">
        <v>1222.5999999999999</v>
      </c>
      <c r="H7122">
        <v>515650.75</v>
      </c>
      <c r="I7122">
        <v>462811.56</v>
      </c>
      <c r="J7122">
        <v>49542.64</v>
      </c>
      <c r="K7122">
        <v>3296.55</v>
      </c>
      <c r="L7122" t="s">
        <v>9</v>
      </c>
      <c r="M7122">
        <v>2017</v>
      </c>
      <c r="N7122" t="s">
        <v>38</v>
      </c>
      <c r="O7122">
        <f>Table1[[#This Row],[Total Volume - total no of avocados sold ]]*Table1[[#This Row],[AveragePrice]]</f>
        <v>2002238.1730000002</v>
      </c>
    </row>
    <row r="7123" spans="1:15" x14ac:dyDescent="0.3">
      <c r="A7123">
        <v>21</v>
      </c>
      <c r="B7123" s="1">
        <v>42953</v>
      </c>
      <c r="C7123">
        <v>1.56</v>
      </c>
      <c r="D7123">
        <v>1277419.69</v>
      </c>
      <c r="E7123">
        <v>59767.3</v>
      </c>
      <c r="F7123">
        <v>821262.42</v>
      </c>
      <c r="G7123">
        <v>2432.16</v>
      </c>
      <c r="H7123">
        <v>393957.81</v>
      </c>
      <c r="I7123">
        <v>358318.64</v>
      </c>
      <c r="J7123">
        <v>24812.03</v>
      </c>
      <c r="K7123">
        <v>10827.14</v>
      </c>
      <c r="L7123" t="s">
        <v>9</v>
      </c>
      <c r="M7123">
        <v>2017</v>
      </c>
      <c r="N7123" t="s">
        <v>38</v>
      </c>
      <c r="O7123">
        <f>Table1[[#This Row],[Total Volume - total no of avocados sold ]]*Table1[[#This Row],[AveragePrice]]</f>
        <v>1992774.7164</v>
      </c>
    </row>
    <row r="7124" spans="1:15" x14ac:dyDescent="0.3">
      <c r="A7124">
        <v>22</v>
      </c>
      <c r="B7124" s="1">
        <v>42946</v>
      </c>
      <c r="C7124">
        <v>1.52</v>
      </c>
      <c r="D7124">
        <v>1306226.3400000001</v>
      </c>
      <c r="E7124">
        <v>63098.74</v>
      </c>
      <c r="F7124">
        <v>856414.09</v>
      </c>
      <c r="G7124">
        <v>3849.65</v>
      </c>
      <c r="H7124">
        <v>382863.86</v>
      </c>
      <c r="I7124">
        <v>362404.9</v>
      </c>
      <c r="J7124">
        <v>17642.09</v>
      </c>
      <c r="K7124">
        <v>2816.87</v>
      </c>
      <c r="L7124" t="s">
        <v>9</v>
      </c>
      <c r="M7124">
        <v>2017</v>
      </c>
      <c r="N7124" t="s">
        <v>38</v>
      </c>
      <c r="O7124">
        <f>Table1[[#This Row],[Total Volume - total no of avocados sold ]]*Table1[[#This Row],[AveragePrice]]</f>
        <v>1985464.0368000001</v>
      </c>
    </row>
    <row r="7125" spans="1:15" x14ac:dyDescent="0.3">
      <c r="A7125">
        <v>23</v>
      </c>
      <c r="B7125" s="1">
        <v>42939</v>
      </c>
      <c r="C7125">
        <v>1.55</v>
      </c>
      <c r="D7125">
        <v>1306877.98</v>
      </c>
      <c r="E7125">
        <v>63537.04</v>
      </c>
      <c r="F7125">
        <v>830714.94</v>
      </c>
      <c r="G7125">
        <v>3112.43</v>
      </c>
      <c r="H7125">
        <v>409513.57</v>
      </c>
      <c r="I7125">
        <v>380873.57</v>
      </c>
      <c r="J7125">
        <v>21311.87</v>
      </c>
      <c r="K7125">
        <v>7328.13</v>
      </c>
      <c r="L7125" t="s">
        <v>9</v>
      </c>
      <c r="M7125">
        <v>2017</v>
      </c>
      <c r="N7125" t="s">
        <v>38</v>
      </c>
      <c r="O7125">
        <f>Table1[[#This Row],[Total Volume - total no of avocados sold ]]*Table1[[#This Row],[AveragePrice]]</f>
        <v>2025660.8689999999</v>
      </c>
    </row>
    <row r="7126" spans="1:15" x14ac:dyDescent="0.3">
      <c r="A7126">
        <v>24</v>
      </c>
      <c r="B7126" s="1">
        <v>42932</v>
      </c>
      <c r="C7126">
        <v>1.57</v>
      </c>
      <c r="D7126">
        <v>1327763.45</v>
      </c>
      <c r="E7126">
        <v>71450.179999999993</v>
      </c>
      <c r="F7126">
        <v>859372.14</v>
      </c>
      <c r="G7126">
        <v>3388.19</v>
      </c>
      <c r="H7126">
        <v>393552.94</v>
      </c>
      <c r="I7126">
        <v>368995.87</v>
      </c>
      <c r="J7126">
        <v>13580.41</v>
      </c>
      <c r="K7126">
        <v>10976.66</v>
      </c>
      <c r="L7126" t="s">
        <v>9</v>
      </c>
      <c r="M7126">
        <v>2017</v>
      </c>
      <c r="N7126" t="s">
        <v>38</v>
      </c>
      <c r="O7126">
        <f>Table1[[#This Row],[Total Volume - total no of avocados sold ]]*Table1[[#This Row],[AveragePrice]]</f>
        <v>2084588.6165</v>
      </c>
    </row>
    <row r="7127" spans="1:15" x14ac:dyDescent="0.3">
      <c r="A7127">
        <v>25</v>
      </c>
      <c r="B7127" s="1">
        <v>42925</v>
      </c>
      <c r="C7127">
        <v>1.63</v>
      </c>
      <c r="D7127">
        <v>1442667.56</v>
      </c>
      <c r="E7127">
        <v>82965.350000000006</v>
      </c>
      <c r="F7127">
        <v>800414.02</v>
      </c>
      <c r="G7127">
        <v>3563.36</v>
      </c>
      <c r="H7127">
        <v>555724.82999999996</v>
      </c>
      <c r="I7127">
        <v>494674.05</v>
      </c>
      <c r="J7127">
        <v>42918.63</v>
      </c>
      <c r="K7127">
        <v>18132.150000000001</v>
      </c>
      <c r="L7127" t="s">
        <v>9</v>
      </c>
      <c r="M7127">
        <v>2017</v>
      </c>
      <c r="N7127" t="s">
        <v>38</v>
      </c>
      <c r="O7127">
        <f>Table1[[#This Row],[Total Volume - total no of avocados sold ]]*Table1[[#This Row],[AveragePrice]]</f>
        <v>2351548.1228</v>
      </c>
    </row>
    <row r="7128" spans="1:15" x14ac:dyDescent="0.3">
      <c r="A7128">
        <v>26</v>
      </c>
      <c r="B7128" s="1">
        <v>42918</v>
      </c>
      <c r="C7128">
        <v>1.72</v>
      </c>
      <c r="D7128">
        <v>1304560.72</v>
      </c>
      <c r="E7128">
        <v>56685.05</v>
      </c>
      <c r="F7128">
        <v>733184.24</v>
      </c>
      <c r="G7128">
        <v>3145.41</v>
      </c>
      <c r="H7128">
        <v>511546.02</v>
      </c>
      <c r="I7128">
        <v>270378.59999999998</v>
      </c>
      <c r="J7128">
        <v>223986.86</v>
      </c>
      <c r="K7128">
        <v>17180.560000000001</v>
      </c>
      <c r="L7128" t="s">
        <v>9</v>
      </c>
      <c r="M7128">
        <v>2017</v>
      </c>
      <c r="N7128" t="s">
        <v>38</v>
      </c>
      <c r="O7128">
        <f>Table1[[#This Row],[Total Volume - total no of avocados sold ]]*Table1[[#This Row],[AveragePrice]]</f>
        <v>2243844.4383999999</v>
      </c>
    </row>
    <row r="7129" spans="1:15" x14ac:dyDescent="0.3">
      <c r="A7129">
        <v>27</v>
      </c>
      <c r="B7129" s="1">
        <v>42911</v>
      </c>
      <c r="C7129">
        <v>1.47</v>
      </c>
      <c r="D7129">
        <v>1521598.08</v>
      </c>
      <c r="E7129">
        <v>53675.18</v>
      </c>
      <c r="F7129">
        <v>1060721.23</v>
      </c>
      <c r="G7129">
        <v>3691.1</v>
      </c>
      <c r="H7129">
        <v>403510.57</v>
      </c>
      <c r="I7129">
        <v>260423.69</v>
      </c>
      <c r="J7129">
        <v>126518.07</v>
      </c>
      <c r="K7129">
        <v>16568.810000000001</v>
      </c>
      <c r="L7129" t="s">
        <v>9</v>
      </c>
      <c r="M7129">
        <v>2017</v>
      </c>
      <c r="N7129" t="s">
        <v>38</v>
      </c>
      <c r="O7129">
        <f>Table1[[#This Row],[Total Volume - total no of avocados sold ]]*Table1[[#This Row],[AveragePrice]]</f>
        <v>2236749.1776000001</v>
      </c>
    </row>
    <row r="7130" spans="1:15" x14ac:dyDescent="0.3">
      <c r="A7130">
        <v>28</v>
      </c>
      <c r="B7130" s="1">
        <v>42904</v>
      </c>
      <c r="C7130">
        <v>1.82</v>
      </c>
      <c r="D7130">
        <v>1242160.8500000001</v>
      </c>
      <c r="E7130">
        <v>55732.76</v>
      </c>
      <c r="F7130">
        <v>765117.64</v>
      </c>
      <c r="G7130">
        <v>3600.65</v>
      </c>
      <c r="H7130">
        <v>417709.8</v>
      </c>
      <c r="I7130">
        <v>290382.59999999998</v>
      </c>
      <c r="J7130">
        <v>113734.72</v>
      </c>
      <c r="K7130">
        <v>13592.48</v>
      </c>
      <c r="L7130" t="s">
        <v>9</v>
      </c>
      <c r="M7130">
        <v>2017</v>
      </c>
      <c r="N7130" t="s">
        <v>38</v>
      </c>
      <c r="O7130">
        <f>Table1[[#This Row],[Total Volume - total no of avocados sold ]]*Table1[[#This Row],[AveragePrice]]</f>
        <v>2260732.7470000004</v>
      </c>
    </row>
    <row r="7131" spans="1:15" x14ac:dyDescent="0.3">
      <c r="A7131">
        <v>29</v>
      </c>
      <c r="B7131" s="1">
        <v>42897</v>
      </c>
      <c r="C7131">
        <v>1.74</v>
      </c>
      <c r="D7131">
        <v>1374185.78</v>
      </c>
      <c r="E7131">
        <v>54293.79</v>
      </c>
      <c r="F7131">
        <v>753430.43</v>
      </c>
      <c r="G7131">
        <v>3000.9</v>
      </c>
      <c r="H7131">
        <v>563460.66</v>
      </c>
      <c r="I7131">
        <v>322838.07</v>
      </c>
      <c r="J7131">
        <v>233754.81</v>
      </c>
      <c r="K7131">
        <v>6867.78</v>
      </c>
      <c r="L7131" t="s">
        <v>9</v>
      </c>
      <c r="M7131">
        <v>2017</v>
      </c>
      <c r="N7131" t="s">
        <v>38</v>
      </c>
      <c r="O7131">
        <f>Table1[[#This Row],[Total Volume - total no of avocados sold ]]*Table1[[#This Row],[AveragePrice]]</f>
        <v>2391083.2571999999</v>
      </c>
    </row>
    <row r="7132" spans="1:15" x14ac:dyDescent="0.3">
      <c r="A7132">
        <v>30</v>
      </c>
      <c r="B7132" s="1">
        <v>42890</v>
      </c>
      <c r="C7132">
        <v>1.83</v>
      </c>
      <c r="D7132">
        <v>1335461.3600000001</v>
      </c>
      <c r="E7132">
        <v>51740.89</v>
      </c>
      <c r="F7132">
        <v>834879.59</v>
      </c>
      <c r="G7132">
        <v>3267.53</v>
      </c>
      <c r="H7132">
        <v>445573.35</v>
      </c>
      <c r="I7132">
        <v>345141.25</v>
      </c>
      <c r="J7132">
        <v>90033.49</v>
      </c>
      <c r="K7132">
        <v>10398.61</v>
      </c>
      <c r="L7132" t="s">
        <v>9</v>
      </c>
      <c r="M7132">
        <v>2017</v>
      </c>
      <c r="N7132" t="s">
        <v>38</v>
      </c>
      <c r="O7132">
        <f>Table1[[#This Row],[Total Volume - total no of avocados sold ]]*Table1[[#This Row],[AveragePrice]]</f>
        <v>2443894.2888000002</v>
      </c>
    </row>
    <row r="7133" spans="1:15" x14ac:dyDescent="0.3">
      <c r="A7133">
        <v>31</v>
      </c>
      <c r="B7133" s="1">
        <v>42883</v>
      </c>
      <c r="C7133">
        <v>1.75</v>
      </c>
      <c r="D7133">
        <v>1451146.59</v>
      </c>
      <c r="E7133">
        <v>52861.919999999998</v>
      </c>
      <c r="F7133">
        <v>824445.19</v>
      </c>
      <c r="G7133">
        <v>4083.43</v>
      </c>
      <c r="H7133">
        <v>569756.05000000005</v>
      </c>
      <c r="I7133">
        <v>372163.91</v>
      </c>
      <c r="J7133">
        <v>178834.64</v>
      </c>
      <c r="K7133">
        <v>18757.5</v>
      </c>
      <c r="L7133" t="s">
        <v>9</v>
      </c>
      <c r="M7133">
        <v>2017</v>
      </c>
      <c r="N7133" t="s">
        <v>38</v>
      </c>
      <c r="O7133">
        <f>Table1[[#This Row],[Total Volume - total no of avocados sold ]]*Table1[[#This Row],[AveragePrice]]</f>
        <v>2539506.5325000002</v>
      </c>
    </row>
    <row r="7134" spans="1:15" x14ac:dyDescent="0.3">
      <c r="A7134">
        <v>32</v>
      </c>
      <c r="B7134" s="1">
        <v>42876</v>
      </c>
      <c r="C7134">
        <v>1.8</v>
      </c>
      <c r="D7134">
        <v>1298242.54</v>
      </c>
      <c r="E7134">
        <v>54128.18</v>
      </c>
      <c r="F7134">
        <v>817106.16</v>
      </c>
      <c r="G7134">
        <v>3335.37</v>
      </c>
      <c r="H7134">
        <v>423672.83</v>
      </c>
      <c r="I7134">
        <v>352350.91</v>
      </c>
      <c r="J7134">
        <v>70436.92</v>
      </c>
      <c r="K7134">
        <v>885</v>
      </c>
      <c r="L7134" t="s">
        <v>9</v>
      </c>
      <c r="M7134">
        <v>2017</v>
      </c>
      <c r="N7134" t="s">
        <v>38</v>
      </c>
      <c r="O7134">
        <f>Table1[[#This Row],[Total Volume - total no of avocados sold ]]*Table1[[#This Row],[AveragePrice]]</f>
        <v>2336836.5720000002</v>
      </c>
    </row>
    <row r="7135" spans="1:15" x14ac:dyDescent="0.3">
      <c r="A7135">
        <v>33</v>
      </c>
      <c r="B7135" s="1">
        <v>42869</v>
      </c>
      <c r="C7135">
        <v>1.75</v>
      </c>
      <c r="D7135">
        <v>1387420.96</v>
      </c>
      <c r="E7135">
        <v>51358.7</v>
      </c>
      <c r="F7135">
        <v>797684.64</v>
      </c>
      <c r="G7135">
        <v>4111.68</v>
      </c>
      <c r="H7135">
        <v>534265.93999999994</v>
      </c>
      <c r="I7135">
        <v>445866.42</v>
      </c>
      <c r="J7135">
        <v>71417.58</v>
      </c>
      <c r="K7135">
        <v>16981.939999999999</v>
      </c>
      <c r="L7135" t="s">
        <v>9</v>
      </c>
      <c r="M7135">
        <v>2017</v>
      </c>
      <c r="N7135" t="s">
        <v>38</v>
      </c>
      <c r="O7135">
        <f>Table1[[#This Row],[Total Volume - total no of avocados sold ]]*Table1[[#This Row],[AveragePrice]]</f>
        <v>2427986.6799999997</v>
      </c>
    </row>
    <row r="7136" spans="1:15" x14ac:dyDescent="0.3">
      <c r="A7136">
        <v>34</v>
      </c>
      <c r="B7136" s="1">
        <v>42862</v>
      </c>
      <c r="C7136">
        <v>1.65</v>
      </c>
      <c r="D7136">
        <v>1746824.6</v>
      </c>
      <c r="E7136">
        <v>56814.61</v>
      </c>
      <c r="F7136">
        <v>920313.85</v>
      </c>
      <c r="G7136">
        <v>3634.42</v>
      </c>
      <c r="H7136">
        <v>766061.72</v>
      </c>
      <c r="I7136">
        <v>451173.29</v>
      </c>
      <c r="J7136">
        <v>305309.26</v>
      </c>
      <c r="K7136">
        <v>9579.17</v>
      </c>
      <c r="L7136" t="s">
        <v>9</v>
      </c>
      <c r="M7136">
        <v>2017</v>
      </c>
      <c r="N7136" t="s">
        <v>38</v>
      </c>
      <c r="O7136">
        <f>Table1[[#This Row],[Total Volume - total no of avocados sold ]]*Table1[[#This Row],[AveragePrice]]</f>
        <v>2882260.59</v>
      </c>
    </row>
    <row r="7137" spans="1:15" x14ac:dyDescent="0.3">
      <c r="A7137">
        <v>35</v>
      </c>
      <c r="B7137" s="1">
        <v>42855</v>
      </c>
      <c r="C7137">
        <v>1.84</v>
      </c>
      <c r="D7137">
        <v>1228100.25</v>
      </c>
      <c r="E7137">
        <v>48042.720000000001</v>
      </c>
      <c r="F7137">
        <v>808258.75</v>
      </c>
      <c r="G7137">
        <v>2747.33</v>
      </c>
      <c r="H7137">
        <v>369051.45</v>
      </c>
      <c r="I7137">
        <v>314750.53999999998</v>
      </c>
      <c r="J7137">
        <v>44523.13</v>
      </c>
      <c r="K7137">
        <v>9777.7800000000007</v>
      </c>
      <c r="L7137" t="s">
        <v>9</v>
      </c>
      <c r="M7137">
        <v>2017</v>
      </c>
      <c r="N7137" t="s">
        <v>38</v>
      </c>
      <c r="O7137">
        <f>Table1[[#This Row],[Total Volume - total no of avocados sold ]]*Table1[[#This Row],[AveragePrice]]</f>
        <v>2259704.46</v>
      </c>
    </row>
    <row r="7138" spans="1:15" x14ac:dyDescent="0.3">
      <c r="A7138">
        <v>36</v>
      </c>
      <c r="B7138" s="1">
        <v>42848</v>
      </c>
      <c r="C7138">
        <v>1.68</v>
      </c>
      <c r="D7138">
        <v>1247609.1299999999</v>
      </c>
      <c r="E7138">
        <v>45532.93</v>
      </c>
      <c r="F7138">
        <v>838408.44</v>
      </c>
      <c r="G7138">
        <v>2853.1</v>
      </c>
      <c r="H7138">
        <v>360814.66</v>
      </c>
      <c r="I7138">
        <v>312758.39</v>
      </c>
      <c r="J7138">
        <v>41885.07</v>
      </c>
      <c r="K7138">
        <v>6171.2</v>
      </c>
      <c r="L7138" t="s">
        <v>9</v>
      </c>
      <c r="M7138">
        <v>2017</v>
      </c>
      <c r="N7138" t="s">
        <v>38</v>
      </c>
      <c r="O7138">
        <f>Table1[[#This Row],[Total Volume - total no of avocados sold ]]*Table1[[#This Row],[AveragePrice]]</f>
        <v>2095983.3383999998</v>
      </c>
    </row>
    <row r="7139" spans="1:15" x14ac:dyDescent="0.3">
      <c r="A7139">
        <v>37</v>
      </c>
      <c r="B7139" s="1">
        <v>42841</v>
      </c>
      <c r="C7139">
        <v>1.76</v>
      </c>
      <c r="D7139">
        <v>1222890.71</v>
      </c>
      <c r="E7139">
        <v>38975.1</v>
      </c>
      <c r="F7139">
        <v>775310.37</v>
      </c>
      <c r="G7139">
        <v>4900.16</v>
      </c>
      <c r="H7139">
        <v>403705.08</v>
      </c>
      <c r="I7139">
        <v>339953.84</v>
      </c>
      <c r="J7139">
        <v>55759.57</v>
      </c>
      <c r="K7139">
        <v>7991.67</v>
      </c>
      <c r="L7139" t="s">
        <v>9</v>
      </c>
      <c r="M7139">
        <v>2017</v>
      </c>
      <c r="N7139" t="s">
        <v>38</v>
      </c>
      <c r="O7139">
        <f>Table1[[#This Row],[Total Volume - total no of avocados sold ]]*Table1[[#This Row],[AveragePrice]]</f>
        <v>2152287.6496000001</v>
      </c>
    </row>
    <row r="7140" spans="1:15" x14ac:dyDescent="0.3">
      <c r="A7140">
        <v>38</v>
      </c>
      <c r="B7140" s="1">
        <v>42834</v>
      </c>
      <c r="C7140">
        <v>1.75</v>
      </c>
      <c r="D7140">
        <v>1277721.97</v>
      </c>
      <c r="E7140">
        <v>37746.370000000003</v>
      </c>
      <c r="F7140">
        <v>775729.89</v>
      </c>
      <c r="G7140">
        <v>2839.8</v>
      </c>
      <c r="H7140">
        <v>461405.91</v>
      </c>
      <c r="I7140">
        <v>407168.08</v>
      </c>
      <c r="J7140">
        <v>51164.800000000003</v>
      </c>
      <c r="K7140">
        <v>3073.03</v>
      </c>
      <c r="L7140" t="s">
        <v>9</v>
      </c>
      <c r="M7140">
        <v>2017</v>
      </c>
      <c r="N7140" t="s">
        <v>38</v>
      </c>
      <c r="O7140">
        <f>Table1[[#This Row],[Total Volume - total no of avocados sold ]]*Table1[[#This Row],[AveragePrice]]</f>
        <v>2236013.4474999998</v>
      </c>
    </row>
    <row r="7141" spans="1:15" x14ac:dyDescent="0.3">
      <c r="A7141">
        <v>39</v>
      </c>
      <c r="B7141" s="1">
        <v>42827</v>
      </c>
      <c r="C7141">
        <v>1.74</v>
      </c>
      <c r="D7141">
        <v>1221327.78</v>
      </c>
      <c r="E7141">
        <v>36138.61</v>
      </c>
      <c r="F7141">
        <v>791416.43</v>
      </c>
      <c r="G7141">
        <v>4113.7299999999996</v>
      </c>
      <c r="H7141">
        <v>389659.01</v>
      </c>
      <c r="I7141">
        <v>340915.45</v>
      </c>
      <c r="J7141">
        <v>48526.89</v>
      </c>
      <c r="K7141">
        <v>216.67</v>
      </c>
      <c r="L7141" t="s">
        <v>9</v>
      </c>
      <c r="M7141">
        <v>2017</v>
      </c>
      <c r="N7141" t="s">
        <v>38</v>
      </c>
      <c r="O7141">
        <f>Table1[[#This Row],[Total Volume - total no of avocados sold ]]*Table1[[#This Row],[AveragePrice]]</f>
        <v>2125110.3372</v>
      </c>
    </row>
    <row r="7142" spans="1:15" x14ac:dyDescent="0.3">
      <c r="A7142">
        <v>40</v>
      </c>
      <c r="B7142" s="1">
        <v>42820</v>
      </c>
      <c r="C7142">
        <v>1.72</v>
      </c>
      <c r="D7142">
        <v>1154893.52</v>
      </c>
      <c r="E7142">
        <v>28449.94</v>
      </c>
      <c r="F7142">
        <v>717035.68</v>
      </c>
      <c r="G7142">
        <v>20182.45</v>
      </c>
      <c r="H7142">
        <v>389225.45</v>
      </c>
      <c r="I7142">
        <v>330935.25</v>
      </c>
      <c r="J7142">
        <v>49533.26</v>
      </c>
      <c r="K7142">
        <v>8756.94</v>
      </c>
      <c r="L7142" t="s">
        <v>9</v>
      </c>
      <c r="M7142">
        <v>2017</v>
      </c>
      <c r="N7142" t="s">
        <v>38</v>
      </c>
      <c r="O7142">
        <f>Table1[[#This Row],[Total Volume - total no of avocados sold ]]*Table1[[#This Row],[AveragePrice]]</f>
        <v>1986416.8544000001</v>
      </c>
    </row>
    <row r="7143" spans="1:15" x14ac:dyDescent="0.3">
      <c r="A7143">
        <v>41</v>
      </c>
      <c r="B7143" s="1">
        <v>42813</v>
      </c>
      <c r="C7143">
        <v>1.7</v>
      </c>
      <c r="D7143">
        <v>1155875.1599999999</v>
      </c>
      <c r="E7143">
        <v>16705.37</v>
      </c>
      <c r="F7143">
        <v>737596.2</v>
      </c>
      <c r="G7143">
        <v>17545.38</v>
      </c>
      <c r="H7143">
        <v>384028.21</v>
      </c>
      <c r="I7143">
        <v>336742</v>
      </c>
      <c r="J7143">
        <v>40754.269999999997</v>
      </c>
      <c r="K7143">
        <v>6531.94</v>
      </c>
      <c r="L7143" t="s">
        <v>9</v>
      </c>
      <c r="M7143">
        <v>2017</v>
      </c>
      <c r="N7143" t="s">
        <v>38</v>
      </c>
      <c r="O7143">
        <f>Table1[[#This Row],[Total Volume - total no of avocados sold ]]*Table1[[#This Row],[AveragePrice]]</f>
        <v>1964987.7719999999</v>
      </c>
    </row>
    <row r="7144" spans="1:15" x14ac:dyDescent="0.3">
      <c r="A7144">
        <v>42</v>
      </c>
      <c r="B7144" s="1">
        <v>42806</v>
      </c>
      <c r="C7144">
        <v>1.76</v>
      </c>
      <c r="D7144">
        <v>1163703.3700000001</v>
      </c>
      <c r="E7144">
        <v>16828.77</v>
      </c>
      <c r="F7144">
        <v>755172.29</v>
      </c>
      <c r="G7144">
        <v>12532.1</v>
      </c>
      <c r="H7144">
        <v>379170.21</v>
      </c>
      <c r="I7144">
        <v>326854.39</v>
      </c>
      <c r="J7144">
        <v>49775.54</v>
      </c>
      <c r="K7144">
        <v>2540.2800000000002</v>
      </c>
      <c r="L7144" t="s">
        <v>9</v>
      </c>
      <c r="M7144">
        <v>2017</v>
      </c>
      <c r="N7144" t="s">
        <v>38</v>
      </c>
      <c r="O7144">
        <f>Table1[[#This Row],[Total Volume - total no of avocados sold ]]*Table1[[#This Row],[AveragePrice]]</f>
        <v>2048117.9312000002</v>
      </c>
    </row>
    <row r="7145" spans="1:15" x14ac:dyDescent="0.3">
      <c r="A7145">
        <v>43</v>
      </c>
      <c r="B7145" s="1">
        <v>42799</v>
      </c>
      <c r="C7145">
        <v>1.39</v>
      </c>
      <c r="D7145">
        <v>1465568.77</v>
      </c>
      <c r="E7145">
        <v>31240.27</v>
      </c>
      <c r="F7145">
        <v>1065008.71</v>
      </c>
      <c r="G7145">
        <v>34775.18</v>
      </c>
      <c r="H7145">
        <v>334544.61</v>
      </c>
      <c r="I7145">
        <v>297818.33</v>
      </c>
      <c r="J7145">
        <v>33380.449999999997</v>
      </c>
      <c r="K7145">
        <v>3345.83</v>
      </c>
      <c r="L7145" t="s">
        <v>9</v>
      </c>
      <c r="M7145">
        <v>2017</v>
      </c>
      <c r="N7145" t="s">
        <v>38</v>
      </c>
      <c r="O7145">
        <f>Table1[[#This Row],[Total Volume - total no of avocados sold ]]*Table1[[#This Row],[AveragePrice]]</f>
        <v>2037140.5902999998</v>
      </c>
    </row>
    <row r="7146" spans="1:15" x14ac:dyDescent="0.3">
      <c r="A7146">
        <v>44</v>
      </c>
      <c r="B7146" s="1">
        <v>42792</v>
      </c>
      <c r="C7146">
        <v>1.55</v>
      </c>
      <c r="D7146">
        <v>1241381.6100000001</v>
      </c>
      <c r="E7146">
        <v>37239.25</v>
      </c>
      <c r="F7146">
        <v>855650.14</v>
      </c>
      <c r="G7146">
        <v>7080.46</v>
      </c>
      <c r="H7146">
        <v>341411.76</v>
      </c>
      <c r="I7146">
        <v>269130.71999999997</v>
      </c>
      <c r="J7146">
        <v>65872.47</v>
      </c>
      <c r="K7146">
        <v>6408.57</v>
      </c>
      <c r="L7146" t="s">
        <v>9</v>
      </c>
      <c r="M7146">
        <v>2017</v>
      </c>
      <c r="N7146" t="s">
        <v>38</v>
      </c>
      <c r="O7146">
        <f>Table1[[#This Row],[Total Volume - total no of avocados sold ]]*Table1[[#This Row],[AveragePrice]]</f>
        <v>1924141.4955000002</v>
      </c>
    </row>
    <row r="7147" spans="1:15" x14ac:dyDescent="0.3">
      <c r="A7147">
        <v>45</v>
      </c>
      <c r="B7147" s="1">
        <v>42785</v>
      </c>
      <c r="C7147">
        <v>1.28</v>
      </c>
      <c r="D7147">
        <v>1052132.1599999999</v>
      </c>
      <c r="E7147">
        <v>107882.24000000001</v>
      </c>
      <c r="F7147">
        <v>609206.21</v>
      </c>
      <c r="G7147">
        <v>6704.26</v>
      </c>
      <c r="H7147">
        <v>328339.45</v>
      </c>
      <c r="I7147">
        <v>286438.21000000002</v>
      </c>
      <c r="J7147">
        <v>41374.04</v>
      </c>
      <c r="K7147">
        <v>527.20000000000005</v>
      </c>
      <c r="L7147" t="s">
        <v>9</v>
      </c>
      <c r="M7147">
        <v>2017</v>
      </c>
      <c r="N7147" t="s">
        <v>38</v>
      </c>
      <c r="O7147">
        <f>Table1[[#This Row],[Total Volume - total no of avocados sold ]]*Table1[[#This Row],[AveragePrice]]</f>
        <v>1346729.1647999999</v>
      </c>
    </row>
    <row r="7148" spans="1:15" x14ac:dyDescent="0.3">
      <c r="A7148">
        <v>46</v>
      </c>
      <c r="B7148" s="1">
        <v>42778</v>
      </c>
      <c r="C7148">
        <v>1.19</v>
      </c>
      <c r="D7148">
        <v>1955395.44</v>
      </c>
      <c r="E7148">
        <v>294591.11</v>
      </c>
      <c r="F7148">
        <v>1177334.06</v>
      </c>
      <c r="G7148">
        <v>13287.33</v>
      </c>
      <c r="H7148">
        <v>470182.94</v>
      </c>
      <c r="I7148">
        <v>400217.61</v>
      </c>
      <c r="J7148">
        <v>63416.03</v>
      </c>
      <c r="K7148">
        <v>6549.3</v>
      </c>
      <c r="L7148" t="s">
        <v>9</v>
      </c>
      <c r="M7148">
        <v>2017</v>
      </c>
      <c r="N7148" t="s">
        <v>38</v>
      </c>
      <c r="O7148">
        <f>Table1[[#This Row],[Total Volume - total no of avocados sold ]]*Table1[[#This Row],[AveragePrice]]</f>
        <v>2326920.5735999998</v>
      </c>
    </row>
    <row r="7149" spans="1:15" x14ac:dyDescent="0.3">
      <c r="A7149">
        <v>47</v>
      </c>
      <c r="B7149" s="1">
        <v>42771</v>
      </c>
      <c r="C7149">
        <v>1.24</v>
      </c>
      <c r="D7149">
        <v>2544483.08</v>
      </c>
      <c r="E7149">
        <v>172265.9</v>
      </c>
      <c r="F7149">
        <v>1744342.19</v>
      </c>
      <c r="G7149">
        <v>279630.34999999998</v>
      </c>
      <c r="H7149">
        <v>348244.64</v>
      </c>
      <c r="I7149">
        <v>290463.93</v>
      </c>
      <c r="J7149">
        <v>50135.53</v>
      </c>
      <c r="K7149">
        <v>7645.18</v>
      </c>
      <c r="L7149" t="s">
        <v>9</v>
      </c>
      <c r="M7149">
        <v>2017</v>
      </c>
      <c r="N7149" t="s">
        <v>38</v>
      </c>
      <c r="O7149">
        <f>Table1[[#This Row],[Total Volume - total no of avocados sold ]]*Table1[[#This Row],[AveragePrice]]</f>
        <v>3155159.0192</v>
      </c>
    </row>
    <row r="7150" spans="1:15" x14ac:dyDescent="0.3">
      <c r="A7150">
        <v>48</v>
      </c>
      <c r="B7150" s="1">
        <v>42764</v>
      </c>
      <c r="C7150">
        <v>1.52</v>
      </c>
      <c r="D7150">
        <v>1270564.47</v>
      </c>
      <c r="E7150">
        <v>17844.88</v>
      </c>
      <c r="F7150">
        <v>816423.62</v>
      </c>
      <c r="G7150">
        <v>94445.56</v>
      </c>
      <c r="H7150">
        <v>341850.41</v>
      </c>
      <c r="I7150">
        <v>285574.23</v>
      </c>
      <c r="J7150">
        <v>51331.29</v>
      </c>
      <c r="K7150">
        <v>4944.8900000000003</v>
      </c>
      <c r="L7150" t="s">
        <v>9</v>
      </c>
      <c r="M7150">
        <v>2017</v>
      </c>
      <c r="N7150" t="s">
        <v>38</v>
      </c>
      <c r="O7150">
        <f>Table1[[#This Row],[Total Volume - total no of avocados sold ]]*Table1[[#This Row],[AveragePrice]]</f>
        <v>1931257.9944</v>
      </c>
    </row>
    <row r="7151" spans="1:15" x14ac:dyDescent="0.3">
      <c r="A7151">
        <v>49</v>
      </c>
      <c r="B7151" s="1">
        <v>42757</v>
      </c>
      <c r="C7151">
        <v>1.48</v>
      </c>
      <c r="D7151">
        <v>1721917.04</v>
      </c>
      <c r="E7151">
        <v>15652.26</v>
      </c>
      <c r="F7151">
        <v>1169600.51</v>
      </c>
      <c r="G7151">
        <v>206537.54</v>
      </c>
      <c r="H7151">
        <v>330126.73</v>
      </c>
      <c r="I7151">
        <v>288384.55</v>
      </c>
      <c r="J7151">
        <v>36337.65</v>
      </c>
      <c r="K7151">
        <v>5404.53</v>
      </c>
      <c r="L7151" t="s">
        <v>9</v>
      </c>
      <c r="M7151">
        <v>2017</v>
      </c>
      <c r="N7151" t="s">
        <v>38</v>
      </c>
      <c r="O7151">
        <f>Table1[[#This Row],[Total Volume - total no of avocados sold ]]*Table1[[#This Row],[AveragePrice]]</f>
        <v>2548437.2192000002</v>
      </c>
    </row>
    <row r="7152" spans="1:15" x14ac:dyDescent="0.3">
      <c r="A7152">
        <v>50</v>
      </c>
      <c r="B7152" s="1">
        <v>42750</v>
      </c>
      <c r="C7152">
        <v>1.38</v>
      </c>
      <c r="D7152">
        <v>1384264.04</v>
      </c>
      <c r="E7152">
        <v>14301.61</v>
      </c>
      <c r="F7152">
        <v>995747.96</v>
      </c>
      <c r="G7152">
        <v>58355.49</v>
      </c>
      <c r="H7152">
        <v>315858.98</v>
      </c>
      <c r="I7152">
        <v>275101.56</v>
      </c>
      <c r="J7152">
        <v>38860.92</v>
      </c>
      <c r="K7152">
        <v>1896.5</v>
      </c>
      <c r="L7152" t="s">
        <v>9</v>
      </c>
      <c r="M7152">
        <v>2017</v>
      </c>
      <c r="N7152" t="s">
        <v>38</v>
      </c>
      <c r="O7152">
        <f>Table1[[#This Row],[Total Volume - total no of avocados sold ]]*Table1[[#This Row],[AveragePrice]]</f>
        <v>1910284.3751999999</v>
      </c>
    </row>
    <row r="7153" spans="1:15" x14ac:dyDescent="0.3">
      <c r="A7153">
        <v>51</v>
      </c>
      <c r="B7153" s="1">
        <v>42743</v>
      </c>
      <c r="C7153">
        <v>1.29</v>
      </c>
      <c r="D7153">
        <v>1532074.69</v>
      </c>
      <c r="E7153">
        <v>18585.099999999999</v>
      </c>
      <c r="F7153">
        <v>1207607.23</v>
      </c>
      <c r="G7153">
        <v>6403.22</v>
      </c>
      <c r="H7153">
        <v>299479.14</v>
      </c>
      <c r="I7153">
        <v>258470.17</v>
      </c>
      <c r="J7153">
        <v>40822.019999999997</v>
      </c>
      <c r="K7153">
        <v>186.95</v>
      </c>
      <c r="L7153" t="s">
        <v>9</v>
      </c>
      <c r="M7153">
        <v>2017</v>
      </c>
      <c r="N7153" t="s">
        <v>38</v>
      </c>
      <c r="O7153">
        <f>Table1[[#This Row],[Total Volume - total no of avocados sold ]]*Table1[[#This Row],[AveragePrice]]</f>
        <v>1976376.3500999999</v>
      </c>
    </row>
    <row r="7154" spans="1:15" x14ac:dyDescent="0.3">
      <c r="A7154">
        <v>52</v>
      </c>
      <c r="B7154" s="1">
        <v>42736</v>
      </c>
      <c r="C7154">
        <v>1.44</v>
      </c>
      <c r="D7154">
        <v>940983.17</v>
      </c>
      <c r="E7154">
        <v>10498.68</v>
      </c>
      <c r="F7154">
        <v>668183.16</v>
      </c>
      <c r="G7154">
        <v>22804.6</v>
      </c>
      <c r="H7154">
        <v>239496.73</v>
      </c>
      <c r="I7154">
        <v>208504.55</v>
      </c>
      <c r="J7154">
        <v>30684.59</v>
      </c>
      <c r="K7154">
        <v>307.58999999999997</v>
      </c>
      <c r="L7154" t="s">
        <v>9</v>
      </c>
      <c r="M7154">
        <v>2017</v>
      </c>
      <c r="N7154" t="s">
        <v>38</v>
      </c>
      <c r="O7154">
        <f>Table1[[#This Row],[Total Volume - total no of avocados sold ]]*Table1[[#This Row],[AveragePrice]]</f>
        <v>1355015.7648</v>
      </c>
    </row>
    <row r="7155" spans="1:15" x14ac:dyDescent="0.3">
      <c r="A7155">
        <v>0</v>
      </c>
      <c r="B7155" s="1">
        <v>43100</v>
      </c>
      <c r="C7155">
        <v>1.31</v>
      </c>
      <c r="D7155">
        <v>3652549.7</v>
      </c>
      <c r="E7155">
        <v>235982.42</v>
      </c>
      <c r="F7155">
        <v>2537022.88</v>
      </c>
      <c r="G7155">
        <v>7412.85</v>
      </c>
      <c r="H7155">
        <v>872131.55</v>
      </c>
      <c r="I7155">
        <v>658153.52</v>
      </c>
      <c r="J7155">
        <v>213974.56</v>
      </c>
      <c r="K7155">
        <v>3.47</v>
      </c>
      <c r="L7155" t="s">
        <v>9</v>
      </c>
      <c r="M7155">
        <v>2017</v>
      </c>
      <c r="N7155" t="s">
        <v>39</v>
      </c>
      <c r="O7155">
        <f>Table1[[#This Row],[Total Volume - total no of avocados sold ]]*Table1[[#This Row],[AveragePrice]]</f>
        <v>4784840.1070000008</v>
      </c>
    </row>
    <row r="7156" spans="1:15" x14ac:dyDescent="0.3">
      <c r="A7156">
        <v>1</v>
      </c>
      <c r="B7156" s="1">
        <v>43093</v>
      </c>
      <c r="C7156">
        <v>1.37</v>
      </c>
      <c r="D7156">
        <v>3489057.04</v>
      </c>
      <c r="E7156">
        <v>186562.39</v>
      </c>
      <c r="F7156">
        <v>2247768.56</v>
      </c>
      <c r="G7156">
        <v>6300.51</v>
      </c>
      <c r="H7156">
        <v>1048425.58</v>
      </c>
      <c r="I7156">
        <v>887121.16</v>
      </c>
      <c r="J7156">
        <v>161276.62</v>
      </c>
      <c r="K7156">
        <v>27.8</v>
      </c>
      <c r="L7156" t="s">
        <v>9</v>
      </c>
      <c r="M7156">
        <v>2017</v>
      </c>
      <c r="N7156" t="s">
        <v>39</v>
      </c>
      <c r="O7156">
        <f>Table1[[#This Row],[Total Volume - total no of avocados sold ]]*Table1[[#This Row],[AveragePrice]]</f>
        <v>4780008.1448000008</v>
      </c>
    </row>
    <row r="7157" spans="1:15" x14ac:dyDescent="0.3">
      <c r="A7157">
        <v>2</v>
      </c>
      <c r="B7157" s="1">
        <v>43086</v>
      </c>
      <c r="C7157">
        <v>1.35</v>
      </c>
      <c r="D7157">
        <v>3504253.8</v>
      </c>
      <c r="E7157">
        <v>224383.39</v>
      </c>
      <c r="F7157">
        <v>2159906.12</v>
      </c>
      <c r="G7157">
        <v>10505.68</v>
      </c>
      <c r="H7157">
        <v>1109458.6100000001</v>
      </c>
      <c r="I7157">
        <v>948844.2</v>
      </c>
      <c r="J7157">
        <v>160592.01999999999</v>
      </c>
      <c r="K7157">
        <v>22.39</v>
      </c>
      <c r="L7157" t="s">
        <v>9</v>
      </c>
      <c r="M7157">
        <v>2017</v>
      </c>
      <c r="N7157" t="s">
        <v>39</v>
      </c>
      <c r="O7157">
        <f>Table1[[#This Row],[Total Volume - total no of avocados sold ]]*Table1[[#This Row],[AveragePrice]]</f>
        <v>4730742.63</v>
      </c>
    </row>
    <row r="7158" spans="1:15" x14ac:dyDescent="0.3">
      <c r="A7158">
        <v>3</v>
      </c>
      <c r="B7158" s="1">
        <v>43079</v>
      </c>
      <c r="C7158">
        <v>1.17</v>
      </c>
      <c r="D7158">
        <v>5543004.8399999999</v>
      </c>
      <c r="E7158">
        <v>235645.01</v>
      </c>
      <c r="F7158">
        <v>4168090.07</v>
      </c>
      <c r="G7158">
        <v>8054.61</v>
      </c>
      <c r="H7158">
        <v>1131215.1499999999</v>
      </c>
      <c r="I7158">
        <v>960202.45</v>
      </c>
      <c r="J7158">
        <v>170986.87</v>
      </c>
      <c r="K7158">
        <v>25.83</v>
      </c>
      <c r="L7158" t="s">
        <v>9</v>
      </c>
      <c r="M7158">
        <v>2017</v>
      </c>
      <c r="N7158" t="s">
        <v>39</v>
      </c>
      <c r="O7158">
        <f>Table1[[#This Row],[Total Volume - total no of avocados sold ]]*Table1[[#This Row],[AveragePrice]]</f>
        <v>6485315.6627999991</v>
      </c>
    </row>
    <row r="7159" spans="1:15" x14ac:dyDescent="0.3">
      <c r="A7159">
        <v>4</v>
      </c>
      <c r="B7159" s="1">
        <v>43072</v>
      </c>
      <c r="C7159">
        <v>1.32</v>
      </c>
      <c r="D7159">
        <v>4030251</v>
      </c>
      <c r="E7159">
        <v>219287</v>
      </c>
      <c r="F7159">
        <v>2671616</v>
      </c>
      <c r="G7159">
        <v>6523</v>
      </c>
      <c r="H7159">
        <v>1132825</v>
      </c>
      <c r="I7159">
        <v>995470</v>
      </c>
      <c r="J7159">
        <v>137354</v>
      </c>
      <c r="K7159">
        <v>2</v>
      </c>
      <c r="L7159" t="s">
        <v>9</v>
      </c>
      <c r="M7159">
        <v>2017</v>
      </c>
      <c r="N7159" t="s">
        <v>39</v>
      </c>
      <c r="O7159">
        <f>Table1[[#This Row],[Total Volume - total no of avocados sold ]]*Table1[[#This Row],[AveragePrice]]</f>
        <v>5319931.32</v>
      </c>
    </row>
    <row r="7160" spans="1:15" x14ac:dyDescent="0.3">
      <c r="A7160">
        <v>5</v>
      </c>
      <c r="B7160" s="1">
        <v>43065</v>
      </c>
      <c r="C7160">
        <v>1.37</v>
      </c>
      <c r="D7160">
        <v>3269460</v>
      </c>
      <c r="E7160">
        <v>208161</v>
      </c>
      <c r="F7160">
        <v>1937090</v>
      </c>
      <c r="G7160">
        <v>6919</v>
      </c>
      <c r="H7160">
        <v>1117290</v>
      </c>
      <c r="I7160">
        <v>820402</v>
      </c>
      <c r="J7160">
        <v>296888</v>
      </c>
      <c r="K7160">
        <v>0</v>
      </c>
      <c r="L7160" t="s">
        <v>9</v>
      </c>
      <c r="M7160">
        <v>2017</v>
      </c>
      <c r="N7160" t="s">
        <v>39</v>
      </c>
      <c r="O7160">
        <f>Table1[[#This Row],[Total Volume - total no of avocados sold ]]*Table1[[#This Row],[AveragePrice]]</f>
        <v>4479160.2</v>
      </c>
    </row>
    <row r="7161" spans="1:15" x14ac:dyDescent="0.3">
      <c r="A7161">
        <v>6</v>
      </c>
      <c r="B7161" s="1">
        <v>43058</v>
      </c>
      <c r="C7161">
        <v>1.37</v>
      </c>
      <c r="D7161">
        <v>3680754</v>
      </c>
      <c r="E7161">
        <v>192312</v>
      </c>
      <c r="F7161">
        <v>2061116</v>
      </c>
      <c r="G7161">
        <v>7247</v>
      </c>
      <c r="H7161">
        <v>1420079</v>
      </c>
      <c r="I7161">
        <v>967838</v>
      </c>
      <c r="J7161">
        <v>452228</v>
      </c>
      <c r="K7161">
        <v>14</v>
      </c>
      <c r="L7161" t="s">
        <v>9</v>
      </c>
      <c r="M7161">
        <v>2017</v>
      </c>
      <c r="N7161" t="s">
        <v>39</v>
      </c>
      <c r="O7161">
        <f>Table1[[#This Row],[Total Volume - total no of avocados sold ]]*Table1[[#This Row],[AveragePrice]]</f>
        <v>5042632.9800000004</v>
      </c>
    </row>
    <row r="7162" spans="1:15" x14ac:dyDescent="0.3">
      <c r="A7162">
        <v>7</v>
      </c>
      <c r="B7162" s="1">
        <v>43051</v>
      </c>
      <c r="C7162">
        <v>1.35</v>
      </c>
      <c r="D7162">
        <v>3925104</v>
      </c>
      <c r="E7162">
        <v>234190</v>
      </c>
      <c r="F7162">
        <v>2638119</v>
      </c>
      <c r="G7162">
        <v>13068</v>
      </c>
      <c r="H7162">
        <v>1039727</v>
      </c>
      <c r="I7162">
        <v>869351</v>
      </c>
      <c r="J7162">
        <v>170377</v>
      </c>
      <c r="K7162">
        <v>0</v>
      </c>
      <c r="L7162" t="s">
        <v>9</v>
      </c>
      <c r="M7162">
        <v>2017</v>
      </c>
      <c r="N7162" t="s">
        <v>39</v>
      </c>
      <c r="O7162">
        <f>Table1[[#This Row],[Total Volume - total no of avocados sold ]]*Table1[[#This Row],[AveragePrice]]</f>
        <v>5298890.4000000004</v>
      </c>
    </row>
    <row r="7163" spans="1:15" x14ac:dyDescent="0.3">
      <c r="A7163">
        <v>8</v>
      </c>
      <c r="B7163" s="1">
        <v>43044</v>
      </c>
      <c r="C7163">
        <v>1.45</v>
      </c>
      <c r="D7163">
        <v>3492828.1</v>
      </c>
      <c r="E7163">
        <v>228843.35</v>
      </c>
      <c r="F7163">
        <v>1955086.76</v>
      </c>
      <c r="G7163">
        <v>5588.32</v>
      </c>
      <c r="H7163">
        <v>1303309.67</v>
      </c>
      <c r="I7163">
        <v>1078991.73</v>
      </c>
      <c r="J7163">
        <v>224223.95</v>
      </c>
      <c r="K7163">
        <v>93.99</v>
      </c>
      <c r="L7163" t="s">
        <v>9</v>
      </c>
      <c r="M7163">
        <v>2017</v>
      </c>
      <c r="N7163" t="s">
        <v>39</v>
      </c>
      <c r="O7163">
        <f>Table1[[#This Row],[Total Volume - total no of avocados sold ]]*Table1[[#This Row],[AveragePrice]]</f>
        <v>5064600.7450000001</v>
      </c>
    </row>
    <row r="7164" spans="1:15" x14ac:dyDescent="0.3">
      <c r="A7164">
        <v>9</v>
      </c>
      <c r="B7164" s="1">
        <v>43037</v>
      </c>
      <c r="C7164">
        <v>1.52</v>
      </c>
      <c r="D7164">
        <v>3430235.17</v>
      </c>
      <c r="E7164">
        <v>251453.16</v>
      </c>
      <c r="F7164">
        <v>2238785.2400000002</v>
      </c>
      <c r="G7164">
        <v>6303.94</v>
      </c>
      <c r="H7164">
        <v>933692.83</v>
      </c>
      <c r="I7164">
        <v>768631.44</v>
      </c>
      <c r="J7164">
        <v>165040.73000000001</v>
      </c>
      <c r="K7164">
        <v>20.66</v>
      </c>
      <c r="L7164" t="s">
        <v>9</v>
      </c>
      <c r="M7164">
        <v>2017</v>
      </c>
      <c r="N7164" t="s">
        <v>39</v>
      </c>
      <c r="O7164">
        <f>Table1[[#This Row],[Total Volume - total no of avocados sold ]]*Table1[[#This Row],[AveragePrice]]</f>
        <v>5213957.4583999999</v>
      </c>
    </row>
    <row r="7165" spans="1:15" x14ac:dyDescent="0.3">
      <c r="A7165">
        <v>10</v>
      </c>
      <c r="B7165" s="1">
        <v>43030</v>
      </c>
      <c r="C7165">
        <v>1.51</v>
      </c>
      <c r="D7165">
        <v>3380058.07</v>
      </c>
      <c r="E7165">
        <v>289343.32</v>
      </c>
      <c r="F7165">
        <v>2157327.9900000002</v>
      </c>
      <c r="G7165">
        <v>6149.33</v>
      </c>
      <c r="H7165">
        <v>927237.43</v>
      </c>
      <c r="I7165">
        <v>838555.26</v>
      </c>
      <c r="J7165">
        <v>88678.73</v>
      </c>
      <c r="K7165">
        <v>3.44</v>
      </c>
      <c r="L7165" t="s">
        <v>9</v>
      </c>
      <c r="M7165">
        <v>2017</v>
      </c>
      <c r="N7165" t="s">
        <v>39</v>
      </c>
      <c r="O7165">
        <f>Table1[[#This Row],[Total Volume - total no of avocados sold ]]*Table1[[#This Row],[AveragePrice]]</f>
        <v>5103887.6856999993</v>
      </c>
    </row>
    <row r="7166" spans="1:15" x14ac:dyDescent="0.3">
      <c r="A7166">
        <v>11</v>
      </c>
      <c r="B7166" s="1">
        <v>43023</v>
      </c>
      <c r="C7166">
        <v>1.62</v>
      </c>
      <c r="D7166">
        <v>3251117.56</v>
      </c>
      <c r="E7166">
        <v>302669.36</v>
      </c>
      <c r="F7166">
        <v>2116241.41</v>
      </c>
      <c r="G7166">
        <v>6202.08</v>
      </c>
      <c r="H7166">
        <v>826004.71</v>
      </c>
      <c r="I7166">
        <v>703791.09</v>
      </c>
      <c r="J7166">
        <v>122213.62</v>
      </c>
      <c r="K7166">
        <v>0</v>
      </c>
      <c r="L7166" t="s">
        <v>9</v>
      </c>
      <c r="M7166">
        <v>2017</v>
      </c>
      <c r="N7166" t="s">
        <v>39</v>
      </c>
      <c r="O7166">
        <f>Table1[[#This Row],[Total Volume - total no of avocados sold ]]*Table1[[#This Row],[AveragePrice]]</f>
        <v>5266810.4472000003</v>
      </c>
    </row>
    <row r="7167" spans="1:15" x14ac:dyDescent="0.3">
      <c r="A7167">
        <v>12</v>
      </c>
      <c r="B7167" s="1">
        <v>43016</v>
      </c>
      <c r="C7167">
        <v>1.63</v>
      </c>
      <c r="D7167">
        <v>3065336.1</v>
      </c>
      <c r="E7167">
        <v>291046.84999999998</v>
      </c>
      <c r="F7167">
        <v>1864722.88</v>
      </c>
      <c r="G7167">
        <v>6148.69</v>
      </c>
      <c r="H7167">
        <v>903417.68</v>
      </c>
      <c r="I7167">
        <v>736995.23</v>
      </c>
      <c r="J7167">
        <v>166422.45000000001</v>
      </c>
      <c r="K7167">
        <v>0</v>
      </c>
      <c r="L7167" t="s">
        <v>9</v>
      </c>
      <c r="M7167">
        <v>2017</v>
      </c>
      <c r="N7167" t="s">
        <v>39</v>
      </c>
      <c r="O7167">
        <f>Table1[[#This Row],[Total Volume - total no of avocados sold ]]*Table1[[#This Row],[AveragePrice]]</f>
        <v>4996497.8429999994</v>
      </c>
    </row>
    <row r="7168" spans="1:15" x14ac:dyDescent="0.3">
      <c r="A7168">
        <v>13</v>
      </c>
      <c r="B7168" s="1">
        <v>43009</v>
      </c>
      <c r="C7168">
        <v>1.61</v>
      </c>
      <c r="D7168">
        <v>3438536.39</v>
      </c>
      <c r="E7168">
        <v>303877.34000000003</v>
      </c>
      <c r="F7168">
        <v>2154492.8199999998</v>
      </c>
      <c r="G7168">
        <v>6754.69</v>
      </c>
      <c r="H7168">
        <v>973411.54</v>
      </c>
      <c r="I7168">
        <v>795311.93</v>
      </c>
      <c r="J7168">
        <v>178099.61</v>
      </c>
      <c r="K7168">
        <v>0</v>
      </c>
      <c r="L7168" t="s">
        <v>9</v>
      </c>
      <c r="M7168">
        <v>2017</v>
      </c>
      <c r="N7168" t="s">
        <v>39</v>
      </c>
      <c r="O7168">
        <f>Table1[[#This Row],[Total Volume - total no of avocados sold ]]*Table1[[#This Row],[AveragePrice]]</f>
        <v>5536043.5879000006</v>
      </c>
    </row>
    <row r="7169" spans="1:15" x14ac:dyDescent="0.3">
      <c r="A7169">
        <v>14</v>
      </c>
      <c r="B7169" s="1">
        <v>43002</v>
      </c>
      <c r="C7169">
        <v>1.59</v>
      </c>
      <c r="D7169">
        <v>3424954.07</v>
      </c>
      <c r="E7169">
        <v>264819.64</v>
      </c>
      <c r="F7169">
        <v>2218374.38</v>
      </c>
      <c r="G7169">
        <v>6873.95</v>
      </c>
      <c r="H7169">
        <v>934886.1</v>
      </c>
      <c r="I7169">
        <v>781772.69</v>
      </c>
      <c r="J7169">
        <v>153032.17000000001</v>
      </c>
      <c r="K7169">
        <v>81.239999999999995</v>
      </c>
      <c r="L7169" t="s">
        <v>9</v>
      </c>
      <c r="M7169">
        <v>2017</v>
      </c>
      <c r="N7169" t="s">
        <v>39</v>
      </c>
      <c r="O7169">
        <f>Table1[[#This Row],[Total Volume - total no of avocados sold ]]*Table1[[#This Row],[AveragePrice]]</f>
        <v>5445676.9713000003</v>
      </c>
    </row>
    <row r="7170" spans="1:15" x14ac:dyDescent="0.3">
      <c r="A7170">
        <v>15</v>
      </c>
      <c r="B7170" s="1">
        <v>42995</v>
      </c>
      <c r="C7170">
        <v>1.54</v>
      </c>
      <c r="D7170">
        <v>3350043.59</v>
      </c>
      <c r="E7170">
        <v>255828.11</v>
      </c>
      <c r="F7170">
        <v>2093753.14</v>
      </c>
      <c r="G7170">
        <v>5689.66</v>
      </c>
      <c r="H7170">
        <v>994772.68</v>
      </c>
      <c r="I7170">
        <v>824931.93</v>
      </c>
      <c r="J7170">
        <v>168244.08</v>
      </c>
      <c r="K7170">
        <v>1596.67</v>
      </c>
      <c r="L7170" t="s">
        <v>9</v>
      </c>
      <c r="M7170">
        <v>2017</v>
      </c>
      <c r="N7170" t="s">
        <v>39</v>
      </c>
      <c r="O7170">
        <f>Table1[[#This Row],[Total Volume - total no of avocados sold ]]*Table1[[#This Row],[AveragePrice]]</f>
        <v>5159067.1285999995</v>
      </c>
    </row>
    <row r="7171" spans="1:15" x14ac:dyDescent="0.3">
      <c r="A7171">
        <v>16</v>
      </c>
      <c r="B7171" s="1">
        <v>42988</v>
      </c>
      <c r="C7171">
        <v>1.61</v>
      </c>
      <c r="D7171">
        <v>3536857.97</v>
      </c>
      <c r="E7171">
        <v>264529.93</v>
      </c>
      <c r="F7171">
        <v>2267361.0699999998</v>
      </c>
      <c r="G7171">
        <v>6494.94</v>
      </c>
      <c r="H7171">
        <v>998472.03</v>
      </c>
      <c r="I7171">
        <v>844249.91</v>
      </c>
      <c r="J7171">
        <v>130829.9</v>
      </c>
      <c r="K7171">
        <v>23392.22</v>
      </c>
      <c r="L7171" t="s">
        <v>9</v>
      </c>
      <c r="M7171">
        <v>2017</v>
      </c>
      <c r="N7171" t="s">
        <v>39</v>
      </c>
      <c r="O7171">
        <f>Table1[[#This Row],[Total Volume - total no of avocados sold ]]*Table1[[#This Row],[AveragePrice]]</f>
        <v>5694341.3317000009</v>
      </c>
    </row>
    <row r="7172" spans="1:15" x14ac:dyDescent="0.3">
      <c r="A7172">
        <v>17</v>
      </c>
      <c r="B7172" s="1">
        <v>42981</v>
      </c>
      <c r="C7172">
        <v>1.75</v>
      </c>
      <c r="D7172">
        <v>3330799.31</v>
      </c>
      <c r="E7172">
        <v>269503.28999999998</v>
      </c>
      <c r="F7172">
        <v>2097278.42</v>
      </c>
      <c r="G7172">
        <v>6901.98</v>
      </c>
      <c r="H7172">
        <v>957115.62</v>
      </c>
      <c r="I7172">
        <v>822614.03</v>
      </c>
      <c r="J7172">
        <v>106630.48</v>
      </c>
      <c r="K7172">
        <v>27871.11</v>
      </c>
      <c r="L7172" t="s">
        <v>9</v>
      </c>
      <c r="M7172">
        <v>2017</v>
      </c>
      <c r="N7172" t="s">
        <v>39</v>
      </c>
      <c r="O7172">
        <f>Table1[[#This Row],[Total Volume - total no of avocados sold ]]*Table1[[#This Row],[AveragePrice]]</f>
        <v>5828898.7925000004</v>
      </c>
    </row>
    <row r="7173" spans="1:15" x14ac:dyDescent="0.3">
      <c r="A7173">
        <v>18</v>
      </c>
      <c r="B7173" s="1">
        <v>42974</v>
      </c>
      <c r="C7173">
        <v>1.7</v>
      </c>
      <c r="D7173">
        <v>3374546.02</v>
      </c>
      <c r="E7173">
        <v>246450.56</v>
      </c>
      <c r="F7173">
        <v>2076611.47</v>
      </c>
      <c r="G7173">
        <v>7302.53</v>
      </c>
      <c r="H7173">
        <v>1044181.46</v>
      </c>
      <c r="I7173">
        <v>892785.83</v>
      </c>
      <c r="J7173">
        <v>130586.74</v>
      </c>
      <c r="K7173">
        <v>20808.89</v>
      </c>
      <c r="L7173" t="s">
        <v>9</v>
      </c>
      <c r="M7173">
        <v>2017</v>
      </c>
      <c r="N7173" t="s">
        <v>39</v>
      </c>
      <c r="O7173">
        <f>Table1[[#This Row],[Total Volume - total no of avocados sold ]]*Table1[[#This Row],[AveragePrice]]</f>
        <v>5736728.2340000002</v>
      </c>
    </row>
    <row r="7174" spans="1:15" x14ac:dyDescent="0.3">
      <c r="A7174">
        <v>19</v>
      </c>
      <c r="B7174" s="1">
        <v>42967</v>
      </c>
      <c r="C7174">
        <v>1.68</v>
      </c>
      <c r="D7174">
        <v>3417507.87</v>
      </c>
      <c r="E7174">
        <v>233399.64</v>
      </c>
      <c r="F7174">
        <v>2072428.62</v>
      </c>
      <c r="G7174">
        <v>7950.27</v>
      </c>
      <c r="H7174">
        <v>1103729.3400000001</v>
      </c>
      <c r="I7174">
        <v>912290.33</v>
      </c>
      <c r="J7174">
        <v>160575.78</v>
      </c>
      <c r="K7174">
        <v>30863.23</v>
      </c>
      <c r="L7174" t="s">
        <v>9</v>
      </c>
      <c r="M7174">
        <v>2017</v>
      </c>
      <c r="N7174" t="s">
        <v>39</v>
      </c>
      <c r="O7174">
        <f>Table1[[#This Row],[Total Volume - total no of avocados sold ]]*Table1[[#This Row],[AveragePrice]]</f>
        <v>5741413.2215999998</v>
      </c>
    </row>
    <row r="7175" spans="1:15" x14ac:dyDescent="0.3">
      <c r="A7175">
        <v>20</v>
      </c>
      <c r="B7175" s="1">
        <v>42960</v>
      </c>
      <c r="C7175">
        <v>1.49</v>
      </c>
      <c r="D7175">
        <v>4323440.0199999996</v>
      </c>
      <c r="E7175">
        <v>235128.9</v>
      </c>
      <c r="F7175">
        <v>2842288.75</v>
      </c>
      <c r="G7175">
        <v>13705.7</v>
      </c>
      <c r="H7175">
        <v>1232316.67</v>
      </c>
      <c r="I7175">
        <v>1008008.74</v>
      </c>
      <c r="J7175">
        <v>194459.03</v>
      </c>
      <c r="K7175">
        <v>29848.9</v>
      </c>
      <c r="L7175" t="s">
        <v>9</v>
      </c>
      <c r="M7175">
        <v>2017</v>
      </c>
      <c r="N7175" t="s">
        <v>39</v>
      </c>
      <c r="O7175">
        <f>Table1[[#This Row],[Total Volume - total no of avocados sold ]]*Table1[[#This Row],[AveragePrice]]</f>
        <v>6441925.6297999993</v>
      </c>
    </row>
    <row r="7176" spans="1:15" x14ac:dyDescent="0.3">
      <c r="A7176">
        <v>21</v>
      </c>
      <c r="B7176" s="1">
        <v>42953</v>
      </c>
      <c r="C7176">
        <v>1.52</v>
      </c>
      <c r="D7176">
        <v>4132666.26</v>
      </c>
      <c r="E7176">
        <v>227866.95</v>
      </c>
      <c r="F7176">
        <v>2801740</v>
      </c>
      <c r="G7176">
        <v>14589.95</v>
      </c>
      <c r="H7176">
        <v>1088469.3600000001</v>
      </c>
      <c r="I7176">
        <v>891867.29</v>
      </c>
      <c r="J7176">
        <v>165243.16</v>
      </c>
      <c r="K7176">
        <v>31358.91</v>
      </c>
      <c r="L7176" t="s">
        <v>9</v>
      </c>
      <c r="M7176">
        <v>2017</v>
      </c>
      <c r="N7176" t="s">
        <v>39</v>
      </c>
      <c r="O7176">
        <f>Table1[[#This Row],[Total Volume - total no of avocados sold ]]*Table1[[#This Row],[AveragePrice]]</f>
        <v>6281652.7151999995</v>
      </c>
    </row>
    <row r="7177" spans="1:15" x14ac:dyDescent="0.3">
      <c r="A7177">
        <v>22</v>
      </c>
      <c r="B7177" s="1">
        <v>42946</v>
      </c>
      <c r="C7177">
        <v>1.49</v>
      </c>
      <c r="D7177">
        <v>4018833.97</v>
      </c>
      <c r="E7177">
        <v>232617.59</v>
      </c>
      <c r="F7177">
        <v>2705082.88</v>
      </c>
      <c r="G7177">
        <v>15289.08</v>
      </c>
      <c r="H7177">
        <v>1065844.42</v>
      </c>
      <c r="I7177">
        <v>931973.3</v>
      </c>
      <c r="J7177">
        <v>119001.73</v>
      </c>
      <c r="K7177">
        <v>14869.39</v>
      </c>
      <c r="L7177" t="s">
        <v>9</v>
      </c>
      <c r="M7177">
        <v>2017</v>
      </c>
      <c r="N7177" t="s">
        <v>39</v>
      </c>
      <c r="O7177">
        <f>Table1[[#This Row],[Total Volume - total no of avocados sold ]]*Table1[[#This Row],[AveragePrice]]</f>
        <v>5988062.6153000006</v>
      </c>
    </row>
    <row r="7178" spans="1:15" x14ac:dyDescent="0.3">
      <c r="A7178">
        <v>23</v>
      </c>
      <c r="B7178" s="1">
        <v>42939</v>
      </c>
      <c r="C7178">
        <v>1.46</v>
      </c>
      <c r="D7178">
        <v>4222039.2699999996</v>
      </c>
      <c r="E7178">
        <v>235858.72</v>
      </c>
      <c r="F7178">
        <v>2896879.68</v>
      </c>
      <c r="G7178">
        <v>22482.01</v>
      </c>
      <c r="H7178">
        <v>1066818.8600000001</v>
      </c>
      <c r="I7178">
        <v>887134.17</v>
      </c>
      <c r="J7178">
        <v>149980.19</v>
      </c>
      <c r="K7178">
        <v>29704.5</v>
      </c>
      <c r="L7178" t="s">
        <v>9</v>
      </c>
      <c r="M7178">
        <v>2017</v>
      </c>
      <c r="N7178" t="s">
        <v>39</v>
      </c>
      <c r="O7178">
        <f>Table1[[#This Row],[Total Volume - total no of avocados sold ]]*Table1[[#This Row],[AveragePrice]]</f>
        <v>6164177.3341999995</v>
      </c>
    </row>
    <row r="7179" spans="1:15" x14ac:dyDescent="0.3">
      <c r="A7179">
        <v>24</v>
      </c>
      <c r="B7179" s="1">
        <v>42932</v>
      </c>
      <c r="C7179">
        <v>1.5</v>
      </c>
      <c r="D7179">
        <v>4180237.98</v>
      </c>
      <c r="E7179">
        <v>266663.37</v>
      </c>
      <c r="F7179">
        <v>2858828.89</v>
      </c>
      <c r="G7179">
        <v>30721.99</v>
      </c>
      <c r="H7179">
        <v>1024023.73</v>
      </c>
      <c r="I7179">
        <v>850086.41</v>
      </c>
      <c r="J7179">
        <v>138210.65</v>
      </c>
      <c r="K7179">
        <v>35726.67</v>
      </c>
      <c r="L7179" t="s">
        <v>9</v>
      </c>
      <c r="M7179">
        <v>2017</v>
      </c>
      <c r="N7179" t="s">
        <v>39</v>
      </c>
      <c r="O7179">
        <f>Table1[[#This Row],[Total Volume - total no of avocados sold ]]*Table1[[#This Row],[AveragePrice]]</f>
        <v>6270356.9699999997</v>
      </c>
    </row>
    <row r="7180" spans="1:15" x14ac:dyDescent="0.3">
      <c r="A7180">
        <v>25</v>
      </c>
      <c r="B7180" s="1">
        <v>42925</v>
      </c>
      <c r="C7180">
        <v>1.58</v>
      </c>
      <c r="D7180">
        <v>4406341.7300000004</v>
      </c>
      <c r="E7180">
        <v>289590.46999999997</v>
      </c>
      <c r="F7180">
        <v>2850917.36</v>
      </c>
      <c r="G7180">
        <v>25597.43</v>
      </c>
      <c r="H7180">
        <v>1240236.47</v>
      </c>
      <c r="I7180">
        <v>1034138.98</v>
      </c>
      <c r="J7180">
        <v>140035.79</v>
      </c>
      <c r="K7180">
        <v>66061.7</v>
      </c>
      <c r="L7180" t="s">
        <v>9</v>
      </c>
      <c r="M7180">
        <v>2017</v>
      </c>
      <c r="N7180" t="s">
        <v>39</v>
      </c>
      <c r="O7180">
        <f>Table1[[#This Row],[Total Volume - total no of avocados sold ]]*Table1[[#This Row],[AveragePrice]]</f>
        <v>6962019.9334000014</v>
      </c>
    </row>
    <row r="7181" spans="1:15" x14ac:dyDescent="0.3">
      <c r="A7181">
        <v>26</v>
      </c>
      <c r="B7181" s="1">
        <v>42918</v>
      </c>
      <c r="C7181">
        <v>1.63</v>
      </c>
      <c r="D7181">
        <v>4035234.26</v>
      </c>
      <c r="E7181">
        <v>242271.89</v>
      </c>
      <c r="F7181">
        <v>2580466.19</v>
      </c>
      <c r="G7181">
        <v>39314.57</v>
      </c>
      <c r="H7181">
        <v>1173181.6100000001</v>
      </c>
      <c r="I7181">
        <v>762656.42</v>
      </c>
      <c r="J7181">
        <v>355666.02</v>
      </c>
      <c r="K7181">
        <v>54859.17</v>
      </c>
      <c r="L7181" t="s">
        <v>9</v>
      </c>
      <c r="M7181">
        <v>2017</v>
      </c>
      <c r="N7181" t="s">
        <v>39</v>
      </c>
      <c r="O7181">
        <f>Table1[[#This Row],[Total Volume - total no of avocados sold ]]*Table1[[#This Row],[AveragePrice]]</f>
        <v>6577431.843799999</v>
      </c>
    </row>
    <row r="7182" spans="1:15" x14ac:dyDescent="0.3">
      <c r="A7182">
        <v>27</v>
      </c>
      <c r="B7182" s="1">
        <v>42911</v>
      </c>
      <c r="C7182">
        <v>1.54</v>
      </c>
      <c r="D7182">
        <v>4121661.3</v>
      </c>
      <c r="E7182">
        <v>232666.83</v>
      </c>
      <c r="F7182">
        <v>2909813.43</v>
      </c>
      <c r="G7182">
        <v>25224.18</v>
      </c>
      <c r="H7182">
        <v>953956.86</v>
      </c>
      <c r="I7182">
        <v>686928.3</v>
      </c>
      <c r="J7182">
        <v>215092.27</v>
      </c>
      <c r="K7182">
        <v>51936.29</v>
      </c>
      <c r="L7182" t="s">
        <v>9</v>
      </c>
      <c r="M7182">
        <v>2017</v>
      </c>
      <c r="N7182" t="s">
        <v>39</v>
      </c>
      <c r="O7182">
        <f>Table1[[#This Row],[Total Volume - total no of avocados sold ]]*Table1[[#This Row],[AveragePrice]]</f>
        <v>6347358.4019999998</v>
      </c>
    </row>
    <row r="7183" spans="1:15" x14ac:dyDescent="0.3">
      <c r="A7183">
        <v>28</v>
      </c>
      <c r="B7183" s="1">
        <v>42904</v>
      </c>
      <c r="C7183">
        <v>1.68</v>
      </c>
      <c r="D7183">
        <v>3945270.4</v>
      </c>
      <c r="E7183">
        <v>237156.76</v>
      </c>
      <c r="F7183">
        <v>2668419.58</v>
      </c>
      <c r="G7183">
        <v>20366.86</v>
      </c>
      <c r="H7183">
        <v>1019327.2</v>
      </c>
      <c r="I7183">
        <v>765706</v>
      </c>
      <c r="J7183">
        <v>209441.36</v>
      </c>
      <c r="K7183">
        <v>44179.839999999997</v>
      </c>
      <c r="L7183" t="s">
        <v>9</v>
      </c>
      <c r="M7183">
        <v>2017</v>
      </c>
      <c r="N7183" t="s">
        <v>39</v>
      </c>
      <c r="O7183">
        <f>Table1[[#This Row],[Total Volume - total no of avocados sold ]]*Table1[[#This Row],[AveragePrice]]</f>
        <v>6628054.2719999999</v>
      </c>
    </row>
    <row r="7184" spans="1:15" x14ac:dyDescent="0.3">
      <c r="A7184">
        <v>29</v>
      </c>
      <c r="B7184" s="1">
        <v>42897</v>
      </c>
      <c r="C7184">
        <v>1.68</v>
      </c>
      <c r="D7184">
        <v>4060850.93</v>
      </c>
      <c r="E7184">
        <v>246826.64</v>
      </c>
      <c r="F7184">
        <v>2632016.9300000002</v>
      </c>
      <c r="G7184">
        <v>13643.55</v>
      </c>
      <c r="H7184">
        <v>1168363.81</v>
      </c>
      <c r="I7184">
        <v>778716.02</v>
      </c>
      <c r="J7184">
        <v>350202.79</v>
      </c>
      <c r="K7184">
        <v>39445</v>
      </c>
      <c r="L7184" t="s">
        <v>9</v>
      </c>
      <c r="M7184">
        <v>2017</v>
      </c>
      <c r="N7184" t="s">
        <v>39</v>
      </c>
      <c r="O7184">
        <f>Table1[[#This Row],[Total Volume - total no of avocados sold ]]*Table1[[#This Row],[AveragePrice]]</f>
        <v>6822229.5624000002</v>
      </c>
    </row>
    <row r="7185" spans="1:15" x14ac:dyDescent="0.3">
      <c r="A7185">
        <v>30</v>
      </c>
      <c r="B7185" s="1">
        <v>42890</v>
      </c>
      <c r="C7185">
        <v>1.74</v>
      </c>
      <c r="D7185">
        <v>4096560.83</v>
      </c>
      <c r="E7185">
        <v>241585.33</v>
      </c>
      <c r="F7185">
        <v>2718513.23</v>
      </c>
      <c r="G7185">
        <v>12943.73</v>
      </c>
      <c r="H7185">
        <v>1123518.54</v>
      </c>
      <c r="I7185">
        <v>923263.95</v>
      </c>
      <c r="J7185">
        <v>179473.2</v>
      </c>
      <c r="K7185">
        <v>20781.39</v>
      </c>
      <c r="L7185" t="s">
        <v>9</v>
      </c>
      <c r="M7185">
        <v>2017</v>
      </c>
      <c r="N7185" t="s">
        <v>39</v>
      </c>
      <c r="O7185">
        <f>Table1[[#This Row],[Total Volume - total no of avocados sold ]]*Table1[[#This Row],[AveragePrice]]</f>
        <v>7128015.8442000002</v>
      </c>
    </row>
    <row r="7186" spans="1:15" x14ac:dyDescent="0.3">
      <c r="A7186">
        <v>31</v>
      </c>
      <c r="B7186" s="1">
        <v>42883</v>
      </c>
      <c r="C7186">
        <v>1.71</v>
      </c>
      <c r="D7186">
        <v>4529672.68</v>
      </c>
      <c r="E7186">
        <v>265254.03000000003</v>
      </c>
      <c r="F7186">
        <v>2874935.5</v>
      </c>
      <c r="G7186">
        <v>14156.23</v>
      </c>
      <c r="H7186">
        <v>1375326.92</v>
      </c>
      <c r="I7186">
        <v>1067433.44</v>
      </c>
      <c r="J7186">
        <v>283132.09000000003</v>
      </c>
      <c r="K7186">
        <v>24761.39</v>
      </c>
      <c r="L7186" t="s">
        <v>9</v>
      </c>
      <c r="M7186">
        <v>2017</v>
      </c>
      <c r="N7186" t="s">
        <v>39</v>
      </c>
      <c r="O7186">
        <f>Table1[[#This Row],[Total Volume - total no of avocados sold ]]*Table1[[#This Row],[AveragePrice]]</f>
        <v>7745740.2827999992</v>
      </c>
    </row>
    <row r="7187" spans="1:15" x14ac:dyDescent="0.3">
      <c r="A7187">
        <v>32</v>
      </c>
      <c r="B7187" s="1">
        <v>42876</v>
      </c>
      <c r="C7187">
        <v>1.66</v>
      </c>
      <c r="D7187">
        <v>4110305.09</v>
      </c>
      <c r="E7187">
        <v>302107.65999999997</v>
      </c>
      <c r="F7187">
        <v>2678109.0699999998</v>
      </c>
      <c r="G7187">
        <v>15192.54</v>
      </c>
      <c r="H7187">
        <v>1114895.82</v>
      </c>
      <c r="I7187">
        <v>951882.76</v>
      </c>
      <c r="J7187">
        <v>160311.39000000001</v>
      </c>
      <c r="K7187">
        <v>2701.67</v>
      </c>
      <c r="L7187" t="s">
        <v>9</v>
      </c>
      <c r="M7187">
        <v>2017</v>
      </c>
      <c r="N7187" t="s">
        <v>39</v>
      </c>
      <c r="O7187">
        <f>Table1[[#This Row],[Total Volume - total no of avocados sold ]]*Table1[[#This Row],[AveragePrice]]</f>
        <v>6823106.4493999993</v>
      </c>
    </row>
    <row r="7188" spans="1:15" x14ac:dyDescent="0.3">
      <c r="A7188">
        <v>33</v>
      </c>
      <c r="B7188" s="1">
        <v>42869</v>
      </c>
      <c r="C7188">
        <v>1.67</v>
      </c>
      <c r="D7188">
        <v>4163120.72</v>
      </c>
      <c r="E7188">
        <v>235696.82</v>
      </c>
      <c r="F7188">
        <v>2525304.86</v>
      </c>
      <c r="G7188">
        <v>15247.5</v>
      </c>
      <c r="H7188">
        <v>1386871.54</v>
      </c>
      <c r="I7188">
        <v>1204975.5900000001</v>
      </c>
      <c r="J7188">
        <v>162343.17000000001</v>
      </c>
      <c r="K7188">
        <v>19552.78</v>
      </c>
      <c r="L7188" t="s">
        <v>9</v>
      </c>
      <c r="M7188">
        <v>2017</v>
      </c>
      <c r="N7188" t="s">
        <v>39</v>
      </c>
      <c r="O7188">
        <f>Table1[[#This Row],[Total Volume - total no of avocados sold ]]*Table1[[#This Row],[AveragePrice]]</f>
        <v>6952411.6024000002</v>
      </c>
    </row>
    <row r="7189" spans="1:15" x14ac:dyDescent="0.3">
      <c r="A7189">
        <v>34</v>
      </c>
      <c r="B7189" s="1">
        <v>42862</v>
      </c>
      <c r="C7189">
        <v>1.53</v>
      </c>
      <c r="D7189">
        <v>5262336.16</v>
      </c>
      <c r="E7189">
        <v>305718.69</v>
      </c>
      <c r="F7189">
        <v>3009076.65</v>
      </c>
      <c r="G7189">
        <v>22448.52</v>
      </c>
      <c r="H7189">
        <v>1925092.3</v>
      </c>
      <c r="I7189">
        <v>1272105.8999999999</v>
      </c>
      <c r="J7189">
        <v>640105.84</v>
      </c>
      <c r="K7189">
        <v>12880.56</v>
      </c>
      <c r="L7189" t="s">
        <v>9</v>
      </c>
      <c r="M7189">
        <v>2017</v>
      </c>
      <c r="N7189" t="s">
        <v>39</v>
      </c>
      <c r="O7189">
        <f>Table1[[#This Row],[Total Volume - total no of avocados sold ]]*Table1[[#This Row],[AveragePrice]]</f>
        <v>8051374.3248000005</v>
      </c>
    </row>
    <row r="7190" spans="1:15" x14ac:dyDescent="0.3">
      <c r="A7190">
        <v>35</v>
      </c>
      <c r="B7190" s="1">
        <v>42855</v>
      </c>
      <c r="C7190">
        <v>1.6</v>
      </c>
      <c r="D7190">
        <v>4289149.75</v>
      </c>
      <c r="E7190">
        <v>286828.17</v>
      </c>
      <c r="F7190">
        <v>2806975.81</v>
      </c>
      <c r="G7190">
        <v>14226.06</v>
      </c>
      <c r="H7190">
        <v>1181119.71</v>
      </c>
      <c r="I7190">
        <v>986234.23</v>
      </c>
      <c r="J7190">
        <v>184172.2</v>
      </c>
      <c r="K7190">
        <v>10713.28</v>
      </c>
      <c r="L7190" t="s">
        <v>9</v>
      </c>
      <c r="M7190">
        <v>2017</v>
      </c>
      <c r="N7190" t="s">
        <v>39</v>
      </c>
      <c r="O7190">
        <f>Table1[[#This Row],[Total Volume - total no of avocados sold ]]*Table1[[#This Row],[AveragePrice]]</f>
        <v>6862639.6000000006</v>
      </c>
    </row>
    <row r="7191" spans="1:15" x14ac:dyDescent="0.3">
      <c r="A7191">
        <v>36</v>
      </c>
      <c r="B7191" s="1">
        <v>42848</v>
      </c>
      <c r="C7191">
        <v>1.59</v>
      </c>
      <c r="D7191">
        <v>3846196.3</v>
      </c>
      <c r="E7191">
        <v>244168.62</v>
      </c>
      <c r="F7191">
        <v>2440599.66</v>
      </c>
      <c r="G7191">
        <v>12331.97</v>
      </c>
      <c r="H7191">
        <v>1149096.05</v>
      </c>
      <c r="I7191">
        <v>892014.05</v>
      </c>
      <c r="J7191">
        <v>250892.4</v>
      </c>
      <c r="K7191">
        <v>6189.6</v>
      </c>
      <c r="L7191" t="s">
        <v>9</v>
      </c>
      <c r="M7191">
        <v>2017</v>
      </c>
      <c r="N7191" t="s">
        <v>39</v>
      </c>
      <c r="O7191">
        <f>Table1[[#This Row],[Total Volume - total no of avocados sold ]]*Table1[[#This Row],[AveragePrice]]</f>
        <v>6115452.1169999996</v>
      </c>
    </row>
    <row r="7192" spans="1:15" x14ac:dyDescent="0.3">
      <c r="A7192">
        <v>37</v>
      </c>
      <c r="B7192" s="1">
        <v>42841</v>
      </c>
      <c r="C7192">
        <v>1.65</v>
      </c>
      <c r="D7192">
        <v>4043204.76</v>
      </c>
      <c r="E7192">
        <v>222626.36</v>
      </c>
      <c r="F7192">
        <v>2576783.08</v>
      </c>
      <c r="G7192">
        <v>14146.92</v>
      </c>
      <c r="H7192">
        <v>1229648.3999999999</v>
      </c>
      <c r="I7192">
        <v>1019859.84</v>
      </c>
      <c r="J7192">
        <v>200044.12</v>
      </c>
      <c r="K7192">
        <v>9744.44</v>
      </c>
      <c r="L7192" t="s">
        <v>9</v>
      </c>
      <c r="M7192">
        <v>2017</v>
      </c>
      <c r="N7192" t="s">
        <v>39</v>
      </c>
      <c r="O7192">
        <f>Table1[[#This Row],[Total Volume - total no of avocados sold ]]*Table1[[#This Row],[AveragePrice]]</f>
        <v>6671287.8539999994</v>
      </c>
    </row>
    <row r="7193" spans="1:15" x14ac:dyDescent="0.3">
      <c r="A7193">
        <v>38</v>
      </c>
      <c r="B7193" s="1">
        <v>42834</v>
      </c>
      <c r="C7193">
        <v>1.6</v>
      </c>
      <c r="D7193">
        <v>4313430.9800000004</v>
      </c>
      <c r="E7193">
        <v>221283.06</v>
      </c>
      <c r="F7193">
        <v>2750988.26</v>
      </c>
      <c r="G7193">
        <v>12498.1</v>
      </c>
      <c r="H7193">
        <v>1328661.56</v>
      </c>
      <c r="I7193">
        <v>1082688.19</v>
      </c>
      <c r="J7193">
        <v>242674.12</v>
      </c>
      <c r="K7193">
        <v>3299.25</v>
      </c>
      <c r="L7193" t="s">
        <v>9</v>
      </c>
      <c r="M7193">
        <v>2017</v>
      </c>
      <c r="N7193" t="s">
        <v>39</v>
      </c>
      <c r="O7193">
        <f>Table1[[#This Row],[Total Volume - total no of avocados sold ]]*Table1[[#This Row],[AveragePrice]]</f>
        <v>6901489.5680000009</v>
      </c>
    </row>
    <row r="7194" spans="1:15" x14ac:dyDescent="0.3">
      <c r="A7194">
        <v>39</v>
      </c>
      <c r="B7194" s="1">
        <v>42827</v>
      </c>
      <c r="C7194">
        <v>1.62</v>
      </c>
      <c r="D7194">
        <v>3988654.48</v>
      </c>
      <c r="E7194">
        <v>235162.47</v>
      </c>
      <c r="F7194">
        <v>2529680.4500000002</v>
      </c>
      <c r="G7194">
        <v>14491.29</v>
      </c>
      <c r="H7194">
        <v>1209320.27</v>
      </c>
      <c r="I7194">
        <v>967632.76</v>
      </c>
      <c r="J7194">
        <v>241470.84</v>
      </c>
      <c r="K7194">
        <v>216.67</v>
      </c>
      <c r="L7194" t="s">
        <v>9</v>
      </c>
      <c r="M7194">
        <v>2017</v>
      </c>
      <c r="N7194" t="s">
        <v>39</v>
      </c>
      <c r="O7194">
        <f>Table1[[#This Row],[Total Volume - total no of avocados sold ]]*Table1[[#This Row],[AveragePrice]]</f>
        <v>6461620.2576000001</v>
      </c>
    </row>
    <row r="7195" spans="1:15" x14ac:dyDescent="0.3">
      <c r="A7195">
        <v>40</v>
      </c>
      <c r="B7195" s="1">
        <v>42820</v>
      </c>
      <c r="C7195">
        <v>1.54</v>
      </c>
      <c r="D7195">
        <v>3977196.18</v>
      </c>
      <c r="E7195">
        <v>201606.45</v>
      </c>
      <c r="F7195">
        <v>2556561.4</v>
      </c>
      <c r="G7195">
        <v>35248.230000000003</v>
      </c>
      <c r="H7195">
        <v>1183780.1000000001</v>
      </c>
      <c r="I7195">
        <v>997167.6</v>
      </c>
      <c r="J7195">
        <v>176429.17</v>
      </c>
      <c r="K7195">
        <v>10183.33</v>
      </c>
      <c r="L7195" t="s">
        <v>9</v>
      </c>
      <c r="M7195">
        <v>2017</v>
      </c>
      <c r="N7195" t="s">
        <v>39</v>
      </c>
      <c r="O7195">
        <f>Table1[[#This Row],[Total Volume - total no of avocados sold ]]*Table1[[#This Row],[AveragePrice]]</f>
        <v>6124882.1172000002</v>
      </c>
    </row>
    <row r="7196" spans="1:15" x14ac:dyDescent="0.3">
      <c r="A7196">
        <v>41</v>
      </c>
      <c r="B7196" s="1">
        <v>42813</v>
      </c>
      <c r="C7196">
        <v>1.59</v>
      </c>
      <c r="D7196">
        <v>3768359.35</v>
      </c>
      <c r="E7196">
        <v>176542.27</v>
      </c>
      <c r="F7196">
        <v>2451289.31</v>
      </c>
      <c r="G7196">
        <v>30573.3</v>
      </c>
      <c r="H7196">
        <v>1109954.47</v>
      </c>
      <c r="I7196">
        <v>910785.79</v>
      </c>
      <c r="J7196">
        <v>192548.68</v>
      </c>
      <c r="K7196">
        <v>6620</v>
      </c>
      <c r="L7196" t="s">
        <v>9</v>
      </c>
      <c r="M7196">
        <v>2017</v>
      </c>
      <c r="N7196" t="s">
        <v>39</v>
      </c>
      <c r="O7196">
        <f>Table1[[#This Row],[Total Volume - total no of avocados sold ]]*Table1[[#This Row],[AveragePrice]]</f>
        <v>5991691.3665000005</v>
      </c>
    </row>
    <row r="7197" spans="1:15" x14ac:dyDescent="0.3">
      <c r="A7197">
        <v>42</v>
      </c>
      <c r="B7197" s="1">
        <v>42806</v>
      </c>
      <c r="C7197">
        <v>1.6</v>
      </c>
      <c r="D7197">
        <v>3779295.69</v>
      </c>
      <c r="E7197">
        <v>166067.6</v>
      </c>
      <c r="F7197">
        <v>2452508.0499999998</v>
      </c>
      <c r="G7197">
        <v>28153.1</v>
      </c>
      <c r="H7197">
        <v>1132566.94</v>
      </c>
      <c r="I7197">
        <v>852503.25</v>
      </c>
      <c r="J7197">
        <v>276859.52000000002</v>
      </c>
      <c r="K7197">
        <v>3204.17</v>
      </c>
      <c r="L7197" t="s">
        <v>9</v>
      </c>
      <c r="M7197">
        <v>2017</v>
      </c>
      <c r="N7197" t="s">
        <v>39</v>
      </c>
      <c r="O7197">
        <f>Table1[[#This Row],[Total Volume - total no of avocados sold ]]*Table1[[#This Row],[AveragePrice]]</f>
        <v>6046873.1040000003</v>
      </c>
    </row>
    <row r="7198" spans="1:15" x14ac:dyDescent="0.3">
      <c r="A7198">
        <v>43</v>
      </c>
      <c r="B7198" s="1">
        <v>42799</v>
      </c>
      <c r="C7198">
        <v>1.34</v>
      </c>
      <c r="D7198">
        <v>4468555.34</v>
      </c>
      <c r="E7198">
        <v>237802.16</v>
      </c>
      <c r="F7198">
        <v>3228538.95</v>
      </c>
      <c r="G7198">
        <v>63971.19</v>
      </c>
      <c r="H7198">
        <v>938243.04</v>
      </c>
      <c r="I7198">
        <v>877970.46</v>
      </c>
      <c r="J7198">
        <v>56847.58</v>
      </c>
      <c r="K7198">
        <v>3425</v>
      </c>
      <c r="L7198" t="s">
        <v>9</v>
      </c>
      <c r="M7198">
        <v>2017</v>
      </c>
      <c r="N7198" t="s">
        <v>39</v>
      </c>
      <c r="O7198">
        <f>Table1[[#This Row],[Total Volume - total no of avocados sold ]]*Table1[[#This Row],[AveragePrice]]</f>
        <v>5987864.1556000002</v>
      </c>
    </row>
    <row r="7199" spans="1:15" x14ac:dyDescent="0.3">
      <c r="A7199">
        <v>44</v>
      </c>
      <c r="B7199" s="1">
        <v>42792</v>
      </c>
      <c r="C7199">
        <v>1.43</v>
      </c>
      <c r="D7199">
        <v>3980574.14</v>
      </c>
      <c r="E7199">
        <v>206240.69</v>
      </c>
      <c r="F7199">
        <v>2790944.02</v>
      </c>
      <c r="G7199">
        <v>24709.35</v>
      </c>
      <c r="H7199">
        <v>958680.08</v>
      </c>
      <c r="I7199">
        <v>851836</v>
      </c>
      <c r="J7199">
        <v>100143.29</v>
      </c>
      <c r="K7199">
        <v>6700.79</v>
      </c>
      <c r="L7199" t="s">
        <v>9</v>
      </c>
      <c r="M7199">
        <v>2017</v>
      </c>
      <c r="N7199" t="s">
        <v>39</v>
      </c>
      <c r="O7199">
        <f>Table1[[#This Row],[Total Volume - total no of avocados sold ]]*Table1[[#This Row],[AveragePrice]]</f>
        <v>5692221.0202000001</v>
      </c>
    </row>
    <row r="7200" spans="1:15" x14ac:dyDescent="0.3">
      <c r="A7200">
        <v>45</v>
      </c>
      <c r="B7200" s="1">
        <v>42785</v>
      </c>
      <c r="C7200">
        <v>1.36</v>
      </c>
      <c r="D7200">
        <v>3526205.21</v>
      </c>
      <c r="E7200">
        <v>321067.02</v>
      </c>
      <c r="F7200">
        <v>2259557.92</v>
      </c>
      <c r="G7200">
        <v>21331.82</v>
      </c>
      <c r="H7200">
        <v>924248.45</v>
      </c>
      <c r="I7200">
        <v>848018.16</v>
      </c>
      <c r="J7200">
        <v>75165.19</v>
      </c>
      <c r="K7200">
        <v>1065.0999999999999</v>
      </c>
      <c r="L7200" t="s">
        <v>9</v>
      </c>
      <c r="M7200">
        <v>2017</v>
      </c>
      <c r="N7200" t="s">
        <v>39</v>
      </c>
      <c r="O7200">
        <f>Table1[[#This Row],[Total Volume - total no of avocados sold ]]*Table1[[#This Row],[AveragePrice]]</f>
        <v>4795639.0855999999</v>
      </c>
    </row>
    <row r="7201" spans="1:15" x14ac:dyDescent="0.3">
      <c r="A7201">
        <v>46</v>
      </c>
      <c r="B7201" s="1">
        <v>42778</v>
      </c>
      <c r="C7201">
        <v>1.19</v>
      </c>
      <c r="D7201">
        <v>5367769.78</v>
      </c>
      <c r="E7201">
        <v>736158.49</v>
      </c>
      <c r="F7201">
        <v>3387834.41</v>
      </c>
      <c r="G7201">
        <v>45051.71</v>
      </c>
      <c r="H7201">
        <v>1198725.17</v>
      </c>
      <c r="I7201">
        <v>1079129.7</v>
      </c>
      <c r="J7201">
        <v>111229.11</v>
      </c>
      <c r="K7201">
        <v>8366.36</v>
      </c>
      <c r="L7201" t="s">
        <v>9</v>
      </c>
      <c r="M7201">
        <v>2017</v>
      </c>
      <c r="N7201" t="s">
        <v>39</v>
      </c>
      <c r="O7201">
        <f>Table1[[#This Row],[Total Volume - total no of avocados sold ]]*Table1[[#This Row],[AveragePrice]]</f>
        <v>6387646.0382000003</v>
      </c>
    </row>
    <row r="7202" spans="1:15" x14ac:dyDescent="0.3">
      <c r="A7202">
        <v>47</v>
      </c>
      <c r="B7202" s="1">
        <v>42771</v>
      </c>
      <c r="C7202">
        <v>1.23</v>
      </c>
      <c r="D7202">
        <v>6724196.6100000003</v>
      </c>
      <c r="E7202">
        <v>624600.42000000004</v>
      </c>
      <c r="F7202">
        <v>4684187.0199999996</v>
      </c>
      <c r="G7202">
        <v>375904.92</v>
      </c>
      <c r="H7202">
        <v>1039504.25</v>
      </c>
      <c r="I7202">
        <v>943595.66</v>
      </c>
      <c r="J7202">
        <v>84785.68</v>
      </c>
      <c r="K7202">
        <v>11122.91</v>
      </c>
      <c r="L7202" t="s">
        <v>9</v>
      </c>
      <c r="M7202">
        <v>2017</v>
      </c>
      <c r="N7202" t="s">
        <v>39</v>
      </c>
      <c r="O7202">
        <f>Table1[[#This Row],[Total Volume - total no of avocados sold ]]*Table1[[#This Row],[AveragePrice]]</f>
        <v>8270761.8303000005</v>
      </c>
    </row>
    <row r="7203" spans="1:15" x14ac:dyDescent="0.3">
      <c r="A7203">
        <v>48</v>
      </c>
      <c r="B7203" s="1">
        <v>42764</v>
      </c>
      <c r="C7203">
        <v>1.39</v>
      </c>
      <c r="D7203">
        <v>4155042.11</v>
      </c>
      <c r="E7203">
        <v>201045.06</v>
      </c>
      <c r="F7203">
        <v>2754050.67</v>
      </c>
      <c r="G7203">
        <v>131086.5</v>
      </c>
      <c r="H7203">
        <v>1068859.8799999999</v>
      </c>
      <c r="I7203">
        <v>988168.37</v>
      </c>
      <c r="J7203">
        <v>73048.91</v>
      </c>
      <c r="K7203">
        <v>7642.6</v>
      </c>
      <c r="L7203" t="s">
        <v>9</v>
      </c>
      <c r="M7203">
        <v>2017</v>
      </c>
      <c r="N7203" t="s">
        <v>39</v>
      </c>
      <c r="O7203">
        <f>Table1[[#This Row],[Total Volume - total no of avocados sold ]]*Table1[[#This Row],[AveragePrice]]</f>
        <v>5775508.5328999991</v>
      </c>
    </row>
    <row r="7204" spans="1:15" x14ac:dyDescent="0.3">
      <c r="A7204">
        <v>49</v>
      </c>
      <c r="B7204" s="1">
        <v>42757</v>
      </c>
      <c r="C7204">
        <v>1.39</v>
      </c>
      <c r="D7204">
        <v>5007356.22</v>
      </c>
      <c r="E7204">
        <v>206778.67</v>
      </c>
      <c r="F7204">
        <v>3425747.61</v>
      </c>
      <c r="G7204">
        <v>319052.61</v>
      </c>
      <c r="H7204">
        <v>1055777.33</v>
      </c>
      <c r="I7204">
        <v>978886.09</v>
      </c>
      <c r="J7204">
        <v>68710.320000000007</v>
      </c>
      <c r="K7204">
        <v>8180.92</v>
      </c>
      <c r="L7204" t="s">
        <v>9</v>
      </c>
      <c r="M7204">
        <v>2017</v>
      </c>
      <c r="N7204" t="s">
        <v>39</v>
      </c>
      <c r="O7204">
        <f>Table1[[#This Row],[Total Volume - total no of avocados sold ]]*Table1[[#This Row],[AveragePrice]]</f>
        <v>6960225.1457999991</v>
      </c>
    </row>
    <row r="7205" spans="1:15" x14ac:dyDescent="0.3">
      <c r="A7205">
        <v>50</v>
      </c>
      <c r="B7205" s="1">
        <v>42750</v>
      </c>
      <c r="C7205">
        <v>1.36</v>
      </c>
      <c r="D7205">
        <v>4250958.55</v>
      </c>
      <c r="E7205">
        <v>203358.77</v>
      </c>
      <c r="F7205">
        <v>2913734.21</v>
      </c>
      <c r="G7205">
        <v>96705.279999999999</v>
      </c>
      <c r="H7205">
        <v>1037160.29</v>
      </c>
      <c r="I7205">
        <v>969744.48</v>
      </c>
      <c r="J7205">
        <v>64997.68</v>
      </c>
      <c r="K7205">
        <v>2418.13</v>
      </c>
      <c r="L7205" t="s">
        <v>9</v>
      </c>
      <c r="M7205">
        <v>2017</v>
      </c>
      <c r="N7205" t="s">
        <v>39</v>
      </c>
      <c r="O7205">
        <f>Table1[[#This Row],[Total Volume - total no of avocados sold ]]*Table1[[#This Row],[AveragePrice]]</f>
        <v>5781303.6280000005</v>
      </c>
    </row>
    <row r="7206" spans="1:15" x14ac:dyDescent="0.3">
      <c r="A7206">
        <v>51</v>
      </c>
      <c r="B7206" s="1">
        <v>42743</v>
      </c>
      <c r="C7206">
        <v>1.25</v>
      </c>
      <c r="D7206">
        <v>4691937.5</v>
      </c>
      <c r="E7206">
        <v>203756.33</v>
      </c>
      <c r="F7206">
        <v>3517891.27</v>
      </c>
      <c r="G7206">
        <v>29359.1</v>
      </c>
      <c r="H7206">
        <v>940930.8</v>
      </c>
      <c r="I7206">
        <v>882013.66</v>
      </c>
      <c r="J7206">
        <v>58723.55</v>
      </c>
      <c r="K7206">
        <v>193.59</v>
      </c>
      <c r="L7206" t="s">
        <v>9</v>
      </c>
      <c r="M7206">
        <v>2017</v>
      </c>
      <c r="N7206" t="s">
        <v>39</v>
      </c>
      <c r="O7206">
        <f>Table1[[#This Row],[Total Volume - total no of avocados sold ]]*Table1[[#This Row],[AveragePrice]]</f>
        <v>5864921.875</v>
      </c>
    </row>
    <row r="7207" spans="1:15" x14ac:dyDescent="0.3">
      <c r="A7207">
        <v>52</v>
      </c>
      <c r="B7207" s="1">
        <v>42736</v>
      </c>
      <c r="C7207">
        <v>1.35</v>
      </c>
      <c r="D7207">
        <v>3513388.32</v>
      </c>
      <c r="E7207">
        <v>174842.62</v>
      </c>
      <c r="F7207">
        <v>2589315.66</v>
      </c>
      <c r="G7207">
        <v>39606.959999999999</v>
      </c>
      <c r="H7207">
        <v>709623.08</v>
      </c>
      <c r="I7207">
        <v>659611.76</v>
      </c>
      <c r="J7207">
        <v>49532.71</v>
      </c>
      <c r="K7207">
        <v>478.61</v>
      </c>
      <c r="L7207" t="s">
        <v>9</v>
      </c>
      <c r="M7207">
        <v>2017</v>
      </c>
      <c r="N7207" t="s">
        <v>39</v>
      </c>
      <c r="O7207">
        <f>Table1[[#This Row],[Total Volume - total no of avocados sold ]]*Table1[[#This Row],[AveragePrice]]</f>
        <v>4743074.2319999998</v>
      </c>
    </row>
    <row r="7208" spans="1:15" x14ac:dyDescent="0.3">
      <c r="A7208">
        <v>0</v>
      </c>
      <c r="B7208" s="1">
        <v>43100</v>
      </c>
      <c r="C7208">
        <v>1.1299999999999999</v>
      </c>
      <c r="D7208">
        <v>513318.77</v>
      </c>
      <c r="E7208">
        <v>12055.64</v>
      </c>
      <c r="F7208">
        <v>455794.95</v>
      </c>
      <c r="G7208">
        <v>1957.91</v>
      </c>
      <c r="H7208">
        <v>43510.27</v>
      </c>
      <c r="I7208">
        <v>16181.54</v>
      </c>
      <c r="J7208">
        <v>27328.73</v>
      </c>
      <c r="K7208">
        <v>0</v>
      </c>
      <c r="L7208" t="s">
        <v>9</v>
      </c>
      <c r="M7208">
        <v>2017</v>
      </c>
      <c r="N7208" t="s">
        <v>40</v>
      </c>
      <c r="O7208">
        <f>Table1[[#This Row],[Total Volume - total no of avocados sold ]]*Table1[[#This Row],[AveragePrice]]</f>
        <v>580050.21009999991</v>
      </c>
    </row>
    <row r="7209" spans="1:15" x14ac:dyDescent="0.3">
      <c r="A7209">
        <v>1</v>
      </c>
      <c r="B7209" s="1">
        <v>43093</v>
      </c>
      <c r="C7209">
        <v>1.36</v>
      </c>
      <c r="D7209">
        <v>347811.65</v>
      </c>
      <c r="E7209">
        <v>8585.08</v>
      </c>
      <c r="F7209">
        <v>251130.76</v>
      </c>
      <c r="G7209">
        <v>1335.19</v>
      </c>
      <c r="H7209">
        <v>86760.62</v>
      </c>
      <c r="I7209">
        <v>24294.77</v>
      </c>
      <c r="J7209">
        <v>62465.85</v>
      </c>
      <c r="K7209">
        <v>0</v>
      </c>
      <c r="L7209" t="s">
        <v>9</v>
      </c>
      <c r="M7209">
        <v>2017</v>
      </c>
      <c r="N7209" t="s">
        <v>40</v>
      </c>
      <c r="O7209">
        <f>Table1[[#This Row],[Total Volume - total no of avocados sold ]]*Table1[[#This Row],[AveragePrice]]</f>
        <v>473023.84400000004</v>
      </c>
    </row>
    <row r="7210" spans="1:15" x14ac:dyDescent="0.3">
      <c r="A7210">
        <v>2</v>
      </c>
      <c r="B7210" s="1">
        <v>43086</v>
      </c>
      <c r="C7210">
        <v>1.26</v>
      </c>
      <c r="D7210">
        <v>394608.36</v>
      </c>
      <c r="E7210">
        <v>8588.7199999999993</v>
      </c>
      <c r="F7210">
        <v>304318.64</v>
      </c>
      <c r="G7210">
        <v>2955.36</v>
      </c>
      <c r="H7210">
        <v>78745.64</v>
      </c>
      <c r="I7210">
        <v>18037.88</v>
      </c>
      <c r="J7210">
        <v>60707.76</v>
      </c>
      <c r="K7210">
        <v>0</v>
      </c>
      <c r="L7210" t="s">
        <v>9</v>
      </c>
      <c r="M7210">
        <v>2017</v>
      </c>
      <c r="N7210" t="s">
        <v>40</v>
      </c>
      <c r="O7210">
        <f>Table1[[#This Row],[Total Volume - total no of avocados sold ]]*Table1[[#This Row],[AveragePrice]]</f>
        <v>497206.53359999997</v>
      </c>
    </row>
    <row r="7211" spans="1:15" x14ac:dyDescent="0.3">
      <c r="A7211">
        <v>3</v>
      </c>
      <c r="B7211" s="1">
        <v>43079</v>
      </c>
      <c r="C7211">
        <v>1.29</v>
      </c>
      <c r="D7211">
        <v>364577.18</v>
      </c>
      <c r="E7211">
        <v>9450.19</v>
      </c>
      <c r="F7211">
        <v>265318.32</v>
      </c>
      <c r="G7211">
        <v>1317.74</v>
      </c>
      <c r="H7211">
        <v>88490.93</v>
      </c>
      <c r="I7211">
        <v>33221.26</v>
      </c>
      <c r="J7211">
        <v>55269.67</v>
      </c>
      <c r="K7211">
        <v>0</v>
      </c>
      <c r="L7211" t="s">
        <v>9</v>
      </c>
      <c r="M7211">
        <v>2017</v>
      </c>
      <c r="N7211" t="s">
        <v>40</v>
      </c>
      <c r="O7211">
        <f>Table1[[#This Row],[Total Volume - total no of avocados sold ]]*Table1[[#This Row],[AveragePrice]]</f>
        <v>470304.56219999999</v>
      </c>
    </row>
    <row r="7212" spans="1:15" x14ac:dyDescent="0.3">
      <c r="A7212">
        <v>4</v>
      </c>
      <c r="B7212" s="1">
        <v>43072</v>
      </c>
      <c r="C7212">
        <v>1.1000000000000001</v>
      </c>
      <c r="D7212">
        <v>636106</v>
      </c>
      <c r="E7212">
        <v>15373</v>
      </c>
      <c r="F7212">
        <v>576981</v>
      </c>
      <c r="G7212">
        <v>1540</v>
      </c>
      <c r="H7212">
        <v>42212</v>
      </c>
      <c r="I7212">
        <v>20648</v>
      </c>
      <c r="J7212">
        <v>21564</v>
      </c>
      <c r="K7212">
        <v>0</v>
      </c>
      <c r="L7212" t="s">
        <v>9</v>
      </c>
      <c r="M7212">
        <v>2017</v>
      </c>
      <c r="N7212" t="s">
        <v>40</v>
      </c>
      <c r="O7212">
        <f>Table1[[#This Row],[Total Volume - total no of avocados sold ]]*Table1[[#This Row],[AveragePrice]]</f>
        <v>699716.60000000009</v>
      </c>
    </row>
    <row r="7213" spans="1:15" x14ac:dyDescent="0.3">
      <c r="A7213">
        <v>5</v>
      </c>
      <c r="B7213" s="1">
        <v>43065</v>
      </c>
      <c r="C7213">
        <v>1.41</v>
      </c>
      <c r="D7213">
        <v>270865</v>
      </c>
      <c r="E7213">
        <v>7679</v>
      </c>
      <c r="F7213">
        <v>210476</v>
      </c>
      <c r="G7213">
        <v>1350</v>
      </c>
      <c r="H7213">
        <v>51360</v>
      </c>
      <c r="I7213">
        <v>15877</v>
      </c>
      <c r="J7213">
        <v>35483</v>
      </c>
      <c r="K7213">
        <v>0</v>
      </c>
      <c r="L7213" t="s">
        <v>9</v>
      </c>
      <c r="M7213">
        <v>2017</v>
      </c>
      <c r="N7213" t="s">
        <v>40</v>
      </c>
      <c r="O7213">
        <f>Table1[[#This Row],[Total Volume - total no of avocados sold ]]*Table1[[#This Row],[AveragePrice]]</f>
        <v>381919.64999999997</v>
      </c>
    </row>
    <row r="7214" spans="1:15" x14ac:dyDescent="0.3">
      <c r="A7214">
        <v>6</v>
      </c>
      <c r="B7214" s="1">
        <v>43058</v>
      </c>
      <c r="C7214">
        <v>1.36</v>
      </c>
      <c r="D7214">
        <v>311603</v>
      </c>
      <c r="E7214">
        <v>8451</v>
      </c>
      <c r="F7214">
        <v>230533</v>
      </c>
      <c r="G7214">
        <v>1285</v>
      </c>
      <c r="H7214">
        <v>71335</v>
      </c>
      <c r="I7214">
        <v>16744</v>
      </c>
      <c r="J7214">
        <v>54591</v>
      </c>
      <c r="K7214">
        <v>0</v>
      </c>
      <c r="L7214" t="s">
        <v>9</v>
      </c>
      <c r="M7214">
        <v>2017</v>
      </c>
      <c r="N7214" t="s">
        <v>40</v>
      </c>
      <c r="O7214">
        <f>Table1[[#This Row],[Total Volume - total no of avocados sold ]]*Table1[[#This Row],[AveragePrice]]</f>
        <v>423780.08</v>
      </c>
    </row>
    <row r="7215" spans="1:15" x14ac:dyDescent="0.3">
      <c r="A7215">
        <v>7</v>
      </c>
      <c r="B7215" s="1">
        <v>43051</v>
      </c>
      <c r="C7215">
        <v>1.01</v>
      </c>
      <c r="D7215">
        <v>681570</v>
      </c>
      <c r="E7215">
        <v>19108</v>
      </c>
      <c r="F7215">
        <v>588116</v>
      </c>
      <c r="G7215">
        <v>3876</v>
      </c>
      <c r="H7215">
        <v>70471</v>
      </c>
      <c r="I7215">
        <v>15795</v>
      </c>
      <c r="J7215">
        <v>54675</v>
      </c>
      <c r="K7215">
        <v>0</v>
      </c>
      <c r="L7215" t="s">
        <v>9</v>
      </c>
      <c r="M7215">
        <v>2017</v>
      </c>
      <c r="N7215" t="s">
        <v>40</v>
      </c>
      <c r="O7215">
        <f>Table1[[#This Row],[Total Volume - total no of avocados sold ]]*Table1[[#This Row],[AveragePrice]]</f>
        <v>688385.7</v>
      </c>
    </row>
    <row r="7216" spans="1:15" x14ac:dyDescent="0.3">
      <c r="A7216">
        <v>8</v>
      </c>
      <c r="B7216" s="1">
        <v>43044</v>
      </c>
      <c r="C7216">
        <v>1.51</v>
      </c>
      <c r="D7216">
        <v>288593.62</v>
      </c>
      <c r="E7216">
        <v>9954.77</v>
      </c>
      <c r="F7216">
        <v>229668.21</v>
      </c>
      <c r="G7216">
        <v>1209.71</v>
      </c>
      <c r="H7216">
        <v>47760.93</v>
      </c>
      <c r="I7216">
        <v>18323.669999999998</v>
      </c>
      <c r="J7216">
        <v>29437.26</v>
      </c>
      <c r="K7216">
        <v>0</v>
      </c>
      <c r="L7216" t="s">
        <v>9</v>
      </c>
      <c r="M7216">
        <v>2017</v>
      </c>
      <c r="N7216" t="s">
        <v>40</v>
      </c>
      <c r="O7216">
        <f>Table1[[#This Row],[Total Volume - total no of avocados sold ]]*Table1[[#This Row],[AveragePrice]]</f>
        <v>435776.36619999999</v>
      </c>
    </row>
    <row r="7217" spans="1:15" x14ac:dyDescent="0.3">
      <c r="A7217">
        <v>9</v>
      </c>
      <c r="B7217" s="1">
        <v>43037</v>
      </c>
      <c r="C7217">
        <v>1.5</v>
      </c>
      <c r="D7217">
        <v>304167.21999999997</v>
      </c>
      <c r="E7217">
        <v>10155.17</v>
      </c>
      <c r="F7217">
        <v>237554.72</v>
      </c>
      <c r="G7217">
        <v>1307.67</v>
      </c>
      <c r="H7217">
        <v>55149.66</v>
      </c>
      <c r="I7217">
        <v>32792.800000000003</v>
      </c>
      <c r="J7217">
        <v>22356.86</v>
      </c>
      <c r="K7217">
        <v>0</v>
      </c>
      <c r="L7217" t="s">
        <v>9</v>
      </c>
      <c r="M7217">
        <v>2017</v>
      </c>
      <c r="N7217" t="s">
        <v>40</v>
      </c>
      <c r="O7217">
        <f>Table1[[#This Row],[Total Volume - total no of avocados sold ]]*Table1[[#This Row],[AveragePrice]]</f>
        <v>456250.82999999996</v>
      </c>
    </row>
    <row r="7218" spans="1:15" x14ac:dyDescent="0.3">
      <c r="A7218">
        <v>10</v>
      </c>
      <c r="B7218" s="1">
        <v>43030</v>
      </c>
      <c r="C7218">
        <v>1.52</v>
      </c>
      <c r="D7218">
        <v>300976.46000000002</v>
      </c>
      <c r="E7218">
        <v>12997.21</v>
      </c>
      <c r="F7218">
        <v>237665.93</v>
      </c>
      <c r="G7218">
        <v>1461.46</v>
      </c>
      <c r="H7218">
        <v>48851.86</v>
      </c>
      <c r="I7218">
        <v>25885.06</v>
      </c>
      <c r="J7218">
        <v>22966.799999999999</v>
      </c>
      <c r="K7218">
        <v>0</v>
      </c>
      <c r="L7218" t="s">
        <v>9</v>
      </c>
      <c r="M7218">
        <v>2017</v>
      </c>
      <c r="N7218" t="s">
        <v>40</v>
      </c>
      <c r="O7218">
        <f>Table1[[#This Row],[Total Volume - total no of avocados sold ]]*Table1[[#This Row],[AveragePrice]]</f>
        <v>457484.21920000005</v>
      </c>
    </row>
    <row r="7219" spans="1:15" x14ac:dyDescent="0.3">
      <c r="A7219">
        <v>11</v>
      </c>
      <c r="B7219" s="1">
        <v>43023</v>
      </c>
      <c r="C7219">
        <v>1.58</v>
      </c>
      <c r="D7219">
        <v>298364.19</v>
      </c>
      <c r="E7219">
        <v>12295.38</v>
      </c>
      <c r="F7219">
        <v>244434.33</v>
      </c>
      <c r="G7219">
        <v>1566.21</v>
      </c>
      <c r="H7219">
        <v>40068.269999999997</v>
      </c>
      <c r="I7219">
        <v>17241.099999999999</v>
      </c>
      <c r="J7219">
        <v>22827.17</v>
      </c>
      <c r="K7219">
        <v>0</v>
      </c>
      <c r="L7219" t="s">
        <v>9</v>
      </c>
      <c r="M7219">
        <v>2017</v>
      </c>
      <c r="N7219" t="s">
        <v>40</v>
      </c>
      <c r="O7219">
        <f>Table1[[#This Row],[Total Volume - total no of avocados sold ]]*Table1[[#This Row],[AveragePrice]]</f>
        <v>471415.42020000005</v>
      </c>
    </row>
    <row r="7220" spans="1:15" x14ac:dyDescent="0.3">
      <c r="A7220">
        <v>12</v>
      </c>
      <c r="B7220" s="1">
        <v>43016</v>
      </c>
      <c r="C7220">
        <v>1.61</v>
      </c>
      <c r="D7220">
        <v>267322.07</v>
      </c>
      <c r="E7220">
        <v>13747.51</v>
      </c>
      <c r="F7220">
        <v>203354.1</v>
      </c>
      <c r="G7220">
        <v>1304.6400000000001</v>
      </c>
      <c r="H7220">
        <v>48915.82</v>
      </c>
      <c r="I7220">
        <v>14987.09</v>
      </c>
      <c r="J7220">
        <v>33928.730000000003</v>
      </c>
      <c r="K7220">
        <v>0</v>
      </c>
      <c r="L7220" t="s">
        <v>9</v>
      </c>
      <c r="M7220">
        <v>2017</v>
      </c>
      <c r="N7220" t="s">
        <v>40</v>
      </c>
      <c r="O7220">
        <f>Table1[[#This Row],[Total Volume - total no of avocados sold ]]*Table1[[#This Row],[AveragePrice]]</f>
        <v>430388.53270000004</v>
      </c>
    </row>
    <row r="7221" spans="1:15" x14ac:dyDescent="0.3">
      <c r="A7221">
        <v>13</v>
      </c>
      <c r="B7221" s="1">
        <v>43009</v>
      </c>
      <c r="C7221">
        <v>1.64</v>
      </c>
      <c r="D7221">
        <v>290521.98</v>
      </c>
      <c r="E7221">
        <v>12237.85</v>
      </c>
      <c r="F7221">
        <v>217700.24</v>
      </c>
      <c r="G7221">
        <v>1440.92</v>
      </c>
      <c r="H7221">
        <v>59142.97</v>
      </c>
      <c r="I7221">
        <v>20376.29</v>
      </c>
      <c r="J7221">
        <v>38766.68</v>
      </c>
      <c r="K7221">
        <v>0</v>
      </c>
      <c r="L7221" t="s">
        <v>9</v>
      </c>
      <c r="M7221">
        <v>2017</v>
      </c>
      <c r="N7221" t="s">
        <v>40</v>
      </c>
      <c r="O7221">
        <f>Table1[[#This Row],[Total Volume - total no of avocados sold ]]*Table1[[#This Row],[AveragePrice]]</f>
        <v>476456.04719999991</v>
      </c>
    </row>
    <row r="7222" spans="1:15" x14ac:dyDescent="0.3">
      <c r="A7222">
        <v>14</v>
      </c>
      <c r="B7222" s="1">
        <v>43002</v>
      </c>
      <c r="C7222">
        <v>1.63</v>
      </c>
      <c r="D7222">
        <v>296892.52</v>
      </c>
      <c r="E7222">
        <v>10778.57</v>
      </c>
      <c r="F7222">
        <v>233287.45</v>
      </c>
      <c r="G7222">
        <v>1510.55</v>
      </c>
      <c r="H7222">
        <v>51315.95</v>
      </c>
      <c r="I7222">
        <v>13437.56</v>
      </c>
      <c r="J7222">
        <v>37878.39</v>
      </c>
      <c r="K7222">
        <v>0</v>
      </c>
      <c r="L7222" t="s">
        <v>9</v>
      </c>
      <c r="M7222">
        <v>2017</v>
      </c>
      <c r="N7222" t="s">
        <v>40</v>
      </c>
      <c r="O7222">
        <f>Table1[[#This Row],[Total Volume - total no of avocados sold ]]*Table1[[#This Row],[AveragePrice]]</f>
        <v>483934.8076</v>
      </c>
    </row>
    <row r="7223" spans="1:15" x14ac:dyDescent="0.3">
      <c r="A7223">
        <v>15</v>
      </c>
      <c r="B7223" s="1">
        <v>42995</v>
      </c>
      <c r="C7223">
        <v>1.59</v>
      </c>
      <c r="D7223">
        <v>281832.65999999997</v>
      </c>
      <c r="E7223">
        <v>17182.07</v>
      </c>
      <c r="F7223">
        <v>213664.48</v>
      </c>
      <c r="G7223">
        <v>1190.1199999999999</v>
      </c>
      <c r="H7223">
        <v>49795.99</v>
      </c>
      <c r="I7223">
        <v>18883.66</v>
      </c>
      <c r="J7223">
        <v>30805.66</v>
      </c>
      <c r="K7223">
        <v>106.67</v>
      </c>
      <c r="L7223" t="s">
        <v>9</v>
      </c>
      <c r="M7223">
        <v>2017</v>
      </c>
      <c r="N7223" t="s">
        <v>40</v>
      </c>
      <c r="O7223">
        <f>Table1[[#This Row],[Total Volume - total no of avocados sold ]]*Table1[[#This Row],[AveragePrice]]</f>
        <v>448113.92939999996</v>
      </c>
    </row>
    <row r="7224" spans="1:15" x14ac:dyDescent="0.3">
      <c r="A7224">
        <v>16</v>
      </c>
      <c r="B7224" s="1">
        <v>42988</v>
      </c>
      <c r="C7224">
        <v>1.74</v>
      </c>
      <c r="D7224">
        <v>312541.08</v>
      </c>
      <c r="E7224">
        <v>23481.64</v>
      </c>
      <c r="F7224">
        <v>229059.76</v>
      </c>
      <c r="G7224">
        <v>1536.7</v>
      </c>
      <c r="H7224">
        <v>58462.98</v>
      </c>
      <c r="I7224">
        <v>19750.580000000002</v>
      </c>
      <c r="J7224">
        <v>36065.730000000003</v>
      </c>
      <c r="K7224">
        <v>2646.67</v>
      </c>
      <c r="L7224" t="s">
        <v>9</v>
      </c>
      <c r="M7224">
        <v>2017</v>
      </c>
      <c r="N7224" t="s">
        <v>40</v>
      </c>
      <c r="O7224">
        <f>Table1[[#This Row],[Total Volume - total no of avocados sold ]]*Table1[[#This Row],[AveragePrice]]</f>
        <v>543821.47920000006</v>
      </c>
    </row>
    <row r="7225" spans="1:15" x14ac:dyDescent="0.3">
      <c r="A7225">
        <v>17</v>
      </c>
      <c r="B7225" s="1">
        <v>42981</v>
      </c>
      <c r="C7225">
        <v>1.88</v>
      </c>
      <c r="D7225">
        <v>288210.32</v>
      </c>
      <c r="E7225">
        <v>24015.11</v>
      </c>
      <c r="F7225">
        <v>215287.21</v>
      </c>
      <c r="G7225">
        <v>1644.8</v>
      </c>
      <c r="H7225">
        <v>47263.199999999997</v>
      </c>
      <c r="I7225">
        <v>16764.03</v>
      </c>
      <c r="J7225">
        <v>28132.5</v>
      </c>
      <c r="K7225">
        <v>2366.67</v>
      </c>
      <c r="L7225" t="s">
        <v>9</v>
      </c>
      <c r="M7225">
        <v>2017</v>
      </c>
      <c r="N7225" t="s">
        <v>40</v>
      </c>
      <c r="O7225">
        <f>Table1[[#This Row],[Total Volume - total no of avocados sold ]]*Table1[[#This Row],[AveragePrice]]</f>
        <v>541835.40159999998</v>
      </c>
    </row>
    <row r="7226" spans="1:15" x14ac:dyDescent="0.3">
      <c r="A7226">
        <v>18</v>
      </c>
      <c r="B7226" s="1">
        <v>42974</v>
      </c>
      <c r="C7226">
        <v>1.83</v>
      </c>
      <c r="D7226">
        <v>277558.13</v>
      </c>
      <c r="E7226">
        <v>11729.61</v>
      </c>
      <c r="F7226">
        <v>202013.68</v>
      </c>
      <c r="G7226">
        <v>1677.75</v>
      </c>
      <c r="H7226">
        <v>62137.09</v>
      </c>
      <c r="I7226">
        <v>19695.46</v>
      </c>
      <c r="J7226">
        <v>41491.629999999997</v>
      </c>
      <c r="K7226">
        <v>950</v>
      </c>
      <c r="L7226" t="s">
        <v>9</v>
      </c>
      <c r="M7226">
        <v>2017</v>
      </c>
      <c r="N7226" t="s">
        <v>40</v>
      </c>
      <c r="O7226">
        <f>Table1[[#This Row],[Total Volume - total no of avocados sold ]]*Table1[[#This Row],[AveragePrice]]</f>
        <v>507931.37790000002</v>
      </c>
    </row>
    <row r="7227" spans="1:15" x14ac:dyDescent="0.3">
      <c r="A7227">
        <v>19</v>
      </c>
      <c r="B7227" s="1">
        <v>42967</v>
      </c>
      <c r="C7227">
        <v>1.82</v>
      </c>
      <c r="D7227">
        <v>322962.89</v>
      </c>
      <c r="E7227">
        <v>5632.85</v>
      </c>
      <c r="F7227">
        <v>242365.82</v>
      </c>
      <c r="G7227">
        <v>2441.56</v>
      </c>
      <c r="H7227">
        <v>72522.66</v>
      </c>
      <c r="I7227">
        <v>22942.48</v>
      </c>
      <c r="J7227">
        <v>46083.51</v>
      </c>
      <c r="K7227">
        <v>3496.67</v>
      </c>
      <c r="L7227" t="s">
        <v>9</v>
      </c>
      <c r="M7227">
        <v>2017</v>
      </c>
      <c r="N7227" t="s">
        <v>40</v>
      </c>
      <c r="O7227">
        <f>Table1[[#This Row],[Total Volume - total no of avocados sold ]]*Table1[[#This Row],[AveragePrice]]</f>
        <v>587792.45980000007</v>
      </c>
    </row>
    <row r="7228" spans="1:15" x14ac:dyDescent="0.3">
      <c r="A7228">
        <v>20</v>
      </c>
      <c r="B7228" s="1">
        <v>42960</v>
      </c>
      <c r="C7228">
        <v>1.24</v>
      </c>
      <c r="D7228">
        <v>554390.57999999996</v>
      </c>
      <c r="E7228">
        <v>8993.9599999999991</v>
      </c>
      <c r="F7228">
        <v>476884.89</v>
      </c>
      <c r="G7228">
        <v>5005.47</v>
      </c>
      <c r="H7228">
        <v>63506.26</v>
      </c>
      <c r="I7228">
        <v>19689.02</v>
      </c>
      <c r="J7228">
        <v>39173.910000000003</v>
      </c>
      <c r="K7228">
        <v>4643.33</v>
      </c>
      <c r="L7228" t="s">
        <v>9</v>
      </c>
      <c r="M7228">
        <v>2017</v>
      </c>
      <c r="N7228" t="s">
        <v>40</v>
      </c>
      <c r="O7228">
        <f>Table1[[#This Row],[Total Volume - total no of avocados sold ]]*Table1[[#This Row],[AveragePrice]]</f>
        <v>687444.31919999991</v>
      </c>
    </row>
    <row r="7229" spans="1:15" x14ac:dyDescent="0.3">
      <c r="A7229">
        <v>21</v>
      </c>
      <c r="B7229" s="1">
        <v>42953</v>
      </c>
      <c r="C7229">
        <v>1.59</v>
      </c>
      <c r="D7229">
        <v>462412.85</v>
      </c>
      <c r="E7229">
        <v>7918.05</v>
      </c>
      <c r="F7229">
        <v>369483.25</v>
      </c>
      <c r="G7229">
        <v>4703.97</v>
      </c>
      <c r="H7229">
        <v>80307.58</v>
      </c>
      <c r="I7229">
        <v>22061.56</v>
      </c>
      <c r="J7229">
        <v>55252.69</v>
      </c>
      <c r="K7229">
        <v>2993.33</v>
      </c>
      <c r="L7229" t="s">
        <v>9</v>
      </c>
      <c r="M7229">
        <v>2017</v>
      </c>
      <c r="N7229" t="s">
        <v>40</v>
      </c>
      <c r="O7229">
        <f>Table1[[#This Row],[Total Volume - total no of avocados sold ]]*Table1[[#This Row],[AveragePrice]]</f>
        <v>735236.43149999995</v>
      </c>
    </row>
    <row r="7230" spans="1:15" x14ac:dyDescent="0.3">
      <c r="A7230">
        <v>22</v>
      </c>
      <c r="B7230" s="1">
        <v>42946</v>
      </c>
      <c r="C7230">
        <v>1.55</v>
      </c>
      <c r="D7230">
        <v>412937.73</v>
      </c>
      <c r="E7230">
        <v>7321.27</v>
      </c>
      <c r="F7230">
        <v>340883.77</v>
      </c>
      <c r="G7230">
        <v>4312.8900000000003</v>
      </c>
      <c r="H7230">
        <v>60419.8</v>
      </c>
      <c r="I7230">
        <v>18260.75</v>
      </c>
      <c r="J7230">
        <v>40432.379999999997</v>
      </c>
      <c r="K7230">
        <v>1726.67</v>
      </c>
      <c r="L7230" t="s">
        <v>9</v>
      </c>
      <c r="M7230">
        <v>2017</v>
      </c>
      <c r="N7230" t="s">
        <v>40</v>
      </c>
      <c r="O7230">
        <f>Table1[[#This Row],[Total Volume - total no of avocados sold ]]*Table1[[#This Row],[AveragePrice]]</f>
        <v>640053.48149999999</v>
      </c>
    </row>
    <row r="7231" spans="1:15" x14ac:dyDescent="0.3">
      <c r="A7231">
        <v>23</v>
      </c>
      <c r="B7231" s="1">
        <v>42939</v>
      </c>
      <c r="C7231">
        <v>1.38</v>
      </c>
      <c r="D7231">
        <v>464876.48</v>
      </c>
      <c r="E7231">
        <v>7288.33</v>
      </c>
      <c r="F7231">
        <v>387463.06</v>
      </c>
      <c r="G7231">
        <v>6472.03</v>
      </c>
      <c r="H7231">
        <v>63653.06</v>
      </c>
      <c r="I7231">
        <v>10484.64</v>
      </c>
      <c r="J7231">
        <v>49641.75</v>
      </c>
      <c r="K7231">
        <v>3526.67</v>
      </c>
      <c r="L7231" t="s">
        <v>9</v>
      </c>
      <c r="M7231">
        <v>2017</v>
      </c>
      <c r="N7231" t="s">
        <v>40</v>
      </c>
      <c r="O7231">
        <f>Table1[[#This Row],[Total Volume - total no of avocados sold ]]*Table1[[#This Row],[AveragePrice]]</f>
        <v>641529.54239999992</v>
      </c>
    </row>
    <row r="7232" spans="1:15" x14ac:dyDescent="0.3">
      <c r="A7232">
        <v>24</v>
      </c>
      <c r="B7232" s="1">
        <v>42932</v>
      </c>
      <c r="C7232">
        <v>1.39</v>
      </c>
      <c r="D7232">
        <v>490940.46</v>
      </c>
      <c r="E7232">
        <v>12060.32</v>
      </c>
      <c r="F7232">
        <v>404809.72</v>
      </c>
      <c r="G7232">
        <v>11916.24</v>
      </c>
      <c r="H7232">
        <v>62154.18</v>
      </c>
      <c r="I7232">
        <v>12580.97</v>
      </c>
      <c r="J7232">
        <v>46560.98</v>
      </c>
      <c r="K7232">
        <v>3012.23</v>
      </c>
      <c r="L7232" t="s">
        <v>9</v>
      </c>
      <c r="M7232">
        <v>2017</v>
      </c>
      <c r="N7232" t="s">
        <v>40</v>
      </c>
      <c r="O7232">
        <f>Table1[[#This Row],[Total Volume - total no of avocados sold ]]*Table1[[#This Row],[AveragePrice]]</f>
        <v>682407.23939999996</v>
      </c>
    </row>
    <row r="7233" spans="1:15" x14ac:dyDescent="0.3">
      <c r="A7233">
        <v>25</v>
      </c>
      <c r="B7233" s="1">
        <v>42925</v>
      </c>
      <c r="C7233">
        <v>1.48</v>
      </c>
      <c r="D7233">
        <v>486214.04</v>
      </c>
      <c r="E7233">
        <v>12466.36</v>
      </c>
      <c r="F7233">
        <v>397668.16</v>
      </c>
      <c r="G7233">
        <v>11922.66</v>
      </c>
      <c r="H7233">
        <v>64156.86</v>
      </c>
      <c r="I7233">
        <v>22095.26</v>
      </c>
      <c r="J7233">
        <v>36856.6</v>
      </c>
      <c r="K7233">
        <v>5205</v>
      </c>
      <c r="L7233" t="s">
        <v>9</v>
      </c>
      <c r="M7233">
        <v>2017</v>
      </c>
      <c r="N7233" t="s">
        <v>40</v>
      </c>
      <c r="O7233">
        <f>Table1[[#This Row],[Total Volume - total no of avocados sold ]]*Table1[[#This Row],[AveragePrice]]</f>
        <v>719596.77919999999</v>
      </c>
    </row>
    <row r="7234" spans="1:15" x14ac:dyDescent="0.3">
      <c r="A7234">
        <v>26</v>
      </c>
      <c r="B7234" s="1">
        <v>42918</v>
      </c>
      <c r="C7234">
        <v>1.57</v>
      </c>
      <c r="D7234">
        <v>432564.12</v>
      </c>
      <c r="E7234">
        <v>9383.7000000000007</v>
      </c>
      <c r="F7234">
        <v>330212.3</v>
      </c>
      <c r="G7234">
        <v>22416.37</v>
      </c>
      <c r="H7234">
        <v>70551.75</v>
      </c>
      <c r="I7234">
        <v>29585.42</v>
      </c>
      <c r="J7234">
        <v>36241.33</v>
      </c>
      <c r="K7234">
        <v>4725</v>
      </c>
      <c r="L7234" t="s">
        <v>9</v>
      </c>
      <c r="M7234">
        <v>2017</v>
      </c>
      <c r="N7234" t="s">
        <v>40</v>
      </c>
      <c r="O7234">
        <f>Table1[[#This Row],[Total Volume - total no of avocados sold ]]*Table1[[#This Row],[AveragePrice]]</f>
        <v>679125.66839999997</v>
      </c>
    </row>
    <row r="7235" spans="1:15" x14ac:dyDescent="0.3">
      <c r="A7235">
        <v>27</v>
      </c>
      <c r="B7235" s="1">
        <v>42911</v>
      </c>
      <c r="C7235">
        <v>1.62</v>
      </c>
      <c r="D7235">
        <v>359321.55</v>
      </c>
      <c r="E7235">
        <v>8947.0300000000007</v>
      </c>
      <c r="F7235">
        <v>270962.51</v>
      </c>
      <c r="G7235">
        <v>13004.97</v>
      </c>
      <c r="H7235">
        <v>66407.039999999994</v>
      </c>
      <c r="I7235">
        <v>28816.42</v>
      </c>
      <c r="J7235">
        <v>33800.620000000003</v>
      </c>
      <c r="K7235">
        <v>3790</v>
      </c>
      <c r="L7235" t="s">
        <v>9</v>
      </c>
      <c r="M7235">
        <v>2017</v>
      </c>
      <c r="N7235" t="s">
        <v>40</v>
      </c>
      <c r="O7235">
        <f>Table1[[#This Row],[Total Volume - total no of avocados sold ]]*Table1[[#This Row],[AveragePrice]]</f>
        <v>582100.91099999996</v>
      </c>
    </row>
    <row r="7236" spans="1:15" x14ac:dyDescent="0.3">
      <c r="A7236">
        <v>28</v>
      </c>
      <c r="B7236" s="1">
        <v>42904</v>
      </c>
      <c r="C7236">
        <v>1.52</v>
      </c>
      <c r="D7236">
        <v>420089.07</v>
      </c>
      <c r="E7236">
        <v>9653.18</v>
      </c>
      <c r="F7236">
        <v>327624.68</v>
      </c>
      <c r="G7236">
        <v>7455.86</v>
      </c>
      <c r="H7236">
        <v>75355.350000000006</v>
      </c>
      <c r="I7236">
        <v>31581.279999999999</v>
      </c>
      <c r="J7236">
        <v>40114.07</v>
      </c>
      <c r="K7236">
        <v>3660</v>
      </c>
      <c r="L7236" t="s">
        <v>9</v>
      </c>
      <c r="M7236">
        <v>2017</v>
      </c>
      <c r="N7236" t="s">
        <v>40</v>
      </c>
      <c r="O7236">
        <f>Table1[[#This Row],[Total Volume - total no of avocados sold ]]*Table1[[#This Row],[AveragePrice]]</f>
        <v>638535.38640000008</v>
      </c>
    </row>
    <row r="7237" spans="1:15" x14ac:dyDescent="0.3">
      <c r="A7237">
        <v>29</v>
      </c>
      <c r="B7237" s="1">
        <v>42897</v>
      </c>
      <c r="C7237">
        <v>1.62</v>
      </c>
      <c r="D7237">
        <v>406486.08</v>
      </c>
      <c r="E7237">
        <v>9491.92</v>
      </c>
      <c r="F7237">
        <v>326672.5</v>
      </c>
      <c r="G7237">
        <v>2468.8000000000002</v>
      </c>
      <c r="H7237">
        <v>67852.86</v>
      </c>
      <c r="I7237">
        <v>26940.61</v>
      </c>
      <c r="J7237">
        <v>37008.92</v>
      </c>
      <c r="K7237">
        <v>3903.33</v>
      </c>
      <c r="L7237" t="s">
        <v>9</v>
      </c>
      <c r="M7237">
        <v>2017</v>
      </c>
      <c r="N7237" t="s">
        <v>40</v>
      </c>
      <c r="O7237">
        <f>Table1[[#This Row],[Total Volume - total no of avocados sold ]]*Table1[[#This Row],[AveragePrice]]</f>
        <v>658507.44960000005</v>
      </c>
    </row>
    <row r="7238" spans="1:15" x14ac:dyDescent="0.3">
      <c r="A7238">
        <v>30</v>
      </c>
      <c r="B7238" s="1">
        <v>42890</v>
      </c>
      <c r="C7238">
        <v>1.66</v>
      </c>
      <c r="D7238">
        <v>401637.7</v>
      </c>
      <c r="E7238">
        <v>8209.2000000000007</v>
      </c>
      <c r="F7238">
        <v>322243.99</v>
      </c>
      <c r="G7238">
        <v>2107.52</v>
      </c>
      <c r="H7238">
        <v>69076.990000000005</v>
      </c>
      <c r="I7238">
        <v>31580.39</v>
      </c>
      <c r="J7238">
        <v>36384.93</v>
      </c>
      <c r="K7238">
        <v>1111.67</v>
      </c>
      <c r="L7238" t="s">
        <v>9</v>
      </c>
      <c r="M7238">
        <v>2017</v>
      </c>
      <c r="N7238" t="s">
        <v>40</v>
      </c>
      <c r="O7238">
        <f>Table1[[#This Row],[Total Volume - total no of avocados sold ]]*Table1[[#This Row],[AveragePrice]]</f>
        <v>666718.58199999994</v>
      </c>
    </row>
    <row r="7239" spans="1:15" x14ac:dyDescent="0.3">
      <c r="A7239">
        <v>31</v>
      </c>
      <c r="B7239" s="1">
        <v>42883</v>
      </c>
      <c r="C7239">
        <v>1.66</v>
      </c>
      <c r="D7239">
        <v>445049.68</v>
      </c>
      <c r="E7239">
        <v>10552.04</v>
      </c>
      <c r="F7239">
        <v>357297.24</v>
      </c>
      <c r="G7239">
        <v>2336.14</v>
      </c>
      <c r="H7239">
        <v>74864.259999999995</v>
      </c>
      <c r="I7239">
        <v>41798.080000000002</v>
      </c>
      <c r="J7239">
        <v>32252.85</v>
      </c>
      <c r="K7239">
        <v>813.33</v>
      </c>
      <c r="L7239" t="s">
        <v>9</v>
      </c>
      <c r="M7239">
        <v>2017</v>
      </c>
      <c r="N7239" t="s">
        <v>40</v>
      </c>
      <c r="O7239">
        <f>Table1[[#This Row],[Total Volume - total no of avocados sold ]]*Table1[[#This Row],[AveragePrice]]</f>
        <v>738782.46879999992</v>
      </c>
    </row>
    <row r="7240" spans="1:15" x14ac:dyDescent="0.3">
      <c r="A7240">
        <v>32</v>
      </c>
      <c r="B7240" s="1">
        <v>42876</v>
      </c>
      <c r="C7240">
        <v>1.54</v>
      </c>
      <c r="D7240">
        <v>393289.53</v>
      </c>
      <c r="E7240">
        <v>10135.32</v>
      </c>
      <c r="F7240">
        <v>314676.71999999997</v>
      </c>
      <c r="G7240">
        <v>2188.89</v>
      </c>
      <c r="H7240">
        <v>66288.600000000006</v>
      </c>
      <c r="I7240">
        <v>34182.370000000003</v>
      </c>
      <c r="J7240">
        <v>32016.23</v>
      </c>
      <c r="K7240">
        <v>90</v>
      </c>
      <c r="L7240" t="s">
        <v>9</v>
      </c>
      <c r="M7240">
        <v>2017</v>
      </c>
      <c r="N7240" t="s">
        <v>40</v>
      </c>
      <c r="O7240">
        <f>Table1[[#This Row],[Total Volume - total no of avocados sold ]]*Table1[[#This Row],[AveragePrice]]</f>
        <v>605665.87620000006</v>
      </c>
    </row>
    <row r="7241" spans="1:15" x14ac:dyDescent="0.3">
      <c r="A7241">
        <v>33</v>
      </c>
      <c r="B7241" s="1">
        <v>42869</v>
      </c>
      <c r="C7241">
        <v>1.53</v>
      </c>
      <c r="D7241">
        <v>391189.88</v>
      </c>
      <c r="E7241">
        <v>7559.58</v>
      </c>
      <c r="F7241">
        <v>295163.55</v>
      </c>
      <c r="G7241">
        <v>2628.5</v>
      </c>
      <c r="H7241">
        <v>85838.25</v>
      </c>
      <c r="I7241">
        <v>41685.89</v>
      </c>
      <c r="J7241">
        <v>44152.36</v>
      </c>
      <c r="K7241">
        <v>0</v>
      </c>
      <c r="L7241" t="s">
        <v>9</v>
      </c>
      <c r="M7241">
        <v>2017</v>
      </c>
      <c r="N7241" t="s">
        <v>40</v>
      </c>
      <c r="O7241">
        <f>Table1[[#This Row],[Total Volume - total no of avocados sold ]]*Table1[[#This Row],[AveragePrice]]</f>
        <v>598520.51639999996</v>
      </c>
    </row>
    <row r="7242" spans="1:15" x14ac:dyDescent="0.3">
      <c r="A7242">
        <v>34</v>
      </c>
      <c r="B7242" s="1">
        <v>42862</v>
      </c>
      <c r="C7242">
        <v>1.23</v>
      </c>
      <c r="D7242">
        <v>544200.61</v>
      </c>
      <c r="E7242">
        <v>8809.36</v>
      </c>
      <c r="F7242">
        <v>334984.45</v>
      </c>
      <c r="G7242">
        <v>4090.47</v>
      </c>
      <c r="H7242">
        <v>196316.33</v>
      </c>
      <c r="I7242">
        <v>41452.28</v>
      </c>
      <c r="J7242">
        <v>154825.16</v>
      </c>
      <c r="K7242">
        <v>38.89</v>
      </c>
      <c r="L7242" t="s">
        <v>9</v>
      </c>
      <c r="M7242">
        <v>2017</v>
      </c>
      <c r="N7242" t="s">
        <v>40</v>
      </c>
      <c r="O7242">
        <f>Table1[[#This Row],[Total Volume - total no of avocados sold ]]*Table1[[#This Row],[AveragePrice]]</f>
        <v>669366.75029999996</v>
      </c>
    </row>
    <row r="7243" spans="1:15" x14ac:dyDescent="0.3">
      <c r="A7243">
        <v>35</v>
      </c>
      <c r="B7243" s="1">
        <v>42855</v>
      </c>
      <c r="C7243">
        <v>1.39</v>
      </c>
      <c r="D7243">
        <v>407790.12</v>
      </c>
      <c r="E7243">
        <v>9127.08</v>
      </c>
      <c r="F7243">
        <v>296827.96999999997</v>
      </c>
      <c r="G7243">
        <v>1939.54</v>
      </c>
      <c r="H7243">
        <v>99895.53</v>
      </c>
      <c r="I7243">
        <v>41352.44</v>
      </c>
      <c r="J7243">
        <v>58543.09</v>
      </c>
      <c r="K7243">
        <v>0</v>
      </c>
      <c r="L7243" t="s">
        <v>9</v>
      </c>
      <c r="M7243">
        <v>2017</v>
      </c>
      <c r="N7243" t="s">
        <v>40</v>
      </c>
      <c r="O7243">
        <f>Table1[[#This Row],[Total Volume - total no of avocados sold ]]*Table1[[#This Row],[AveragePrice]]</f>
        <v>566828.26679999998</v>
      </c>
    </row>
    <row r="7244" spans="1:15" x14ac:dyDescent="0.3">
      <c r="A7244">
        <v>36</v>
      </c>
      <c r="B7244" s="1">
        <v>42848</v>
      </c>
      <c r="C7244">
        <v>1.38</v>
      </c>
      <c r="D7244">
        <v>404739.65</v>
      </c>
      <c r="E7244">
        <v>12604.22</v>
      </c>
      <c r="F7244">
        <v>255970.54</v>
      </c>
      <c r="G7244">
        <v>2244.84</v>
      </c>
      <c r="H7244">
        <v>133920.04999999999</v>
      </c>
      <c r="I7244">
        <v>41763.06</v>
      </c>
      <c r="J7244">
        <v>92156.99</v>
      </c>
      <c r="K7244">
        <v>0</v>
      </c>
      <c r="L7244" t="s">
        <v>9</v>
      </c>
      <c r="M7244">
        <v>2017</v>
      </c>
      <c r="N7244" t="s">
        <v>40</v>
      </c>
      <c r="O7244">
        <f>Table1[[#This Row],[Total Volume - total no of avocados sold ]]*Table1[[#This Row],[AveragePrice]]</f>
        <v>558540.71699999995</v>
      </c>
    </row>
    <row r="7245" spans="1:15" x14ac:dyDescent="0.3">
      <c r="A7245">
        <v>37</v>
      </c>
      <c r="B7245" s="1">
        <v>42841</v>
      </c>
      <c r="C7245">
        <v>1.46</v>
      </c>
      <c r="D7245">
        <v>417480.41</v>
      </c>
      <c r="E7245">
        <v>11163.07</v>
      </c>
      <c r="F7245">
        <v>314450.49</v>
      </c>
      <c r="G7245">
        <v>2270.89</v>
      </c>
      <c r="H7245">
        <v>89595.96</v>
      </c>
      <c r="I7245">
        <v>45791.49</v>
      </c>
      <c r="J7245">
        <v>43804.47</v>
      </c>
      <c r="K7245">
        <v>0</v>
      </c>
      <c r="L7245" t="s">
        <v>9</v>
      </c>
      <c r="M7245">
        <v>2017</v>
      </c>
      <c r="N7245" t="s">
        <v>40</v>
      </c>
      <c r="O7245">
        <f>Table1[[#This Row],[Total Volume - total no of avocados sold ]]*Table1[[#This Row],[AveragePrice]]</f>
        <v>609521.39859999996</v>
      </c>
    </row>
    <row r="7246" spans="1:15" x14ac:dyDescent="0.3">
      <c r="A7246">
        <v>38</v>
      </c>
      <c r="B7246" s="1">
        <v>42834</v>
      </c>
      <c r="C7246">
        <v>1.33</v>
      </c>
      <c r="D7246">
        <v>515775.3</v>
      </c>
      <c r="E7246">
        <v>14320.67</v>
      </c>
      <c r="F7246">
        <v>418277.81</v>
      </c>
      <c r="G7246">
        <v>2325.08</v>
      </c>
      <c r="H7246">
        <v>80851.740000000005</v>
      </c>
      <c r="I7246">
        <v>50867.56</v>
      </c>
      <c r="J7246">
        <v>29981.96</v>
      </c>
      <c r="K7246">
        <v>2.2200000000000002</v>
      </c>
      <c r="L7246" t="s">
        <v>9</v>
      </c>
      <c r="M7246">
        <v>2017</v>
      </c>
      <c r="N7246" t="s">
        <v>40</v>
      </c>
      <c r="O7246">
        <f>Table1[[#This Row],[Total Volume - total no of avocados sold ]]*Table1[[#This Row],[AveragePrice]]</f>
        <v>685981.14899999998</v>
      </c>
    </row>
    <row r="7247" spans="1:15" x14ac:dyDescent="0.3">
      <c r="A7247">
        <v>39</v>
      </c>
      <c r="B7247" s="1">
        <v>42827</v>
      </c>
      <c r="C7247">
        <v>1.45</v>
      </c>
      <c r="D7247">
        <v>422201.67</v>
      </c>
      <c r="E7247">
        <v>12862</v>
      </c>
      <c r="F7247">
        <v>298461.59000000003</v>
      </c>
      <c r="G7247">
        <v>2600.59</v>
      </c>
      <c r="H7247">
        <v>108277.49</v>
      </c>
      <c r="I7247">
        <v>36643.24</v>
      </c>
      <c r="J7247">
        <v>71634.25</v>
      </c>
      <c r="K7247">
        <v>0</v>
      </c>
      <c r="L7247" t="s">
        <v>9</v>
      </c>
      <c r="M7247">
        <v>2017</v>
      </c>
      <c r="N7247" t="s">
        <v>40</v>
      </c>
      <c r="O7247">
        <f>Table1[[#This Row],[Total Volume - total no of avocados sold ]]*Table1[[#This Row],[AveragePrice]]</f>
        <v>612192.42149999994</v>
      </c>
    </row>
    <row r="7248" spans="1:15" x14ac:dyDescent="0.3">
      <c r="A7248">
        <v>40</v>
      </c>
      <c r="B7248" s="1">
        <v>42820</v>
      </c>
      <c r="C7248">
        <v>1.38</v>
      </c>
      <c r="D7248">
        <v>416769.78</v>
      </c>
      <c r="E7248">
        <v>10551.64</v>
      </c>
      <c r="F7248">
        <v>299053.26</v>
      </c>
      <c r="G7248">
        <v>2432.1999999999998</v>
      </c>
      <c r="H7248">
        <v>104732.68</v>
      </c>
      <c r="I7248">
        <v>43814.83</v>
      </c>
      <c r="J7248">
        <v>60380.35</v>
      </c>
      <c r="K7248">
        <v>537.5</v>
      </c>
      <c r="L7248" t="s">
        <v>9</v>
      </c>
      <c r="M7248">
        <v>2017</v>
      </c>
      <c r="N7248" t="s">
        <v>40</v>
      </c>
      <c r="O7248">
        <f>Table1[[#This Row],[Total Volume - total no of avocados sold ]]*Table1[[#This Row],[AveragePrice]]</f>
        <v>575142.29639999999</v>
      </c>
    </row>
    <row r="7249" spans="1:15" x14ac:dyDescent="0.3">
      <c r="A7249">
        <v>41</v>
      </c>
      <c r="B7249" s="1">
        <v>42813</v>
      </c>
      <c r="C7249">
        <v>1.43</v>
      </c>
      <c r="D7249">
        <v>380612.68</v>
      </c>
      <c r="E7249">
        <v>7926.17</v>
      </c>
      <c r="F7249">
        <v>267013.2</v>
      </c>
      <c r="G7249">
        <v>2512.2800000000002</v>
      </c>
      <c r="H7249">
        <v>103161.03</v>
      </c>
      <c r="I7249">
        <v>45010.58</v>
      </c>
      <c r="J7249">
        <v>58150.45</v>
      </c>
      <c r="K7249">
        <v>0</v>
      </c>
      <c r="L7249" t="s">
        <v>9</v>
      </c>
      <c r="M7249">
        <v>2017</v>
      </c>
      <c r="N7249" t="s">
        <v>40</v>
      </c>
      <c r="O7249">
        <f>Table1[[#This Row],[Total Volume - total no of avocados sold ]]*Table1[[#This Row],[AveragePrice]]</f>
        <v>544276.1324</v>
      </c>
    </row>
    <row r="7250" spans="1:15" x14ac:dyDescent="0.3">
      <c r="A7250">
        <v>42</v>
      </c>
      <c r="B7250" s="1">
        <v>42806</v>
      </c>
      <c r="C7250">
        <v>1.41</v>
      </c>
      <c r="D7250">
        <v>397861.17</v>
      </c>
      <c r="E7250">
        <v>8862.8799999999992</v>
      </c>
      <c r="F7250">
        <v>272805.73</v>
      </c>
      <c r="G7250">
        <v>2790.68</v>
      </c>
      <c r="H7250">
        <v>113401.88</v>
      </c>
      <c r="I7250">
        <v>27188.75</v>
      </c>
      <c r="J7250">
        <v>86213.13</v>
      </c>
      <c r="K7250">
        <v>0</v>
      </c>
      <c r="L7250" t="s">
        <v>9</v>
      </c>
      <c r="M7250">
        <v>2017</v>
      </c>
      <c r="N7250" t="s">
        <v>40</v>
      </c>
      <c r="O7250">
        <f>Table1[[#This Row],[Total Volume - total no of avocados sold ]]*Table1[[#This Row],[AveragePrice]]</f>
        <v>560984.24969999993</v>
      </c>
    </row>
    <row r="7251" spans="1:15" x14ac:dyDescent="0.3">
      <c r="A7251">
        <v>43</v>
      </c>
      <c r="B7251" s="1">
        <v>42799</v>
      </c>
      <c r="C7251">
        <v>1.38</v>
      </c>
      <c r="D7251">
        <v>384828.85</v>
      </c>
      <c r="E7251">
        <v>9417.5400000000009</v>
      </c>
      <c r="F7251">
        <v>318710.7</v>
      </c>
      <c r="G7251">
        <v>4245.38</v>
      </c>
      <c r="H7251">
        <v>52455.23</v>
      </c>
      <c r="I7251">
        <v>52455.23</v>
      </c>
      <c r="J7251">
        <v>0</v>
      </c>
      <c r="K7251">
        <v>0</v>
      </c>
      <c r="L7251" t="s">
        <v>9</v>
      </c>
      <c r="M7251">
        <v>2017</v>
      </c>
      <c r="N7251" t="s">
        <v>40</v>
      </c>
      <c r="O7251">
        <f>Table1[[#This Row],[Total Volume - total no of avocados sold ]]*Table1[[#This Row],[AveragePrice]]</f>
        <v>531063.81299999997</v>
      </c>
    </row>
    <row r="7252" spans="1:15" x14ac:dyDescent="0.3">
      <c r="A7252">
        <v>44</v>
      </c>
      <c r="B7252" s="1">
        <v>42792</v>
      </c>
      <c r="C7252">
        <v>1.25</v>
      </c>
      <c r="D7252">
        <v>434201.49</v>
      </c>
      <c r="E7252">
        <v>9612.0400000000009</v>
      </c>
      <c r="F7252">
        <v>363051.67</v>
      </c>
      <c r="G7252">
        <v>5133.05</v>
      </c>
      <c r="H7252">
        <v>56404.73</v>
      </c>
      <c r="I7252">
        <v>56404.73</v>
      </c>
      <c r="J7252">
        <v>0</v>
      </c>
      <c r="K7252">
        <v>0</v>
      </c>
      <c r="L7252" t="s">
        <v>9</v>
      </c>
      <c r="M7252">
        <v>2017</v>
      </c>
      <c r="N7252" t="s">
        <v>40</v>
      </c>
      <c r="O7252">
        <f>Table1[[#This Row],[Total Volume - total no of avocados sold ]]*Table1[[#This Row],[AveragePrice]]</f>
        <v>542751.86250000005</v>
      </c>
    </row>
    <row r="7253" spans="1:15" x14ac:dyDescent="0.3">
      <c r="A7253">
        <v>45</v>
      </c>
      <c r="B7253" s="1">
        <v>42785</v>
      </c>
      <c r="C7253">
        <v>1.37</v>
      </c>
      <c r="D7253">
        <v>375322.2</v>
      </c>
      <c r="E7253">
        <v>8811.4599999999991</v>
      </c>
      <c r="F7253">
        <v>295892.82</v>
      </c>
      <c r="G7253">
        <v>3364.17</v>
      </c>
      <c r="H7253">
        <v>67253.75</v>
      </c>
      <c r="I7253">
        <v>67249.95</v>
      </c>
      <c r="J7253">
        <v>3.8</v>
      </c>
      <c r="K7253">
        <v>0</v>
      </c>
      <c r="L7253" t="s">
        <v>9</v>
      </c>
      <c r="M7253">
        <v>2017</v>
      </c>
      <c r="N7253" t="s">
        <v>40</v>
      </c>
      <c r="O7253">
        <f>Table1[[#This Row],[Total Volume - total no of avocados sold ]]*Table1[[#This Row],[AveragePrice]]</f>
        <v>514191.41400000005</v>
      </c>
    </row>
    <row r="7254" spans="1:15" x14ac:dyDescent="0.3">
      <c r="A7254">
        <v>46</v>
      </c>
      <c r="B7254" s="1">
        <v>42778</v>
      </c>
      <c r="C7254">
        <v>1.1299999999999999</v>
      </c>
      <c r="D7254">
        <v>501364.8</v>
      </c>
      <c r="E7254">
        <v>13508.23</v>
      </c>
      <c r="F7254">
        <v>424253.19</v>
      </c>
      <c r="G7254">
        <v>7548.54</v>
      </c>
      <c r="H7254">
        <v>56054.84</v>
      </c>
      <c r="I7254">
        <v>56051.1</v>
      </c>
      <c r="J7254">
        <v>3.74</v>
      </c>
      <c r="K7254">
        <v>0</v>
      </c>
      <c r="L7254" t="s">
        <v>9</v>
      </c>
      <c r="M7254">
        <v>2017</v>
      </c>
      <c r="N7254" t="s">
        <v>40</v>
      </c>
      <c r="O7254">
        <f>Table1[[#This Row],[Total Volume - total no of avocados sold ]]*Table1[[#This Row],[AveragePrice]]</f>
        <v>566542.22399999993</v>
      </c>
    </row>
    <row r="7255" spans="1:15" x14ac:dyDescent="0.3">
      <c r="A7255">
        <v>47</v>
      </c>
      <c r="B7255" s="1">
        <v>42771</v>
      </c>
      <c r="C7255">
        <v>1.1299999999999999</v>
      </c>
      <c r="D7255">
        <v>701706</v>
      </c>
      <c r="E7255">
        <v>23160.46</v>
      </c>
      <c r="F7255">
        <v>625037</v>
      </c>
      <c r="G7255">
        <v>4984.2299999999996</v>
      </c>
      <c r="H7255">
        <v>48524.31</v>
      </c>
      <c r="I7255">
        <v>48524.31</v>
      </c>
      <c r="J7255">
        <v>0</v>
      </c>
      <c r="K7255">
        <v>0</v>
      </c>
      <c r="L7255" t="s">
        <v>9</v>
      </c>
      <c r="M7255">
        <v>2017</v>
      </c>
      <c r="N7255" t="s">
        <v>40</v>
      </c>
      <c r="O7255">
        <f>Table1[[#This Row],[Total Volume - total no of avocados sold ]]*Table1[[#This Row],[AveragePrice]]</f>
        <v>792927.77999999991</v>
      </c>
    </row>
    <row r="7256" spans="1:15" x14ac:dyDescent="0.3">
      <c r="A7256">
        <v>48</v>
      </c>
      <c r="B7256" s="1">
        <v>42764</v>
      </c>
      <c r="C7256">
        <v>1.21</v>
      </c>
      <c r="D7256">
        <v>423387.02</v>
      </c>
      <c r="E7256">
        <v>15901.2</v>
      </c>
      <c r="F7256">
        <v>348629.28</v>
      </c>
      <c r="G7256">
        <v>3634.19</v>
      </c>
      <c r="H7256">
        <v>55222.35</v>
      </c>
      <c r="I7256">
        <v>55222.35</v>
      </c>
      <c r="J7256">
        <v>0</v>
      </c>
      <c r="K7256">
        <v>0</v>
      </c>
      <c r="L7256" t="s">
        <v>9</v>
      </c>
      <c r="M7256">
        <v>2017</v>
      </c>
      <c r="N7256" t="s">
        <v>40</v>
      </c>
      <c r="O7256">
        <f>Table1[[#This Row],[Total Volume - total no of avocados sold ]]*Table1[[#This Row],[AveragePrice]]</f>
        <v>512298.2942</v>
      </c>
    </row>
    <row r="7257" spans="1:15" x14ac:dyDescent="0.3">
      <c r="A7257">
        <v>49</v>
      </c>
      <c r="B7257" s="1">
        <v>42757</v>
      </c>
      <c r="C7257">
        <v>1.17</v>
      </c>
      <c r="D7257">
        <v>502345.31</v>
      </c>
      <c r="E7257">
        <v>16606.580000000002</v>
      </c>
      <c r="F7257">
        <v>421568.56</v>
      </c>
      <c r="G7257">
        <v>9377.69</v>
      </c>
      <c r="H7257">
        <v>54792.480000000003</v>
      </c>
      <c r="I7257">
        <v>54789.15</v>
      </c>
      <c r="J7257">
        <v>3.33</v>
      </c>
      <c r="K7257">
        <v>0</v>
      </c>
      <c r="L7257" t="s">
        <v>9</v>
      </c>
      <c r="M7257">
        <v>2017</v>
      </c>
      <c r="N7257" t="s">
        <v>40</v>
      </c>
      <c r="O7257">
        <f>Table1[[#This Row],[Total Volume - total no of avocados sold ]]*Table1[[#This Row],[AveragePrice]]</f>
        <v>587744.01269999996</v>
      </c>
    </row>
    <row r="7258" spans="1:15" x14ac:dyDescent="0.3">
      <c r="A7258">
        <v>50</v>
      </c>
      <c r="B7258" s="1">
        <v>42750</v>
      </c>
      <c r="C7258">
        <v>1.25</v>
      </c>
      <c r="D7258">
        <v>421262.96</v>
      </c>
      <c r="E7258">
        <v>13397.71</v>
      </c>
      <c r="F7258">
        <v>330248.49</v>
      </c>
      <c r="G7258">
        <v>6370.03</v>
      </c>
      <c r="H7258">
        <v>71246.73</v>
      </c>
      <c r="I7258">
        <v>71246.73</v>
      </c>
      <c r="J7258">
        <v>0</v>
      </c>
      <c r="K7258">
        <v>0</v>
      </c>
      <c r="L7258" t="s">
        <v>9</v>
      </c>
      <c r="M7258">
        <v>2017</v>
      </c>
      <c r="N7258" t="s">
        <v>40</v>
      </c>
      <c r="O7258">
        <f>Table1[[#This Row],[Total Volume - total no of avocados sold ]]*Table1[[#This Row],[AveragePrice]]</f>
        <v>526578.70000000007</v>
      </c>
    </row>
    <row r="7259" spans="1:15" x14ac:dyDescent="0.3">
      <c r="A7259">
        <v>51</v>
      </c>
      <c r="B7259" s="1">
        <v>42743</v>
      </c>
      <c r="C7259">
        <v>1.19</v>
      </c>
      <c r="D7259">
        <v>425000.71</v>
      </c>
      <c r="E7259">
        <v>13448.46</v>
      </c>
      <c r="F7259">
        <v>348811.57</v>
      </c>
      <c r="G7259">
        <v>5517.5</v>
      </c>
      <c r="H7259">
        <v>57223.18</v>
      </c>
      <c r="I7259">
        <v>57223.18</v>
      </c>
      <c r="J7259">
        <v>0</v>
      </c>
      <c r="K7259">
        <v>0</v>
      </c>
      <c r="L7259" t="s">
        <v>9</v>
      </c>
      <c r="M7259">
        <v>2017</v>
      </c>
      <c r="N7259" t="s">
        <v>40</v>
      </c>
      <c r="O7259">
        <f>Table1[[#This Row],[Total Volume - total no of avocados sold ]]*Table1[[#This Row],[AveragePrice]]</f>
        <v>505750.84490000003</v>
      </c>
    </row>
    <row r="7260" spans="1:15" x14ac:dyDescent="0.3">
      <c r="A7260">
        <v>52</v>
      </c>
      <c r="B7260" s="1">
        <v>42736</v>
      </c>
      <c r="C7260">
        <v>1.1100000000000001</v>
      </c>
      <c r="D7260">
        <v>476239.03</v>
      </c>
      <c r="E7260">
        <v>20667.36</v>
      </c>
      <c r="F7260">
        <v>414792.25</v>
      </c>
      <c r="G7260">
        <v>3313.1</v>
      </c>
      <c r="H7260">
        <v>37466.32</v>
      </c>
      <c r="I7260">
        <v>37466.32</v>
      </c>
      <c r="J7260">
        <v>0</v>
      </c>
      <c r="K7260">
        <v>0</v>
      </c>
      <c r="L7260" t="s">
        <v>9</v>
      </c>
      <c r="M7260">
        <v>2017</v>
      </c>
      <c r="N7260" t="s">
        <v>40</v>
      </c>
      <c r="O7260">
        <f>Table1[[#This Row],[Total Volume - total no of avocados sold ]]*Table1[[#This Row],[AveragePrice]]</f>
        <v>528625.32330000005</v>
      </c>
    </row>
    <row r="7261" spans="1:15" x14ac:dyDescent="0.3">
      <c r="A7261">
        <v>0</v>
      </c>
      <c r="B7261" s="1">
        <v>43100</v>
      </c>
      <c r="C7261">
        <v>1.1599999999999999</v>
      </c>
      <c r="D7261">
        <v>461913.85</v>
      </c>
      <c r="E7261">
        <v>314324.12</v>
      </c>
      <c r="F7261">
        <v>38867.01</v>
      </c>
      <c r="G7261">
        <v>665.33</v>
      </c>
      <c r="H7261">
        <v>108057.39</v>
      </c>
      <c r="I7261">
        <v>56521.08</v>
      </c>
      <c r="J7261">
        <v>51536.31</v>
      </c>
      <c r="K7261">
        <v>0</v>
      </c>
      <c r="L7261" t="s">
        <v>9</v>
      </c>
      <c r="M7261">
        <v>2017</v>
      </c>
      <c r="N7261" t="s">
        <v>41</v>
      </c>
      <c r="O7261">
        <f>Table1[[#This Row],[Total Volume - total no of avocados sold ]]*Table1[[#This Row],[AveragePrice]]</f>
        <v>535820.06599999999</v>
      </c>
    </row>
    <row r="7262" spans="1:15" x14ac:dyDescent="0.3">
      <c r="A7262">
        <v>1</v>
      </c>
      <c r="B7262" s="1">
        <v>43093</v>
      </c>
      <c r="C7262">
        <v>1.39</v>
      </c>
      <c r="D7262">
        <v>292291.09999999998</v>
      </c>
      <c r="E7262">
        <v>178469.57</v>
      </c>
      <c r="F7262">
        <v>21232.36</v>
      </c>
      <c r="G7262">
        <v>779.89</v>
      </c>
      <c r="H7262">
        <v>91809.279999999999</v>
      </c>
      <c r="I7262">
        <v>60988.480000000003</v>
      </c>
      <c r="J7262">
        <v>30820.799999999999</v>
      </c>
      <c r="K7262">
        <v>0</v>
      </c>
      <c r="L7262" t="s">
        <v>9</v>
      </c>
      <c r="M7262">
        <v>2017</v>
      </c>
      <c r="N7262" t="s">
        <v>41</v>
      </c>
      <c r="O7262">
        <f>Table1[[#This Row],[Total Volume - total no of avocados sold ]]*Table1[[#This Row],[AveragePrice]]</f>
        <v>406284.62899999996</v>
      </c>
    </row>
    <row r="7263" spans="1:15" x14ac:dyDescent="0.3">
      <c r="A7263">
        <v>2</v>
      </c>
      <c r="B7263" s="1">
        <v>43086</v>
      </c>
      <c r="C7263">
        <v>1.01</v>
      </c>
      <c r="D7263">
        <v>381303.71</v>
      </c>
      <c r="E7263">
        <v>248830.89</v>
      </c>
      <c r="F7263">
        <v>30567.37</v>
      </c>
      <c r="G7263">
        <v>865.3</v>
      </c>
      <c r="H7263">
        <v>101040.15</v>
      </c>
      <c r="I7263">
        <v>56490.38</v>
      </c>
      <c r="J7263">
        <v>44549.77</v>
      </c>
      <c r="K7263">
        <v>0</v>
      </c>
      <c r="L7263" t="s">
        <v>9</v>
      </c>
      <c r="M7263">
        <v>2017</v>
      </c>
      <c r="N7263" t="s">
        <v>41</v>
      </c>
      <c r="O7263">
        <f>Table1[[#This Row],[Total Volume - total no of avocados sold ]]*Table1[[#This Row],[AveragePrice]]</f>
        <v>385116.74710000004</v>
      </c>
    </row>
    <row r="7264" spans="1:15" x14ac:dyDescent="0.3">
      <c r="A7264">
        <v>3</v>
      </c>
      <c r="B7264" s="1">
        <v>43079</v>
      </c>
      <c r="C7264">
        <v>1.02</v>
      </c>
      <c r="D7264">
        <v>424938.5</v>
      </c>
      <c r="E7264">
        <v>267852.26</v>
      </c>
      <c r="F7264">
        <v>33749.43</v>
      </c>
      <c r="G7264">
        <v>892.21</v>
      </c>
      <c r="H7264">
        <v>122444.6</v>
      </c>
      <c r="I7264">
        <v>63079.34</v>
      </c>
      <c r="J7264">
        <v>59365.26</v>
      </c>
      <c r="K7264">
        <v>0</v>
      </c>
      <c r="L7264" t="s">
        <v>9</v>
      </c>
      <c r="M7264">
        <v>2017</v>
      </c>
      <c r="N7264" t="s">
        <v>41</v>
      </c>
      <c r="O7264">
        <f>Table1[[#This Row],[Total Volume - total no of avocados sold ]]*Table1[[#This Row],[AveragePrice]]</f>
        <v>433437.27</v>
      </c>
    </row>
    <row r="7265" spans="1:15" x14ac:dyDescent="0.3">
      <c r="A7265">
        <v>4</v>
      </c>
      <c r="B7265" s="1">
        <v>43072</v>
      </c>
      <c r="C7265">
        <v>1.31</v>
      </c>
      <c r="D7265">
        <v>318626</v>
      </c>
      <c r="E7265">
        <v>202974</v>
      </c>
      <c r="F7265">
        <v>23478</v>
      </c>
      <c r="G7265">
        <v>987</v>
      </c>
      <c r="H7265">
        <v>91187</v>
      </c>
      <c r="I7265">
        <v>60278</v>
      </c>
      <c r="J7265">
        <v>30905</v>
      </c>
      <c r="K7265">
        <v>3</v>
      </c>
      <c r="L7265" t="s">
        <v>9</v>
      </c>
      <c r="M7265">
        <v>2017</v>
      </c>
      <c r="N7265" t="s">
        <v>41</v>
      </c>
      <c r="O7265">
        <f>Table1[[#This Row],[Total Volume - total no of avocados sold ]]*Table1[[#This Row],[AveragePrice]]</f>
        <v>417400.06</v>
      </c>
    </row>
    <row r="7266" spans="1:15" x14ac:dyDescent="0.3">
      <c r="A7266">
        <v>5</v>
      </c>
      <c r="B7266" s="1">
        <v>43065</v>
      </c>
      <c r="C7266">
        <v>1.4</v>
      </c>
      <c r="D7266">
        <v>272367</v>
      </c>
      <c r="E7266">
        <v>171834</v>
      </c>
      <c r="F7266">
        <v>19833</v>
      </c>
      <c r="G7266">
        <v>645</v>
      </c>
      <c r="H7266">
        <v>80056</v>
      </c>
      <c r="I7266">
        <v>56566</v>
      </c>
      <c r="J7266">
        <v>23490</v>
      </c>
      <c r="K7266">
        <v>0</v>
      </c>
      <c r="L7266" t="s">
        <v>9</v>
      </c>
      <c r="M7266">
        <v>2017</v>
      </c>
      <c r="N7266" t="s">
        <v>41</v>
      </c>
      <c r="O7266">
        <f>Table1[[#This Row],[Total Volume - total no of avocados sold ]]*Table1[[#This Row],[AveragePrice]]</f>
        <v>381313.8</v>
      </c>
    </row>
    <row r="7267" spans="1:15" x14ac:dyDescent="0.3">
      <c r="A7267">
        <v>6</v>
      </c>
      <c r="B7267" s="1">
        <v>43058</v>
      </c>
      <c r="C7267">
        <v>1.2</v>
      </c>
      <c r="D7267">
        <v>349206</v>
      </c>
      <c r="E7267">
        <v>212316</v>
      </c>
      <c r="F7267">
        <v>27720</v>
      </c>
      <c r="G7267">
        <v>907</v>
      </c>
      <c r="H7267">
        <v>108263</v>
      </c>
      <c r="I7267">
        <v>63245</v>
      </c>
      <c r="J7267">
        <v>45015</v>
      </c>
      <c r="K7267">
        <v>3</v>
      </c>
      <c r="L7267" t="s">
        <v>9</v>
      </c>
      <c r="M7267">
        <v>2017</v>
      </c>
      <c r="N7267" t="s">
        <v>41</v>
      </c>
      <c r="O7267">
        <f>Table1[[#This Row],[Total Volume - total no of avocados sold ]]*Table1[[#This Row],[AveragePrice]]</f>
        <v>419047.2</v>
      </c>
    </row>
    <row r="7268" spans="1:15" x14ac:dyDescent="0.3">
      <c r="A7268">
        <v>7</v>
      </c>
      <c r="B7268" s="1">
        <v>43051</v>
      </c>
      <c r="C7268">
        <v>1.38</v>
      </c>
      <c r="D7268">
        <v>330006</v>
      </c>
      <c r="E7268">
        <v>203135</v>
      </c>
      <c r="F7268">
        <v>24511</v>
      </c>
      <c r="G7268">
        <v>902</v>
      </c>
      <c r="H7268">
        <v>101458</v>
      </c>
      <c r="I7268">
        <v>80933</v>
      </c>
      <c r="J7268">
        <v>20525</v>
      </c>
      <c r="K7268">
        <v>0</v>
      </c>
      <c r="L7268" t="s">
        <v>9</v>
      </c>
      <c r="M7268">
        <v>2017</v>
      </c>
      <c r="N7268" t="s">
        <v>41</v>
      </c>
      <c r="O7268">
        <f>Table1[[#This Row],[Total Volume - total no of avocados sold ]]*Table1[[#This Row],[AveragePrice]]</f>
        <v>455408.27999999997</v>
      </c>
    </row>
    <row r="7269" spans="1:15" x14ac:dyDescent="0.3">
      <c r="A7269">
        <v>8</v>
      </c>
      <c r="B7269" s="1">
        <v>43044</v>
      </c>
      <c r="C7269">
        <v>1.48</v>
      </c>
      <c r="D7269">
        <v>290421.2</v>
      </c>
      <c r="E7269">
        <v>185134.03</v>
      </c>
      <c r="F7269">
        <v>22655.69</v>
      </c>
      <c r="G7269">
        <v>698.11</v>
      </c>
      <c r="H7269">
        <v>81933.37</v>
      </c>
      <c r="I7269">
        <v>54667.82</v>
      </c>
      <c r="J7269">
        <v>27265.55</v>
      </c>
      <c r="K7269">
        <v>0</v>
      </c>
      <c r="L7269" t="s">
        <v>9</v>
      </c>
      <c r="M7269">
        <v>2017</v>
      </c>
      <c r="N7269" t="s">
        <v>41</v>
      </c>
      <c r="O7269">
        <f>Table1[[#This Row],[Total Volume - total no of avocados sold ]]*Table1[[#This Row],[AveragePrice]]</f>
        <v>429823.37599999999</v>
      </c>
    </row>
    <row r="7270" spans="1:15" x14ac:dyDescent="0.3">
      <c r="A7270">
        <v>9</v>
      </c>
      <c r="B7270" s="1">
        <v>43037</v>
      </c>
      <c r="C7270">
        <v>1.22</v>
      </c>
      <c r="D7270">
        <v>399421.97</v>
      </c>
      <c r="E7270">
        <v>257257.1</v>
      </c>
      <c r="F7270">
        <v>33771.93</v>
      </c>
      <c r="G7270">
        <v>570.11</v>
      </c>
      <c r="H7270">
        <v>107822.83</v>
      </c>
      <c r="I7270">
        <v>77035.929999999993</v>
      </c>
      <c r="J7270">
        <v>30786.9</v>
      </c>
      <c r="K7270">
        <v>0</v>
      </c>
      <c r="L7270" t="s">
        <v>9</v>
      </c>
      <c r="M7270">
        <v>2017</v>
      </c>
      <c r="N7270" t="s">
        <v>41</v>
      </c>
      <c r="O7270">
        <f>Table1[[#This Row],[Total Volume - total no of avocados sold ]]*Table1[[#This Row],[AveragePrice]]</f>
        <v>487294.80339999998</v>
      </c>
    </row>
    <row r="7271" spans="1:15" x14ac:dyDescent="0.3">
      <c r="A7271">
        <v>10</v>
      </c>
      <c r="B7271" s="1">
        <v>43030</v>
      </c>
      <c r="C7271">
        <v>1.56</v>
      </c>
      <c r="D7271">
        <v>328326.17</v>
      </c>
      <c r="E7271">
        <v>214853.32</v>
      </c>
      <c r="F7271">
        <v>27481.16</v>
      </c>
      <c r="G7271">
        <v>613.49</v>
      </c>
      <c r="H7271">
        <v>85378.2</v>
      </c>
      <c r="I7271">
        <v>50444.75</v>
      </c>
      <c r="J7271">
        <v>34933.449999999997</v>
      </c>
      <c r="K7271">
        <v>0</v>
      </c>
      <c r="L7271" t="s">
        <v>9</v>
      </c>
      <c r="M7271">
        <v>2017</v>
      </c>
      <c r="N7271" t="s">
        <v>41</v>
      </c>
      <c r="O7271">
        <f>Table1[[#This Row],[Total Volume - total no of avocados sold ]]*Table1[[#This Row],[AveragePrice]]</f>
        <v>512188.82520000002</v>
      </c>
    </row>
    <row r="7272" spans="1:15" x14ac:dyDescent="0.3">
      <c r="A7272">
        <v>11</v>
      </c>
      <c r="B7272" s="1">
        <v>43023</v>
      </c>
      <c r="C7272">
        <v>1.74</v>
      </c>
      <c r="D7272">
        <v>288581.65000000002</v>
      </c>
      <c r="E7272">
        <v>176622.72</v>
      </c>
      <c r="F7272">
        <v>22938.400000000001</v>
      </c>
      <c r="G7272">
        <v>94.4</v>
      </c>
      <c r="H7272">
        <v>88926.13</v>
      </c>
      <c r="I7272">
        <v>57999.74</v>
      </c>
      <c r="J7272">
        <v>30926.39</v>
      </c>
      <c r="K7272">
        <v>0</v>
      </c>
      <c r="L7272" t="s">
        <v>9</v>
      </c>
      <c r="M7272">
        <v>2017</v>
      </c>
      <c r="N7272" t="s">
        <v>41</v>
      </c>
      <c r="O7272">
        <f>Table1[[#This Row],[Total Volume - total no of avocados sold ]]*Table1[[#This Row],[AveragePrice]]</f>
        <v>502132.07100000005</v>
      </c>
    </row>
    <row r="7273" spans="1:15" x14ac:dyDescent="0.3">
      <c r="A7273">
        <v>12</v>
      </c>
      <c r="B7273" s="1">
        <v>43016</v>
      </c>
      <c r="C7273">
        <v>1.85</v>
      </c>
      <c r="D7273">
        <v>304863.13</v>
      </c>
      <c r="E7273">
        <v>195935.23</v>
      </c>
      <c r="F7273">
        <v>23473.26</v>
      </c>
      <c r="G7273">
        <v>50.59</v>
      </c>
      <c r="H7273">
        <v>85404.05</v>
      </c>
      <c r="I7273">
        <v>63299.53</v>
      </c>
      <c r="J7273">
        <v>22104.52</v>
      </c>
      <c r="K7273">
        <v>0</v>
      </c>
      <c r="L7273" t="s">
        <v>9</v>
      </c>
      <c r="M7273">
        <v>2017</v>
      </c>
      <c r="N7273" t="s">
        <v>41</v>
      </c>
      <c r="O7273">
        <f>Table1[[#This Row],[Total Volume - total no of avocados sold ]]*Table1[[#This Row],[AveragePrice]]</f>
        <v>563996.7905</v>
      </c>
    </row>
    <row r="7274" spans="1:15" x14ac:dyDescent="0.3">
      <c r="A7274">
        <v>13</v>
      </c>
      <c r="B7274" s="1">
        <v>43009</v>
      </c>
      <c r="C7274">
        <v>2</v>
      </c>
      <c r="D7274">
        <v>262601.78999999998</v>
      </c>
      <c r="E7274">
        <v>166612.29</v>
      </c>
      <c r="F7274">
        <v>29616.83</v>
      </c>
      <c r="G7274">
        <v>15.2</v>
      </c>
      <c r="H7274">
        <v>66357.47</v>
      </c>
      <c r="I7274">
        <v>42497.48</v>
      </c>
      <c r="J7274">
        <v>23856.66</v>
      </c>
      <c r="K7274">
        <v>3.33</v>
      </c>
      <c r="L7274" t="s">
        <v>9</v>
      </c>
      <c r="M7274">
        <v>2017</v>
      </c>
      <c r="N7274" t="s">
        <v>41</v>
      </c>
      <c r="O7274">
        <f>Table1[[#This Row],[Total Volume - total no of avocados sold ]]*Table1[[#This Row],[AveragePrice]]</f>
        <v>525203.57999999996</v>
      </c>
    </row>
    <row r="7275" spans="1:15" x14ac:dyDescent="0.3">
      <c r="A7275">
        <v>14</v>
      </c>
      <c r="B7275" s="1">
        <v>43002</v>
      </c>
      <c r="C7275">
        <v>1.83</v>
      </c>
      <c r="D7275">
        <v>263801.67</v>
      </c>
      <c r="E7275">
        <v>172557.9</v>
      </c>
      <c r="F7275">
        <v>22851.75</v>
      </c>
      <c r="G7275">
        <v>114.09</v>
      </c>
      <c r="H7275">
        <v>68277.929999999993</v>
      </c>
      <c r="I7275">
        <v>39067.53</v>
      </c>
      <c r="J7275">
        <v>29207.07</v>
      </c>
      <c r="K7275">
        <v>3.33</v>
      </c>
      <c r="L7275" t="s">
        <v>9</v>
      </c>
      <c r="M7275">
        <v>2017</v>
      </c>
      <c r="N7275" t="s">
        <v>41</v>
      </c>
      <c r="O7275">
        <f>Table1[[#This Row],[Total Volume - total no of avocados sold ]]*Table1[[#This Row],[AveragePrice]]</f>
        <v>482757.05609999999</v>
      </c>
    </row>
    <row r="7276" spans="1:15" x14ac:dyDescent="0.3">
      <c r="A7276">
        <v>15</v>
      </c>
      <c r="B7276" s="1">
        <v>42995</v>
      </c>
      <c r="C7276">
        <v>1.76</v>
      </c>
      <c r="D7276">
        <v>271882.03999999998</v>
      </c>
      <c r="E7276">
        <v>181121.25</v>
      </c>
      <c r="F7276">
        <v>30283.33</v>
      </c>
      <c r="G7276">
        <v>63.61</v>
      </c>
      <c r="H7276">
        <v>60413.85</v>
      </c>
      <c r="I7276">
        <v>16154.6</v>
      </c>
      <c r="J7276">
        <v>44255.92</v>
      </c>
      <c r="K7276">
        <v>3.33</v>
      </c>
      <c r="L7276" t="s">
        <v>9</v>
      </c>
      <c r="M7276">
        <v>2017</v>
      </c>
      <c r="N7276" t="s">
        <v>41</v>
      </c>
      <c r="O7276">
        <f>Table1[[#This Row],[Total Volume - total no of avocados sold ]]*Table1[[#This Row],[AveragePrice]]</f>
        <v>478512.39039999997</v>
      </c>
    </row>
    <row r="7277" spans="1:15" x14ac:dyDescent="0.3">
      <c r="A7277">
        <v>16</v>
      </c>
      <c r="B7277" s="1">
        <v>42988</v>
      </c>
      <c r="C7277">
        <v>1.7</v>
      </c>
      <c r="D7277">
        <v>253627.92</v>
      </c>
      <c r="E7277">
        <v>159141.75</v>
      </c>
      <c r="F7277">
        <v>19370</v>
      </c>
      <c r="G7277">
        <v>698.55</v>
      </c>
      <c r="H7277">
        <v>74417.62</v>
      </c>
      <c r="I7277">
        <v>49005.599999999999</v>
      </c>
      <c r="J7277">
        <v>22215.35</v>
      </c>
      <c r="K7277">
        <v>3196.67</v>
      </c>
      <c r="L7277" t="s">
        <v>9</v>
      </c>
      <c r="M7277">
        <v>2017</v>
      </c>
      <c r="N7277" t="s">
        <v>41</v>
      </c>
      <c r="O7277">
        <f>Table1[[#This Row],[Total Volume - total no of avocados sold ]]*Table1[[#This Row],[AveragePrice]]</f>
        <v>431167.46400000004</v>
      </c>
    </row>
    <row r="7278" spans="1:15" x14ac:dyDescent="0.3">
      <c r="A7278">
        <v>17</v>
      </c>
      <c r="B7278" s="1">
        <v>42981</v>
      </c>
      <c r="C7278">
        <v>1.8</v>
      </c>
      <c r="D7278">
        <v>295896.59000000003</v>
      </c>
      <c r="E7278">
        <v>189267.58</v>
      </c>
      <c r="F7278">
        <v>26200.67</v>
      </c>
      <c r="G7278">
        <v>653.97</v>
      </c>
      <c r="H7278">
        <v>79774.37</v>
      </c>
      <c r="I7278">
        <v>58009.37</v>
      </c>
      <c r="J7278">
        <v>19778.330000000002</v>
      </c>
      <c r="K7278">
        <v>1986.67</v>
      </c>
      <c r="L7278" t="s">
        <v>9</v>
      </c>
      <c r="M7278">
        <v>2017</v>
      </c>
      <c r="N7278" t="s">
        <v>41</v>
      </c>
      <c r="O7278">
        <f>Table1[[#This Row],[Total Volume - total no of avocados sold ]]*Table1[[#This Row],[AveragePrice]]</f>
        <v>532613.86200000008</v>
      </c>
    </row>
    <row r="7279" spans="1:15" x14ac:dyDescent="0.3">
      <c r="A7279">
        <v>18</v>
      </c>
      <c r="B7279" s="1">
        <v>42974</v>
      </c>
      <c r="C7279">
        <v>1.57</v>
      </c>
      <c r="D7279">
        <v>296756.62</v>
      </c>
      <c r="E7279">
        <v>189042.09</v>
      </c>
      <c r="F7279">
        <v>27713.25</v>
      </c>
      <c r="G7279">
        <v>101.45</v>
      </c>
      <c r="H7279">
        <v>79899.83</v>
      </c>
      <c r="I7279">
        <v>46809.61</v>
      </c>
      <c r="J7279">
        <v>27371.33</v>
      </c>
      <c r="K7279">
        <v>5718.89</v>
      </c>
      <c r="L7279" t="s">
        <v>9</v>
      </c>
      <c r="M7279">
        <v>2017</v>
      </c>
      <c r="N7279" t="s">
        <v>41</v>
      </c>
      <c r="O7279">
        <f>Table1[[#This Row],[Total Volume - total no of avocados sold ]]*Table1[[#This Row],[AveragePrice]]</f>
        <v>465907.8934</v>
      </c>
    </row>
    <row r="7280" spans="1:15" x14ac:dyDescent="0.3">
      <c r="A7280">
        <v>19</v>
      </c>
      <c r="B7280" s="1">
        <v>42967</v>
      </c>
      <c r="C7280">
        <v>1.57</v>
      </c>
      <c r="D7280">
        <v>297964.43</v>
      </c>
      <c r="E7280">
        <v>191383.38</v>
      </c>
      <c r="F7280">
        <v>28989.39</v>
      </c>
      <c r="G7280">
        <v>54.69</v>
      </c>
      <c r="H7280">
        <v>77536.97</v>
      </c>
      <c r="I7280">
        <v>37834.22</v>
      </c>
      <c r="J7280">
        <v>33852.75</v>
      </c>
      <c r="K7280">
        <v>5850</v>
      </c>
      <c r="L7280" t="s">
        <v>9</v>
      </c>
      <c r="M7280">
        <v>2017</v>
      </c>
      <c r="N7280" t="s">
        <v>41</v>
      </c>
      <c r="O7280">
        <f>Table1[[#This Row],[Total Volume - total no of avocados sold ]]*Table1[[#This Row],[AveragePrice]]</f>
        <v>467804.15510000003</v>
      </c>
    </row>
    <row r="7281" spans="1:15" x14ac:dyDescent="0.3">
      <c r="A7281">
        <v>20</v>
      </c>
      <c r="B7281" s="1">
        <v>42960</v>
      </c>
      <c r="C7281">
        <v>1.44</v>
      </c>
      <c r="D7281">
        <v>363916.69</v>
      </c>
      <c r="E7281">
        <v>227667.4</v>
      </c>
      <c r="F7281">
        <v>38433.449999999997</v>
      </c>
      <c r="G7281">
        <v>166.56</v>
      </c>
      <c r="H7281">
        <v>97649.279999999999</v>
      </c>
      <c r="I7281">
        <v>41567.72</v>
      </c>
      <c r="J7281">
        <v>47374.89</v>
      </c>
      <c r="K7281">
        <v>8706.67</v>
      </c>
      <c r="L7281" t="s">
        <v>9</v>
      </c>
      <c r="M7281">
        <v>2017</v>
      </c>
      <c r="N7281" t="s">
        <v>41</v>
      </c>
      <c r="O7281">
        <f>Table1[[#This Row],[Total Volume - total no of avocados sold ]]*Table1[[#This Row],[AveragePrice]]</f>
        <v>524040.03359999997</v>
      </c>
    </row>
    <row r="7282" spans="1:15" x14ac:dyDescent="0.3">
      <c r="A7282">
        <v>21</v>
      </c>
      <c r="B7282" s="1">
        <v>42953</v>
      </c>
      <c r="C7282">
        <v>1.41</v>
      </c>
      <c r="D7282">
        <v>326355.84000000003</v>
      </c>
      <c r="E7282">
        <v>209093.43</v>
      </c>
      <c r="F7282">
        <v>34123.339999999997</v>
      </c>
      <c r="G7282">
        <v>147.27000000000001</v>
      </c>
      <c r="H7282">
        <v>82991.8</v>
      </c>
      <c r="I7282">
        <v>44905.73</v>
      </c>
      <c r="J7282">
        <v>31827.18</v>
      </c>
      <c r="K7282">
        <v>6258.89</v>
      </c>
      <c r="L7282" t="s">
        <v>9</v>
      </c>
      <c r="M7282">
        <v>2017</v>
      </c>
      <c r="N7282" t="s">
        <v>41</v>
      </c>
      <c r="O7282">
        <f>Table1[[#This Row],[Total Volume - total no of avocados sold ]]*Table1[[#This Row],[AveragePrice]]</f>
        <v>460161.73440000002</v>
      </c>
    </row>
    <row r="7283" spans="1:15" x14ac:dyDescent="0.3">
      <c r="A7283">
        <v>22</v>
      </c>
      <c r="B7283" s="1">
        <v>42946</v>
      </c>
      <c r="C7283">
        <v>1.4</v>
      </c>
      <c r="D7283">
        <v>321422.84000000003</v>
      </c>
      <c r="E7283">
        <v>208380.73</v>
      </c>
      <c r="F7283">
        <v>32846.089999999997</v>
      </c>
      <c r="G7283">
        <v>204.32</v>
      </c>
      <c r="H7283">
        <v>79991.7</v>
      </c>
      <c r="I7283">
        <v>46344.02</v>
      </c>
      <c r="J7283">
        <v>29287.68</v>
      </c>
      <c r="K7283">
        <v>4360</v>
      </c>
      <c r="L7283" t="s">
        <v>9</v>
      </c>
      <c r="M7283">
        <v>2017</v>
      </c>
      <c r="N7283" t="s">
        <v>41</v>
      </c>
      <c r="O7283">
        <f>Table1[[#This Row],[Total Volume - total no of avocados sold ]]*Table1[[#This Row],[AveragePrice]]</f>
        <v>449991.97600000002</v>
      </c>
    </row>
    <row r="7284" spans="1:15" x14ac:dyDescent="0.3">
      <c r="A7284">
        <v>23</v>
      </c>
      <c r="B7284" s="1">
        <v>42939</v>
      </c>
      <c r="C7284">
        <v>1.38</v>
      </c>
      <c r="D7284">
        <v>361733.69</v>
      </c>
      <c r="E7284">
        <v>237300.29</v>
      </c>
      <c r="F7284">
        <v>33319.21</v>
      </c>
      <c r="G7284">
        <v>196.65</v>
      </c>
      <c r="H7284">
        <v>90917.54</v>
      </c>
      <c r="I7284">
        <v>48111.11</v>
      </c>
      <c r="J7284">
        <v>36664.21</v>
      </c>
      <c r="K7284">
        <v>6142.22</v>
      </c>
      <c r="L7284" t="s">
        <v>9</v>
      </c>
      <c r="M7284">
        <v>2017</v>
      </c>
      <c r="N7284" t="s">
        <v>41</v>
      </c>
      <c r="O7284">
        <f>Table1[[#This Row],[Total Volume - total no of avocados sold ]]*Table1[[#This Row],[AveragePrice]]</f>
        <v>499192.49219999998</v>
      </c>
    </row>
    <row r="7285" spans="1:15" x14ac:dyDescent="0.3">
      <c r="A7285">
        <v>24</v>
      </c>
      <c r="B7285" s="1">
        <v>42932</v>
      </c>
      <c r="C7285">
        <v>1.42</v>
      </c>
      <c r="D7285">
        <v>331752.25</v>
      </c>
      <c r="E7285">
        <v>202249.93</v>
      </c>
      <c r="F7285">
        <v>34024.620000000003</v>
      </c>
      <c r="G7285">
        <v>218.32</v>
      </c>
      <c r="H7285">
        <v>95259.38</v>
      </c>
      <c r="I7285">
        <v>51403.05</v>
      </c>
      <c r="J7285">
        <v>36936.33</v>
      </c>
      <c r="K7285">
        <v>6920</v>
      </c>
      <c r="L7285" t="s">
        <v>9</v>
      </c>
      <c r="M7285">
        <v>2017</v>
      </c>
      <c r="N7285" t="s">
        <v>41</v>
      </c>
      <c r="O7285">
        <f>Table1[[#This Row],[Total Volume - total no of avocados sold ]]*Table1[[#This Row],[AveragePrice]]</f>
        <v>471088.19499999995</v>
      </c>
    </row>
    <row r="7286" spans="1:15" x14ac:dyDescent="0.3">
      <c r="A7286">
        <v>25</v>
      </c>
      <c r="B7286" s="1">
        <v>42925</v>
      </c>
      <c r="C7286">
        <v>1.4</v>
      </c>
      <c r="D7286">
        <v>343076.46</v>
      </c>
      <c r="E7286">
        <v>207541.44</v>
      </c>
      <c r="F7286">
        <v>33999.040000000001</v>
      </c>
      <c r="G7286">
        <v>126.06</v>
      </c>
      <c r="H7286">
        <v>101409.92</v>
      </c>
      <c r="I7286">
        <v>58274.75</v>
      </c>
      <c r="J7286">
        <v>31959.89</v>
      </c>
      <c r="K7286">
        <v>11175.28</v>
      </c>
      <c r="L7286" t="s">
        <v>9</v>
      </c>
      <c r="M7286">
        <v>2017</v>
      </c>
      <c r="N7286" t="s">
        <v>41</v>
      </c>
      <c r="O7286">
        <f>Table1[[#This Row],[Total Volume - total no of avocados sold ]]*Table1[[#This Row],[AveragePrice]]</f>
        <v>480307.04399999999</v>
      </c>
    </row>
    <row r="7287" spans="1:15" x14ac:dyDescent="0.3">
      <c r="A7287">
        <v>26</v>
      </c>
      <c r="B7287" s="1">
        <v>42918</v>
      </c>
      <c r="C7287">
        <v>1.4</v>
      </c>
      <c r="D7287">
        <v>414176.6</v>
      </c>
      <c r="E7287">
        <v>247137.41</v>
      </c>
      <c r="F7287">
        <v>50254.8</v>
      </c>
      <c r="G7287">
        <v>190.22</v>
      </c>
      <c r="H7287">
        <v>116594.17</v>
      </c>
      <c r="I7287">
        <v>61248.28</v>
      </c>
      <c r="J7287">
        <v>45105.89</v>
      </c>
      <c r="K7287">
        <v>10240</v>
      </c>
      <c r="L7287" t="s">
        <v>9</v>
      </c>
      <c r="M7287">
        <v>2017</v>
      </c>
      <c r="N7287" t="s">
        <v>41</v>
      </c>
      <c r="O7287">
        <f>Table1[[#This Row],[Total Volume - total no of avocados sold ]]*Table1[[#This Row],[AveragePrice]]</f>
        <v>579847.23999999987</v>
      </c>
    </row>
    <row r="7288" spans="1:15" x14ac:dyDescent="0.3">
      <c r="A7288">
        <v>27</v>
      </c>
      <c r="B7288" s="1">
        <v>42911</v>
      </c>
      <c r="C7288">
        <v>1.35</v>
      </c>
      <c r="D7288">
        <v>376407.55</v>
      </c>
      <c r="E7288">
        <v>230886.33</v>
      </c>
      <c r="F7288">
        <v>38375.370000000003</v>
      </c>
      <c r="G7288">
        <v>94.56</v>
      </c>
      <c r="H7288">
        <v>107051.29</v>
      </c>
      <c r="I7288">
        <v>60122.45</v>
      </c>
      <c r="J7288">
        <v>40833.839999999997</v>
      </c>
      <c r="K7288">
        <v>6095</v>
      </c>
      <c r="L7288" t="s">
        <v>9</v>
      </c>
      <c r="M7288">
        <v>2017</v>
      </c>
      <c r="N7288" t="s">
        <v>41</v>
      </c>
      <c r="O7288">
        <f>Table1[[#This Row],[Total Volume - total no of avocados sold ]]*Table1[[#This Row],[AveragePrice]]</f>
        <v>508150.1925</v>
      </c>
    </row>
    <row r="7289" spans="1:15" x14ac:dyDescent="0.3">
      <c r="A7289">
        <v>28</v>
      </c>
      <c r="B7289" s="1">
        <v>42904</v>
      </c>
      <c r="C7289">
        <v>1.4</v>
      </c>
      <c r="D7289">
        <v>339228.04</v>
      </c>
      <c r="E7289">
        <v>215668.41</v>
      </c>
      <c r="F7289">
        <v>32674.49</v>
      </c>
      <c r="G7289">
        <v>115.97</v>
      </c>
      <c r="H7289">
        <v>90769.17</v>
      </c>
      <c r="I7289">
        <v>49398.47</v>
      </c>
      <c r="J7289">
        <v>34065.699999999997</v>
      </c>
      <c r="K7289">
        <v>7305</v>
      </c>
      <c r="L7289" t="s">
        <v>9</v>
      </c>
      <c r="M7289">
        <v>2017</v>
      </c>
      <c r="N7289" t="s">
        <v>41</v>
      </c>
      <c r="O7289">
        <f>Table1[[#This Row],[Total Volume - total no of avocados sold ]]*Table1[[#This Row],[AveragePrice]]</f>
        <v>474919.25599999994</v>
      </c>
    </row>
    <row r="7290" spans="1:15" x14ac:dyDescent="0.3">
      <c r="A7290">
        <v>29</v>
      </c>
      <c r="B7290" s="1">
        <v>42897</v>
      </c>
      <c r="C7290">
        <v>1.41</v>
      </c>
      <c r="D7290">
        <v>401365.48</v>
      </c>
      <c r="E7290">
        <v>246114.25</v>
      </c>
      <c r="F7290">
        <v>41215.61</v>
      </c>
      <c r="G7290">
        <v>61.99</v>
      </c>
      <c r="H7290">
        <v>113973.63</v>
      </c>
      <c r="I7290">
        <v>61632.800000000003</v>
      </c>
      <c r="J7290">
        <v>46130.83</v>
      </c>
      <c r="K7290">
        <v>6210</v>
      </c>
      <c r="L7290" t="s">
        <v>9</v>
      </c>
      <c r="M7290">
        <v>2017</v>
      </c>
      <c r="N7290" t="s">
        <v>41</v>
      </c>
      <c r="O7290">
        <f>Table1[[#This Row],[Total Volume - total no of avocados sold ]]*Table1[[#This Row],[AveragePrice]]</f>
        <v>565925.32679999992</v>
      </c>
    </row>
    <row r="7291" spans="1:15" x14ac:dyDescent="0.3">
      <c r="A7291">
        <v>30</v>
      </c>
      <c r="B7291" s="1">
        <v>42890</v>
      </c>
      <c r="C7291">
        <v>1.41</v>
      </c>
      <c r="D7291">
        <v>400425.73</v>
      </c>
      <c r="E7291">
        <v>250523.79</v>
      </c>
      <c r="F7291">
        <v>40813.040000000001</v>
      </c>
      <c r="G7291">
        <v>48</v>
      </c>
      <c r="H7291">
        <v>109040.9</v>
      </c>
      <c r="I7291">
        <v>59333.06</v>
      </c>
      <c r="J7291">
        <v>48034.23</v>
      </c>
      <c r="K7291">
        <v>1673.61</v>
      </c>
      <c r="L7291" t="s">
        <v>9</v>
      </c>
      <c r="M7291">
        <v>2017</v>
      </c>
      <c r="N7291" t="s">
        <v>41</v>
      </c>
      <c r="O7291">
        <f>Table1[[#This Row],[Total Volume - total no of avocados sold ]]*Table1[[#This Row],[AveragePrice]]</f>
        <v>564600.27929999994</v>
      </c>
    </row>
    <row r="7292" spans="1:15" x14ac:dyDescent="0.3">
      <c r="A7292">
        <v>31</v>
      </c>
      <c r="B7292" s="1">
        <v>42883</v>
      </c>
      <c r="C7292">
        <v>1.4</v>
      </c>
      <c r="D7292">
        <v>381490.67</v>
      </c>
      <c r="E7292">
        <v>238131.34</v>
      </c>
      <c r="F7292">
        <v>39531.06</v>
      </c>
      <c r="G7292">
        <v>74.61</v>
      </c>
      <c r="H7292">
        <v>103753.66</v>
      </c>
      <c r="I7292">
        <v>71721.05</v>
      </c>
      <c r="J7292">
        <v>31992.33</v>
      </c>
      <c r="K7292">
        <v>40.28</v>
      </c>
      <c r="L7292" t="s">
        <v>9</v>
      </c>
      <c r="M7292">
        <v>2017</v>
      </c>
      <c r="N7292" t="s">
        <v>41</v>
      </c>
      <c r="O7292">
        <f>Table1[[#This Row],[Total Volume - total no of avocados sold ]]*Table1[[#This Row],[AveragePrice]]</f>
        <v>534086.93799999997</v>
      </c>
    </row>
    <row r="7293" spans="1:15" x14ac:dyDescent="0.3">
      <c r="A7293">
        <v>32</v>
      </c>
      <c r="B7293" s="1">
        <v>42876</v>
      </c>
      <c r="C7293">
        <v>1.41</v>
      </c>
      <c r="D7293">
        <v>357405.82</v>
      </c>
      <c r="E7293">
        <v>225241.39</v>
      </c>
      <c r="F7293">
        <v>38535.120000000003</v>
      </c>
      <c r="G7293">
        <v>103.21</v>
      </c>
      <c r="H7293">
        <v>93526.1</v>
      </c>
      <c r="I7293">
        <v>60657.69</v>
      </c>
      <c r="J7293">
        <v>32650.35</v>
      </c>
      <c r="K7293">
        <v>218.06</v>
      </c>
      <c r="L7293" t="s">
        <v>9</v>
      </c>
      <c r="M7293">
        <v>2017</v>
      </c>
      <c r="N7293" t="s">
        <v>41</v>
      </c>
      <c r="O7293">
        <f>Table1[[#This Row],[Total Volume - total no of avocados sold ]]*Table1[[#This Row],[AveragePrice]]</f>
        <v>503942.20619999996</v>
      </c>
    </row>
    <row r="7294" spans="1:15" x14ac:dyDescent="0.3">
      <c r="A7294">
        <v>33</v>
      </c>
      <c r="B7294" s="1">
        <v>42869</v>
      </c>
      <c r="C7294">
        <v>1.42</v>
      </c>
      <c r="D7294">
        <v>322189.65999999997</v>
      </c>
      <c r="E7294">
        <v>203335.76</v>
      </c>
      <c r="F7294">
        <v>33864.160000000003</v>
      </c>
      <c r="G7294">
        <v>77.22</v>
      </c>
      <c r="H7294">
        <v>84912.52</v>
      </c>
      <c r="I7294">
        <v>60404.27</v>
      </c>
      <c r="J7294">
        <v>24508.25</v>
      </c>
      <c r="K7294">
        <v>0</v>
      </c>
      <c r="L7294" t="s">
        <v>9</v>
      </c>
      <c r="M7294">
        <v>2017</v>
      </c>
      <c r="N7294" t="s">
        <v>41</v>
      </c>
      <c r="O7294">
        <f>Table1[[#This Row],[Total Volume - total no of avocados sold ]]*Table1[[#This Row],[AveragePrice]]</f>
        <v>457509.31719999993</v>
      </c>
    </row>
    <row r="7295" spans="1:15" x14ac:dyDescent="0.3">
      <c r="A7295">
        <v>34</v>
      </c>
      <c r="B7295" s="1">
        <v>42862</v>
      </c>
      <c r="C7295">
        <v>1.17</v>
      </c>
      <c r="D7295">
        <v>529138.31000000006</v>
      </c>
      <c r="E7295">
        <v>340439.27</v>
      </c>
      <c r="F7295">
        <v>66961.88</v>
      </c>
      <c r="G7295">
        <v>98.55</v>
      </c>
      <c r="H7295">
        <v>121638.61</v>
      </c>
      <c r="I7295">
        <v>67552.66</v>
      </c>
      <c r="J7295">
        <v>54085.95</v>
      </c>
      <c r="K7295">
        <v>0</v>
      </c>
      <c r="L7295" t="s">
        <v>9</v>
      </c>
      <c r="M7295">
        <v>2017</v>
      </c>
      <c r="N7295" t="s">
        <v>41</v>
      </c>
      <c r="O7295">
        <f>Table1[[#This Row],[Total Volume - total no of avocados sold ]]*Table1[[#This Row],[AveragePrice]]</f>
        <v>619091.82270000002</v>
      </c>
    </row>
    <row r="7296" spans="1:15" x14ac:dyDescent="0.3">
      <c r="A7296">
        <v>35</v>
      </c>
      <c r="B7296" s="1">
        <v>42855</v>
      </c>
      <c r="C7296">
        <v>1.24</v>
      </c>
      <c r="D7296">
        <v>479827.89</v>
      </c>
      <c r="E7296">
        <v>312135.12</v>
      </c>
      <c r="F7296">
        <v>64372.82</v>
      </c>
      <c r="G7296">
        <v>47.64</v>
      </c>
      <c r="H7296">
        <v>103272.31</v>
      </c>
      <c r="I7296">
        <v>53232.75</v>
      </c>
      <c r="J7296">
        <v>50039.56</v>
      </c>
      <c r="K7296">
        <v>0</v>
      </c>
      <c r="L7296" t="s">
        <v>9</v>
      </c>
      <c r="M7296">
        <v>2017</v>
      </c>
      <c r="N7296" t="s">
        <v>41</v>
      </c>
      <c r="O7296">
        <f>Table1[[#This Row],[Total Volume - total no of avocados sold ]]*Table1[[#This Row],[AveragePrice]]</f>
        <v>594986.58360000001</v>
      </c>
    </row>
    <row r="7297" spans="1:15" x14ac:dyDescent="0.3">
      <c r="A7297">
        <v>36</v>
      </c>
      <c r="B7297" s="1">
        <v>42848</v>
      </c>
      <c r="C7297">
        <v>1.44</v>
      </c>
      <c r="D7297">
        <v>345971.78</v>
      </c>
      <c r="E7297">
        <v>220178.28</v>
      </c>
      <c r="F7297">
        <v>41901.19</v>
      </c>
      <c r="G7297">
        <v>58.86</v>
      </c>
      <c r="H7297">
        <v>83833.45</v>
      </c>
      <c r="I7297">
        <v>57365.77</v>
      </c>
      <c r="J7297">
        <v>26467.68</v>
      </c>
      <c r="K7297">
        <v>0</v>
      </c>
      <c r="L7297" t="s">
        <v>9</v>
      </c>
      <c r="M7297">
        <v>2017</v>
      </c>
      <c r="N7297" t="s">
        <v>41</v>
      </c>
      <c r="O7297">
        <f>Table1[[#This Row],[Total Volume - total no of avocados sold ]]*Table1[[#This Row],[AveragePrice]]</f>
        <v>498199.36320000002</v>
      </c>
    </row>
    <row r="7298" spans="1:15" x14ac:dyDescent="0.3">
      <c r="A7298">
        <v>37</v>
      </c>
      <c r="B7298" s="1">
        <v>42841</v>
      </c>
      <c r="C7298">
        <v>1.47</v>
      </c>
      <c r="D7298">
        <v>305796.3</v>
      </c>
      <c r="E7298">
        <v>181939.75</v>
      </c>
      <c r="F7298">
        <v>38374.67</v>
      </c>
      <c r="G7298">
        <v>32</v>
      </c>
      <c r="H7298">
        <v>85449.88</v>
      </c>
      <c r="I7298">
        <v>49866.05</v>
      </c>
      <c r="J7298">
        <v>35583.83</v>
      </c>
      <c r="K7298">
        <v>0</v>
      </c>
      <c r="L7298" t="s">
        <v>9</v>
      </c>
      <c r="M7298">
        <v>2017</v>
      </c>
      <c r="N7298" t="s">
        <v>41</v>
      </c>
      <c r="O7298">
        <f>Table1[[#This Row],[Total Volume - total no of avocados sold ]]*Table1[[#This Row],[AveragePrice]]</f>
        <v>449520.56099999999</v>
      </c>
    </row>
    <row r="7299" spans="1:15" x14ac:dyDescent="0.3">
      <c r="A7299">
        <v>38</v>
      </c>
      <c r="B7299" s="1">
        <v>42834</v>
      </c>
      <c r="C7299">
        <v>1.49</v>
      </c>
      <c r="D7299">
        <v>311220.15000000002</v>
      </c>
      <c r="E7299">
        <v>189598.19</v>
      </c>
      <c r="F7299">
        <v>39854.26</v>
      </c>
      <c r="G7299">
        <v>48.95</v>
      </c>
      <c r="H7299">
        <v>81718.75</v>
      </c>
      <c r="I7299">
        <v>46129.68</v>
      </c>
      <c r="J7299">
        <v>35589.07</v>
      </c>
      <c r="K7299">
        <v>0</v>
      </c>
      <c r="L7299" t="s">
        <v>9</v>
      </c>
      <c r="M7299">
        <v>2017</v>
      </c>
      <c r="N7299" t="s">
        <v>41</v>
      </c>
      <c r="O7299">
        <f>Table1[[#This Row],[Total Volume - total no of avocados sold ]]*Table1[[#This Row],[AveragePrice]]</f>
        <v>463718.02350000001</v>
      </c>
    </row>
    <row r="7300" spans="1:15" x14ac:dyDescent="0.3">
      <c r="A7300">
        <v>39</v>
      </c>
      <c r="B7300" s="1">
        <v>42827</v>
      </c>
      <c r="C7300">
        <v>1.59</v>
      </c>
      <c r="D7300">
        <v>297788.71999999997</v>
      </c>
      <c r="E7300">
        <v>179139.67</v>
      </c>
      <c r="F7300">
        <v>38059.949999999997</v>
      </c>
      <c r="G7300">
        <v>60.25</v>
      </c>
      <c r="H7300">
        <v>80528.850000000006</v>
      </c>
      <c r="I7300">
        <v>45744.07</v>
      </c>
      <c r="J7300">
        <v>34620.339999999997</v>
      </c>
      <c r="K7300">
        <v>164.44</v>
      </c>
      <c r="L7300" t="s">
        <v>9</v>
      </c>
      <c r="M7300">
        <v>2017</v>
      </c>
      <c r="N7300" t="s">
        <v>41</v>
      </c>
      <c r="O7300">
        <f>Table1[[#This Row],[Total Volume - total no of avocados sold ]]*Table1[[#This Row],[AveragePrice]]</f>
        <v>473484.06479999999</v>
      </c>
    </row>
    <row r="7301" spans="1:15" x14ac:dyDescent="0.3">
      <c r="A7301">
        <v>40</v>
      </c>
      <c r="B7301" s="1">
        <v>42820</v>
      </c>
      <c r="C7301">
        <v>1.62</v>
      </c>
      <c r="D7301">
        <v>281795.07</v>
      </c>
      <c r="E7301">
        <v>164358.1</v>
      </c>
      <c r="F7301">
        <v>38333.89</v>
      </c>
      <c r="G7301">
        <v>88.48</v>
      </c>
      <c r="H7301">
        <v>79014.600000000006</v>
      </c>
      <c r="I7301">
        <v>44649.55</v>
      </c>
      <c r="J7301">
        <v>34365.050000000003</v>
      </c>
      <c r="K7301">
        <v>0</v>
      </c>
      <c r="L7301" t="s">
        <v>9</v>
      </c>
      <c r="M7301">
        <v>2017</v>
      </c>
      <c r="N7301" t="s">
        <v>41</v>
      </c>
      <c r="O7301">
        <f>Table1[[#This Row],[Total Volume - total no of avocados sold ]]*Table1[[#This Row],[AveragePrice]]</f>
        <v>456508.01340000005</v>
      </c>
    </row>
    <row r="7302" spans="1:15" x14ac:dyDescent="0.3">
      <c r="A7302">
        <v>41</v>
      </c>
      <c r="B7302" s="1">
        <v>42813</v>
      </c>
      <c r="C7302">
        <v>1.53</v>
      </c>
      <c r="D7302">
        <v>287195.89</v>
      </c>
      <c r="E7302">
        <v>160686.42000000001</v>
      </c>
      <c r="F7302">
        <v>38524.03</v>
      </c>
      <c r="G7302">
        <v>47</v>
      </c>
      <c r="H7302">
        <v>87938.44</v>
      </c>
      <c r="I7302">
        <v>56308.21</v>
      </c>
      <c r="J7302">
        <v>31630.23</v>
      </c>
      <c r="K7302">
        <v>0</v>
      </c>
      <c r="L7302" t="s">
        <v>9</v>
      </c>
      <c r="M7302">
        <v>2017</v>
      </c>
      <c r="N7302" t="s">
        <v>41</v>
      </c>
      <c r="O7302">
        <f>Table1[[#This Row],[Total Volume - total no of avocados sold ]]*Table1[[#This Row],[AveragePrice]]</f>
        <v>439409.71170000004</v>
      </c>
    </row>
    <row r="7303" spans="1:15" x14ac:dyDescent="0.3">
      <c r="A7303">
        <v>42</v>
      </c>
      <c r="B7303" s="1">
        <v>42806</v>
      </c>
      <c r="C7303">
        <v>1.52</v>
      </c>
      <c r="D7303">
        <v>290011</v>
      </c>
      <c r="E7303">
        <v>163532.82</v>
      </c>
      <c r="F7303">
        <v>41183.06</v>
      </c>
      <c r="G7303">
        <v>75.44</v>
      </c>
      <c r="H7303">
        <v>85219.68</v>
      </c>
      <c r="I7303">
        <v>51987.48</v>
      </c>
      <c r="J7303">
        <v>33232.199999999997</v>
      </c>
      <c r="K7303">
        <v>0</v>
      </c>
      <c r="L7303" t="s">
        <v>9</v>
      </c>
      <c r="M7303">
        <v>2017</v>
      </c>
      <c r="N7303" t="s">
        <v>41</v>
      </c>
      <c r="O7303">
        <f>Table1[[#This Row],[Total Volume - total no of avocados sold ]]*Table1[[#This Row],[AveragePrice]]</f>
        <v>440816.72000000003</v>
      </c>
    </row>
    <row r="7304" spans="1:15" x14ac:dyDescent="0.3">
      <c r="A7304">
        <v>43</v>
      </c>
      <c r="B7304" s="1">
        <v>42799</v>
      </c>
      <c r="C7304">
        <v>1.55</v>
      </c>
      <c r="D7304">
        <v>270877.61</v>
      </c>
      <c r="E7304">
        <v>159001.85</v>
      </c>
      <c r="F7304">
        <v>39733.35</v>
      </c>
      <c r="G7304">
        <v>36.19</v>
      </c>
      <c r="H7304">
        <v>72106.22</v>
      </c>
      <c r="I7304">
        <v>41112.339999999997</v>
      </c>
      <c r="J7304">
        <v>30993.88</v>
      </c>
      <c r="K7304">
        <v>0</v>
      </c>
      <c r="L7304" t="s">
        <v>9</v>
      </c>
      <c r="M7304">
        <v>2017</v>
      </c>
      <c r="N7304" t="s">
        <v>41</v>
      </c>
      <c r="O7304">
        <f>Table1[[#This Row],[Total Volume - total no of avocados sold ]]*Table1[[#This Row],[AveragePrice]]</f>
        <v>419860.29550000001</v>
      </c>
    </row>
    <row r="7305" spans="1:15" x14ac:dyDescent="0.3">
      <c r="A7305">
        <v>44</v>
      </c>
      <c r="B7305" s="1">
        <v>42792</v>
      </c>
      <c r="C7305">
        <v>1.25</v>
      </c>
      <c r="D7305">
        <v>307685.59999999998</v>
      </c>
      <c r="E7305">
        <v>172780.16</v>
      </c>
      <c r="F7305">
        <v>46592.5</v>
      </c>
      <c r="G7305">
        <v>70.599999999999994</v>
      </c>
      <c r="H7305">
        <v>88242.34</v>
      </c>
      <c r="I7305">
        <v>53501.63</v>
      </c>
      <c r="J7305">
        <v>34737.379999999997</v>
      </c>
      <c r="K7305">
        <v>3.33</v>
      </c>
      <c r="L7305" t="s">
        <v>9</v>
      </c>
      <c r="M7305">
        <v>2017</v>
      </c>
      <c r="N7305" t="s">
        <v>41</v>
      </c>
      <c r="O7305">
        <f>Table1[[#This Row],[Total Volume - total no of avocados sold ]]*Table1[[#This Row],[AveragePrice]]</f>
        <v>384607</v>
      </c>
    </row>
    <row r="7306" spans="1:15" x14ac:dyDescent="0.3">
      <c r="A7306">
        <v>45</v>
      </c>
      <c r="B7306" s="1">
        <v>42785</v>
      </c>
      <c r="C7306">
        <v>1.26</v>
      </c>
      <c r="D7306">
        <v>262109.86</v>
      </c>
      <c r="E7306">
        <v>149730.42000000001</v>
      </c>
      <c r="F7306">
        <v>40603.49</v>
      </c>
      <c r="G7306">
        <v>58.48</v>
      </c>
      <c r="H7306">
        <v>71717.47</v>
      </c>
      <c r="I7306">
        <v>40951.550000000003</v>
      </c>
      <c r="J7306">
        <v>30721.48</v>
      </c>
      <c r="K7306">
        <v>44.44</v>
      </c>
      <c r="L7306" t="s">
        <v>9</v>
      </c>
      <c r="M7306">
        <v>2017</v>
      </c>
      <c r="N7306" t="s">
        <v>41</v>
      </c>
      <c r="O7306">
        <f>Table1[[#This Row],[Total Volume - total no of avocados sold ]]*Table1[[#This Row],[AveragePrice]]</f>
        <v>330258.42359999998</v>
      </c>
    </row>
    <row r="7307" spans="1:15" x14ac:dyDescent="0.3">
      <c r="A7307">
        <v>46</v>
      </c>
      <c r="B7307" s="1">
        <v>42778</v>
      </c>
      <c r="C7307">
        <v>0.95</v>
      </c>
      <c r="D7307">
        <v>430096.94</v>
      </c>
      <c r="E7307">
        <v>242212.8</v>
      </c>
      <c r="F7307">
        <v>81697.52</v>
      </c>
      <c r="G7307">
        <v>264.25</v>
      </c>
      <c r="H7307">
        <v>105922.37</v>
      </c>
      <c r="I7307">
        <v>48557.37</v>
      </c>
      <c r="J7307">
        <v>57365</v>
      </c>
      <c r="K7307">
        <v>0</v>
      </c>
      <c r="L7307" t="s">
        <v>9</v>
      </c>
      <c r="M7307">
        <v>2017</v>
      </c>
      <c r="N7307" t="s">
        <v>41</v>
      </c>
      <c r="O7307">
        <f>Table1[[#This Row],[Total Volume - total no of avocados sold ]]*Table1[[#This Row],[AveragePrice]]</f>
        <v>408592.09299999999</v>
      </c>
    </row>
    <row r="7308" spans="1:15" x14ac:dyDescent="0.3">
      <c r="A7308">
        <v>47</v>
      </c>
      <c r="B7308" s="1">
        <v>42771</v>
      </c>
      <c r="C7308">
        <v>0.85</v>
      </c>
      <c r="D7308">
        <v>711200.33</v>
      </c>
      <c r="E7308">
        <v>362670.27</v>
      </c>
      <c r="F7308">
        <v>151154.5</v>
      </c>
      <c r="G7308">
        <v>307.79000000000002</v>
      </c>
      <c r="H7308">
        <v>197067.77</v>
      </c>
      <c r="I7308">
        <v>94810.52</v>
      </c>
      <c r="J7308">
        <v>101426.69</v>
      </c>
      <c r="K7308">
        <v>830.56</v>
      </c>
      <c r="L7308" t="s">
        <v>9</v>
      </c>
      <c r="M7308">
        <v>2017</v>
      </c>
      <c r="N7308" t="s">
        <v>41</v>
      </c>
      <c r="O7308">
        <f>Table1[[#This Row],[Total Volume - total no of avocados sold ]]*Table1[[#This Row],[AveragePrice]]</f>
        <v>604520.28049999999</v>
      </c>
    </row>
    <row r="7309" spans="1:15" x14ac:dyDescent="0.3">
      <c r="A7309">
        <v>48</v>
      </c>
      <c r="B7309" s="1">
        <v>42764</v>
      </c>
      <c r="C7309">
        <v>1.24</v>
      </c>
      <c r="D7309">
        <v>364048.79</v>
      </c>
      <c r="E7309">
        <v>153528.1</v>
      </c>
      <c r="F7309">
        <v>72365.95</v>
      </c>
      <c r="G7309">
        <v>196.49</v>
      </c>
      <c r="H7309">
        <v>137958.25</v>
      </c>
      <c r="I7309">
        <v>70535.42</v>
      </c>
      <c r="J7309">
        <v>67422.83</v>
      </c>
      <c r="K7309">
        <v>0</v>
      </c>
      <c r="L7309" t="s">
        <v>9</v>
      </c>
      <c r="M7309">
        <v>2017</v>
      </c>
      <c r="N7309" t="s">
        <v>41</v>
      </c>
      <c r="O7309">
        <f>Table1[[#This Row],[Total Volume - total no of avocados sold ]]*Table1[[#This Row],[AveragePrice]]</f>
        <v>451420.49959999998</v>
      </c>
    </row>
    <row r="7310" spans="1:15" x14ac:dyDescent="0.3">
      <c r="A7310">
        <v>49</v>
      </c>
      <c r="B7310" s="1">
        <v>42757</v>
      </c>
      <c r="C7310">
        <v>1</v>
      </c>
      <c r="D7310">
        <v>481274</v>
      </c>
      <c r="E7310">
        <v>167213.01</v>
      </c>
      <c r="F7310">
        <v>125193.82</v>
      </c>
      <c r="G7310">
        <v>178.8</v>
      </c>
      <c r="H7310">
        <v>188688.37</v>
      </c>
      <c r="I7310">
        <v>66571.38</v>
      </c>
      <c r="J7310">
        <v>121936.43</v>
      </c>
      <c r="K7310">
        <v>180.56</v>
      </c>
      <c r="L7310" t="s">
        <v>9</v>
      </c>
      <c r="M7310">
        <v>2017</v>
      </c>
      <c r="N7310" t="s">
        <v>41</v>
      </c>
      <c r="O7310">
        <f>Table1[[#This Row],[Total Volume - total no of avocados sold ]]*Table1[[#This Row],[AveragePrice]]</f>
        <v>481274</v>
      </c>
    </row>
    <row r="7311" spans="1:15" x14ac:dyDescent="0.3">
      <c r="A7311">
        <v>50</v>
      </c>
      <c r="B7311" s="1">
        <v>42750</v>
      </c>
      <c r="C7311">
        <v>1.27</v>
      </c>
      <c r="D7311">
        <v>356960.5</v>
      </c>
      <c r="E7311">
        <v>148500.59</v>
      </c>
      <c r="F7311">
        <v>72248.12</v>
      </c>
      <c r="G7311">
        <v>175.19</v>
      </c>
      <c r="H7311">
        <v>136036.6</v>
      </c>
      <c r="I7311">
        <v>69128.81</v>
      </c>
      <c r="J7311">
        <v>66907.789999999994</v>
      </c>
      <c r="K7311">
        <v>0</v>
      </c>
      <c r="L7311" t="s">
        <v>9</v>
      </c>
      <c r="M7311">
        <v>2017</v>
      </c>
      <c r="N7311" t="s">
        <v>41</v>
      </c>
      <c r="O7311">
        <f>Table1[[#This Row],[Total Volume - total no of avocados sold ]]*Table1[[#This Row],[AveragePrice]]</f>
        <v>453339.83500000002</v>
      </c>
    </row>
    <row r="7312" spans="1:15" x14ac:dyDescent="0.3">
      <c r="A7312">
        <v>51</v>
      </c>
      <c r="B7312" s="1">
        <v>42743</v>
      </c>
      <c r="C7312">
        <v>1.28</v>
      </c>
      <c r="D7312">
        <v>301768.99</v>
      </c>
      <c r="E7312">
        <v>118255.25</v>
      </c>
      <c r="F7312">
        <v>62039.01</v>
      </c>
      <c r="G7312">
        <v>116.51</v>
      </c>
      <c r="H7312">
        <v>121358.22</v>
      </c>
      <c r="I7312">
        <v>65681.77</v>
      </c>
      <c r="J7312">
        <v>55671.45</v>
      </c>
      <c r="K7312">
        <v>5</v>
      </c>
      <c r="L7312" t="s">
        <v>9</v>
      </c>
      <c r="M7312">
        <v>2017</v>
      </c>
      <c r="N7312" t="s">
        <v>41</v>
      </c>
      <c r="O7312">
        <f>Table1[[#This Row],[Total Volume - total no of avocados sold ]]*Table1[[#This Row],[AveragePrice]]</f>
        <v>386264.30719999998</v>
      </c>
    </row>
    <row r="7313" spans="1:15" x14ac:dyDescent="0.3">
      <c r="A7313">
        <v>52</v>
      </c>
      <c r="B7313" s="1">
        <v>42736</v>
      </c>
      <c r="C7313">
        <v>0.95</v>
      </c>
      <c r="D7313">
        <v>447083.97</v>
      </c>
      <c r="E7313">
        <v>166581.9</v>
      </c>
      <c r="F7313">
        <v>110283.97</v>
      </c>
      <c r="G7313">
        <v>151.91999999999999</v>
      </c>
      <c r="H7313">
        <v>170066.18</v>
      </c>
      <c r="I7313">
        <v>61681.31</v>
      </c>
      <c r="J7313">
        <v>108384.87</v>
      </c>
      <c r="K7313">
        <v>0</v>
      </c>
      <c r="L7313" t="s">
        <v>9</v>
      </c>
      <c r="M7313">
        <v>2017</v>
      </c>
      <c r="N7313" t="s">
        <v>41</v>
      </c>
      <c r="O7313">
        <f>Table1[[#This Row],[Total Volume - total no of avocados sold ]]*Table1[[#This Row],[AveragePrice]]</f>
        <v>424729.77149999997</v>
      </c>
    </row>
    <row r="7314" spans="1:15" x14ac:dyDescent="0.3">
      <c r="A7314">
        <v>0</v>
      </c>
      <c r="B7314" s="1">
        <v>43100</v>
      </c>
      <c r="C7314">
        <v>1.35</v>
      </c>
      <c r="D7314">
        <v>334783.58</v>
      </c>
      <c r="E7314">
        <v>17238.97</v>
      </c>
      <c r="F7314">
        <v>210750.82</v>
      </c>
      <c r="G7314">
        <v>276.38</v>
      </c>
      <c r="H7314">
        <v>106517.41</v>
      </c>
      <c r="I7314">
        <v>79090.960000000006</v>
      </c>
      <c r="J7314">
        <v>27426.45</v>
      </c>
      <c r="K7314">
        <v>0</v>
      </c>
      <c r="L7314" t="s">
        <v>9</v>
      </c>
      <c r="M7314">
        <v>2017</v>
      </c>
      <c r="N7314" t="s">
        <v>42</v>
      </c>
      <c r="O7314">
        <f>Table1[[#This Row],[Total Volume - total no of avocados sold ]]*Table1[[#This Row],[AveragePrice]]</f>
        <v>451957.83300000004</v>
      </c>
    </row>
    <row r="7315" spans="1:15" x14ac:dyDescent="0.3">
      <c r="A7315">
        <v>1</v>
      </c>
      <c r="B7315" s="1">
        <v>43093</v>
      </c>
      <c r="C7315">
        <v>1.34</v>
      </c>
      <c r="D7315">
        <v>379421.96</v>
      </c>
      <c r="E7315">
        <v>17276.7</v>
      </c>
      <c r="F7315">
        <v>226538</v>
      </c>
      <c r="G7315">
        <v>472.94</v>
      </c>
      <c r="H7315">
        <v>135134.32</v>
      </c>
      <c r="I7315">
        <v>116972.59</v>
      </c>
      <c r="J7315">
        <v>18161.73</v>
      </c>
      <c r="K7315">
        <v>0</v>
      </c>
      <c r="L7315" t="s">
        <v>9</v>
      </c>
      <c r="M7315">
        <v>2017</v>
      </c>
      <c r="N7315" t="s">
        <v>42</v>
      </c>
      <c r="O7315">
        <f>Table1[[#This Row],[Total Volume - total no of avocados sold ]]*Table1[[#This Row],[AveragePrice]]</f>
        <v>508425.42640000005</v>
      </c>
    </row>
    <row r="7316" spans="1:15" x14ac:dyDescent="0.3">
      <c r="A7316">
        <v>2</v>
      </c>
      <c r="B7316" s="1">
        <v>43086</v>
      </c>
      <c r="C7316">
        <v>1.43</v>
      </c>
      <c r="D7316">
        <v>344203.81</v>
      </c>
      <c r="E7316">
        <v>17554.66</v>
      </c>
      <c r="F7316">
        <v>195308.13</v>
      </c>
      <c r="G7316">
        <v>131.09</v>
      </c>
      <c r="H7316">
        <v>131209.93</v>
      </c>
      <c r="I7316">
        <v>114735.77</v>
      </c>
      <c r="J7316">
        <v>16471.349999999999</v>
      </c>
      <c r="K7316">
        <v>2.81</v>
      </c>
      <c r="L7316" t="s">
        <v>9</v>
      </c>
      <c r="M7316">
        <v>2017</v>
      </c>
      <c r="N7316" t="s">
        <v>42</v>
      </c>
      <c r="O7316">
        <f>Table1[[#This Row],[Total Volume - total no of avocados sold ]]*Table1[[#This Row],[AveragePrice]]</f>
        <v>492211.44829999999</v>
      </c>
    </row>
    <row r="7317" spans="1:15" x14ac:dyDescent="0.3">
      <c r="A7317">
        <v>3</v>
      </c>
      <c r="B7317" s="1">
        <v>43079</v>
      </c>
      <c r="C7317">
        <v>1.23</v>
      </c>
      <c r="D7317">
        <v>575854.07999999996</v>
      </c>
      <c r="E7317">
        <v>23492.14</v>
      </c>
      <c r="F7317">
        <v>418502.09</v>
      </c>
      <c r="G7317">
        <v>518.51</v>
      </c>
      <c r="H7317">
        <v>133341.34</v>
      </c>
      <c r="I7317">
        <v>113064.75</v>
      </c>
      <c r="J7317">
        <v>20276.59</v>
      </c>
      <c r="K7317">
        <v>0</v>
      </c>
      <c r="L7317" t="s">
        <v>9</v>
      </c>
      <c r="M7317">
        <v>2017</v>
      </c>
      <c r="N7317" t="s">
        <v>42</v>
      </c>
      <c r="O7317">
        <f>Table1[[#This Row],[Total Volume - total no of avocados sold ]]*Table1[[#This Row],[AveragePrice]]</f>
        <v>708300.51839999994</v>
      </c>
    </row>
    <row r="7318" spans="1:15" x14ac:dyDescent="0.3">
      <c r="A7318">
        <v>4</v>
      </c>
      <c r="B7318" s="1">
        <v>43072</v>
      </c>
      <c r="C7318">
        <v>1.35</v>
      </c>
      <c r="D7318">
        <v>379540</v>
      </c>
      <c r="E7318">
        <v>20978</v>
      </c>
      <c r="F7318">
        <v>209391</v>
      </c>
      <c r="G7318">
        <v>293</v>
      </c>
      <c r="H7318">
        <v>148879</v>
      </c>
      <c r="I7318">
        <v>128086</v>
      </c>
      <c r="J7318">
        <v>20793</v>
      </c>
      <c r="K7318">
        <v>0</v>
      </c>
      <c r="L7318" t="s">
        <v>9</v>
      </c>
      <c r="M7318">
        <v>2017</v>
      </c>
      <c r="N7318" t="s">
        <v>42</v>
      </c>
      <c r="O7318">
        <f>Table1[[#This Row],[Total Volume - total no of avocados sold ]]*Table1[[#This Row],[AveragePrice]]</f>
        <v>512379.00000000006</v>
      </c>
    </row>
    <row r="7319" spans="1:15" x14ac:dyDescent="0.3">
      <c r="A7319">
        <v>5</v>
      </c>
      <c r="B7319" s="1">
        <v>43065</v>
      </c>
      <c r="C7319">
        <v>1.38</v>
      </c>
      <c r="D7319">
        <v>337065</v>
      </c>
      <c r="E7319">
        <v>17523</v>
      </c>
      <c r="F7319">
        <v>172416</v>
      </c>
      <c r="G7319">
        <v>269</v>
      </c>
      <c r="H7319">
        <v>146857</v>
      </c>
      <c r="I7319">
        <v>118548</v>
      </c>
      <c r="J7319">
        <v>28309</v>
      </c>
      <c r="K7319">
        <v>0</v>
      </c>
      <c r="L7319" t="s">
        <v>9</v>
      </c>
      <c r="M7319">
        <v>2017</v>
      </c>
      <c r="N7319" t="s">
        <v>42</v>
      </c>
      <c r="O7319">
        <f>Table1[[#This Row],[Total Volume - total no of avocados sold ]]*Table1[[#This Row],[AveragePrice]]</f>
        <v>465149.69999999995</v>
      </c>
    </row>
    <row r="7320" spans="1:15" x14ac:dyDescent="0.3">
      <c r="A7320">
        <v>6</v>
      </c>
      <c r="B7320" s="1">
        <v>43058</v>
      </c>
      <c r="C7320">
        <v>1.34</v>
      </c>
      <c r="D7320">
        <v>384115</v>
      </c>
      <c r="E7320">
        <v>22293</v>
      </c>
      <c r="F7320">
        <v>175118</v>
      </c>
      <c r="G7320">
        <v>402</v>
      </c>
      <c r="H7320">
        <v>186302</v>
      </c>
      <c r="I7320">
        <v>131913</v>
      </c>
      <c r="J7320">
        <v>54389</v>
      </c>
      <c r="K7320">
        <v>0</v>
      </c>
      <c r="L7320" t="s">
        <v>9</v>
      </c>
      <c r="M7320">
        <v>2017</v>
      </c>
      <c r="N7320" t="s">
        <v>42</v>
      </c>
      <c r="O7320">
        <f>Table1[[#This Row],[Total Volume - total no of avocados sold ]]*Table1[[#This Row],[AveragePrice]]</f>
        <v>514714.10000000003</v>
      </c>
    </row>
    <row r="7321" spans="1:15" x14ac:dyDescent="0.3">
      <c r="A7321">
        <v>7</v>
      </c>
      <c r="B7321" s="1">
        <v>43051</v>
      </c>
      <c r="C7321">
        <v>1.45</v>
      </c>
      <c r="D7321">
        <v>356528</v>
      </c>
      <c r="E7321">
        <v>28196</v>
      </c>
      <c r="F7321">
        <v>195219</v>
      </c>
      <c r="G7321">
        <v>203</v>
      </c>
      <c r="H7321">
        <v>132910</v>
      </c>
      <c r="I7321">
        <v>108280</v>
      </c>
      <c r="J7321">
        <v>24629</v>
      </c>
      <c r="K7321">
        <v>0</v>
      </c>
      <c r="L7321" t="s">
        <v>9</v>
      </c>
      <c r="M7321">
        <v>2017</v>
      </c>
      <c r="N7321" t="s">
        <v>42</v>
      </c>
      <c r="O7321">
        <f>Table1[[#This Row],[Total Volume - total no of avocados sold ]]*Table1[[#This Row],[AveragePrice]]</f>
        <v>516965.6</v>
      </c>
    </row>
    <row r="7322" spans="1:15" x14ac:dyDescent="0.3">
      <c r="A7322">
        <v>8</v>
      </c>
      <c r="B7322" s="1">
        <v>43044</v>
      </c>
      <c r="C7322">
        <v>1.4</v>
      </c>
      <c r="D7322">
        <v>384628.71</v>
      </c>
      <c r="E7322">
        <v>38006.980000000003</v>
      </c>
      <c r="F7322">
        <v>174069.17</v>
      </c>
      <c r="G7322">
        <v>181.44</v>
      </c>
      <c r="H7322">
        <v>172371.12</v>
      </c>
      <c r="I7322">
        <v>141562.78</v>
      </c>
      <c r="J7322">
        <v>30808.34</v>
      </c>
      <c r="K7322">
        <v>0</v>
      </c>
      <c r="L7322" t="s">
        <v>9</v>
      </c>
      <c r="M7322">
        <v>2017</v>
      </c>
      <c r="N7322" t="s">
        <v>42</v>
      </c>
      <c r="O7322">
        <f>Table1[[#This Row],[Total Volume - total no of avocados sold ]]*Table1[[#This Row],[AveragePrice]]</f>
        <v>538480.19400000002</v>
      </c>
    </row>
    <row r="7323" spans="1:15" x14ac:dyDescent="0.3">
      <c r="A7323">
        <v>9</v>
      </c>
      <c r="B7323" s="1">
        <v>43037</v>
      </c>
      <c r="C7323">
        <v>1.53</v>
      </c>
      <c r="D7323">
        <v>367260.68</v>
      </c>
      <c r="E7323">
        <v>40321.47</v>
      </c>
      <c r="F7323">
        <v>209091.67</v>
      </c>
      <c r="G7323">
        <v>274.42</v>
      </c>
      <c r="H7323">
        <v>117573.12</v>
      </c>
      <c r="I7323">
        <v>111580.31</v>
      </c>
      <c r="J7323">
        <v>5986.88</v>
      </c>
      <c r="K7323">
        <v>5.93</v>
      </c>
      <c r="L7323" t="s">
        <v>9</v>
      </c>
      <c r="M7323">
        <v>2017</v>
      </c>
      <c r="N7323" t="s">
        <v>42</v>
      </c>
      <c r="O7323">
        <f>Table1[[#This Row],[Total Volume - total no of avocados sold ]]*Table1[[#This Row],[AveragePrice]]</f>
        <v>561908.84039999999</v>
      </c>
    </row>
    <row r="7324" spans="1:15" x14ac:dyDescent="0.3">
      <c r="A7324">
        <v>10</v>
      </c>
      <c r="B7324" s="1">
        <v>43030</v>
      </c>
      <c r="C7324">
        <v>1.53</v>
      </c>
      <c r="D7324">
        <v>376196.84</v>
      </c>
      <c r="E7324">
        <v>39322.199999999997</v>
      </c>
      <c r="F7324">
        <v>201632.28</v>
      </c>
      <c r="G7324">
        <v>288.94</v>
      </c>
      <c r="H7324">
        <v>134953.42000000001</v>
      </c>
      <c r="I7324">
        <v>122293.75</v>
      </c>
      <c r="J7324">
        <v>12659.67</v>
      </c>
      <c r="K7324">
        <v>0</v>
      </c>
      <c r="L7324" t="s">
        <v>9</v>
      </c>
      <c r="M7324">
        <v>2017</v>
      </c>
      <c r="N7324" t="s">
        <v>42</v>
      </c>
      <c r="O7324">
        <f>Table1[[#This Row],[Total Volume - total no of avocados sold ]]*Table1[[#This Row],[AveragePrice]]</f>
        <v>575581.16520000005</v>
      </c>
    </row>
    <row r="7325" spans="1:15" x14ac:dyDescent="0.3">
      <c r="A7325">
        <v>11</v>
      </c>
      <c r="B7325" s="1">
        <v>43023</v>
      </c>
      <c r="C7325">
        <v>1.64</v>
      </c>
      <c r="D7325">
        <v>368965.61</v>
      </c>
      <c r="E7325">
        <v>44235.03</v>
      </c>
      <c r="F7325">
        <v>197307.19</v>
      </c>
      <c r="G7325">
        <v>235.29</v>
      </c>
      <c r="H7325">
        <v>127188.1</v>
      </c>
      <c r="I7325">
        <v>110631.92</v>
      </c>
      <c r="J7325">
        <v>16556.18</v>
      </c>
      <c r="K7325">
        <v>0</v>
      </c>
      <c r="L7325" t="s">
        <v>9</v>
      </c>
      <c r="M7325">
        <v>2017</v>
      </c>
      <c r="N7325" t="s">
        <v>42</v>
      </c>
      <c r="O7325">
        <f>Table1[[#This Row],[Total Volume - total no of avocados sold ]]*Table1[[#This Row],[AveragePrice]]</f>
        <v>605103.6004</v>
      </c>
    </row>
    <row r="7326" spans="1:15" x14ac:dyDescent="0.3">
      <c r="A7326">
        <v>12</v>
      </c>
      <c r="B7326" s="1">
        <v>43016</v>
      </c>
      <c r="C7326">
        <v>1.67</v>
      </c>
      <c r="D7326">
        <v>331169.67</v>
      </c>
      <c r="E7326">
        <v>43189.77</v>
      </c>
      <c r="F7326">
        <v>163922.46</v>
      </c>
      <c r="G7326">
        <v>336.6</v>
      </c>
      <c r="H7326">
        <v>123720.84</v>
      </c>
      <c r="I7326">
        <v>117136.44</v>
      </c>
      <c r="J7326">
        <v>6584.4</v>
      </c>
      <c r="K7326">
        <v>0</v>
      </c>
      <c r="L7326" t="s">
        <v>9</v>
      </c>
      <c r="M7326">
        <v>2017</v>
      </c>
      <c r="N7326" t="s">
        <v>42</v>
      </c>
      <c r="O7326">
        <f>Table1[[#This Row],[Total Volume - total no of avocados sold ]]*Table1[[#This Row],[AveragePrice]]</f>
        <v>553053.34889999998</v>
      </c>
    </row>
    <row r="7327" spans="1:15" x14ac:dyDescent="0.3">
      <c r="A7327">
        <v>13</v>
      </c>
      <c r="B7327" s="1">
        <v>43009</v>
      </c>
      <c r="C7327">
        <v>1.62</v>
      </c>
      <c r="D7327">
        <v>389987.92</v>
      </c>
      <c r="E7327">
        <v>45811.040000000001</v>
      </c>
      <c r="F7327">
        <v>195759.47</v>
      </c>
      <c r="G7327">
        <v>255.36</v>
      </c>
      <c r="H7327">
        <v>148162.04999999999</v>
      </c>
      <c r="I7327">
        <v>133321.24</v>
      </c>
      <c r="J7327">
        <v>14840.81</v>
      </c>
      <c r="K7327">
        <v>0</v>
      </c>
      <c r="L7327" t="s">
        <v>9</v>
      </c>
      <c r="M7327">
        <v>2017</v>
      </c>
      <c r="N7327" t="s">
        <v>42</v>
      </c>
      <c r="O7327">
        <f>Table1[[#This Row],[Total Volume - total no of avocados sold ]]*Table1[[#This Row],[AveragePrice]]</f>
        <v>631780.43040000007</v>
      </c>
    </row>
    <row r="7328" spans="1:15" x14ac:dyDescent="0.3">
      <c r="A7328">
        <v>14</v>
      </c>
      <c r="B7328" s="1">
        <v>43002</v>
      </c>
      <c r="C7328">
        <v>1.58</v>
      </c>
      <c r="D7328">
        <v>383655.09</v>
      </c>
      <c r="E7328">
        <v>47744.79</v>
      </c>
      <c r="F7328">
        <v>204123.34</v>
      </c>
      <c r="G7328">
        <v>395.52</v>
      </c>
      <c r="H7328">
        <v>131391.44</v>
      </c>
      <c r="I7328">
        <v>121155.89</v>
      </c>
      <c r="J7328">
        <v>10231.1</v>
      </c>
      <c r="K7328">
        <v>4.45</v>
      </c>
      <c r="L7328" t="s">
        <v>9</v>
      </c>
      <c r="M7328">
        <v>2017</v>
      </c>
      <c r="N7328" t="s">
        <v>42</v>
      </c>
      <c r="O7328">
        <f>Table1[[#This Row],[Total Volume - total no of avocados sold ]]*Table1[[#This Row],[AveragePrice]]</f>
        <v>606175.04220000003</v>
      </c>
    </row>
    <row r="7329" spans="1:15" x14ac:dyDescent="0.3">
      <c r="A7329">
        <v>15</v>
      </c>
      <c r="B7329" s="1">
        <v>42995</v>
      </c>
      <c r="C7329">
        <v>1.54</v>
      </c>
      <c r="D7329">
        <v>366239.72</v>
      </c>
      <c r="E7329">
        <v>41947.51</v>
      </c>
      <c r="F7329">
        <v>195393.08</v>
      </c>
      <c r="G7329">
        <v>131.65</v>
      </c>
      <c r="H7329">
        <v>128767.48</v>
      </c>
      <c r="I7329">
        <v>114989.9</v>
      </c>
      <c r="J7329">
        <v>13754.25</v>
      </c>
      <c r="K7329">
        <v>23.33</v>
      </c>
      <c r="L7329" t="s">
        <v>9</v>
      </c>
      <c r="M7329">
        <v>2017</v>
      </c>
      <c r="N7329" t="s">
        <v>42</v>
      </c>
      <c r="O7329">
        <f>Table1[[#This Row],[Total Volume - total no of avocados sold ]]*Table1[[#This Row],[AveragePrice]]</f>
        <v>564009.16879999998</v>
      </c>
    </row>
    <row r="7330" spans="1:15" x14ac:dyDescent="0.3">
      <c r="A7330">
        <v>16</v>
      </c>
      <c r="B7330" s="1">
        <v>42988</v>
      </c>
      <c r="C7330">
        <v>1.54</v>
      </c>
      <c r="D7330">
        <v>358609.19</v>
      </c>
      <c r="E7330">
        <v>49621.05</v>
      </c>
      <c r="F7330">
        <v>185295.22</v>
      </c>
      <c r="G7330">
        <v>179.47</v>
      </c>
      <c r="H7330">
        <v>123513.45</v>
      </c>
      <c r="I7330">
        <v>116229.75999999999</v>
      </c>
      <c r="J7330">
        <v>4683.6899999999996</v>
      </c>
      <c r="K7330">
        <v>2600</v>
      </c>
      <c r="L7330" t="s">
        <v>9</v>
      </c>
      <c r="M7330">
        <v>2017</v>
      </c>
      <c r="N7330" t="s">
        <v>42</v>
      </c>
      <c r="O7330">
        <f>Table1[[#This Row],[Total Volume - total no of avocados sold ]]*Table1[[#This Row],[AveragePrice]]</f>
        <v>552258.15260000003</v>
      </c>
    </row>
    <row r="7331" spans="1:15" x14ac:dyDescent="0.3">
      <c r="A7331">
        <v>17</v>
      </c>
      <c r="B7331" s="1">
        <v>42981</v>
      </c>
      <c r="C7331">
        <v>1.7</v>
      </c>
      <c r="D7331">
        <v>363905.02</v>
      </c>
      <c r="E7331">
        <v>46296.62</v>
      </c>
      <c r="F7331">
        <v>199034.81</v>
      </c>
      <c r="G7331">
        <v>223.03</v>
      </c>
      <c r="H7331">
        <v>118350.56</v>
      </c>
      <c r="I7331">
        <v>111664.4</v>
      </c>
      <c r="J7331">
        <v>4430.6099999999997</v>
      </c>
      <c r="K7331">
        <v>2255.5500000000002</v>
      </c>
      <c r="L7331" t="s">
        <v>9</v>
      </c>
      <c r="M7331">
        <v>2017</v>
      </c>
      <c r="N7331" t="s">
        <v>42</v>
      </c>
      <c r="O7331">
        <f>Table1[[#This Row],[Total Volume - total no of avocados sold ]]*Table1[[#This Row],[AveragePrice]]</f>
        <v>618638.53399999999</v>
      </c>
    </row>
    <row r="7332" spans="1:15" x14ac:dyDescent="0.3">
      <c r="A7332">
        <v>18</v>
      </c>
      <c r="B7332" s="1">
        <v>42974</v>
      </c>
      <c r="C7332">
        <v>1.68</v>
      </c>
      <c r="D7332">
        <v>370286.98</v>
      </c>
      <c r="E7332">
        <v>45068.5</v>
      </c>
      <c r="F7332">
        <v>196136.69</v>
      </c>
      <c r="G7332">
        <v>604.27</v>
      </c>
      <c r="H7332">
        <v>128477.52</v>
      </c>
      <c r="I7332">
        <v>117020.86</v>
      </c>
      <c r="J7332">
        <v>11204.43</v>
      </c>
      <c r="K7332">
        <v>252.23</v>
      </c>
      <c r="L7332" t="s">
        <v>9</v>
      </c>
      <c r="M7332">
        <v>2017</v>
      </c>
      <c r="N7332" t="s">
        <v>42</v>
      </c>
      <c r="O7332">
        <f>Table1[[#This Row],[Total Volume - total no of avocados sold ]]*Table1[[#This Row],[AveragePrice]]</f>
        <v>622082.12639999995</v>
      </c>
    </row>
    <row r="7333" spans="1:15" x14ac:dyDescent="0.3">
      <c r="A7333">
        <v>19</v>
      </c>
      <c r="B7333" s="1">
        <v>42967</v>
      </c>
      <c r="C7333">
        <v>1.64</v>
      </c>
      <c r="D7333">
        <v>368098.13</v>
      </c>
      <c r="E7333">
        <v>41521.769999999997</v>
      </c>
      <c r="F7333">
        <v>188024.05</v>
      </c>
      <c r="G7333">
        <v>1049.8399999999999</v>
      </c>
      <c r="H7333">
        <v>137502.47</v>
      </c>
      <c r="I7333">
        <v>118791.88</v>
      </c>
      <c r="J7333">
        <v>16327.26</v>
      </c>
      <c r="K7333">
        <v>2383.33</v>
      </c>
      <c r="L7333" t="s">
        <v>9</v>
      </c>
      <c r="M7333">
        <v>2017</v>
      </c>
      <c r="N7333" t="s">
        <v>42</v>
      </c>
      <c r="O7333">
        <f>Table1[[#This Row],[Total Volume - total no of avocados sold ]]*Table1[[#This Row],[AveragePrice]]</f>
        <v>603680.93319999997</v>
      </c>
    </row>
    <row r="7334" spans="1:15" x14ac:dyDescent="0.3">
      <c r="A7334">
        <v>20</v>
      </c>
      <c r="B7334" s="1">
        <v>42960</v>
      </c>
      <c r="C7334">
        <v>1.54</v>
      </c>
      <c r="D7334">
        <v>385890.89</v>
      </c>
      <c r="E7334">
        <v>37776.720000000001</v>
      </c>
      <c r="F7334">
        <v>200247.11</v>
      </c>
      <c r="G7334">
        <v>682.86</v>
      </c>
      <c r="H7334">
        <v>147184.20000000001</v>
      </c>
      <c r="I7334">
        <v>126569.88</v>
      </c>
      <c r="J7334">
        <v>18466.21</v>
      </c>
      <c r="K7334">
        <v>2148.11</v>
      </c>
      <c r="L7334" t="s">
        <v>9</v>
      </c>
      <c r="M7334">
        <v>2017</v>
      </c>
      <c r="N7334" t="s">
        <v>42</v>
      </c>
      <c r="O7334">
        <f>Table1[[#This Row],[Total Volume - total no of avocados sold ]]*Table1[[#This Row],[AveragePrice]]</f>
        <v>594271.9706</v>
      </c>
    </row>
    <row r="7335" spans="1:15" x14ac:dyDescent="0.3">
      <c r="A7335">
        <v>21</v>
      </c>
      <c r="B7335" s="1">
        <v>42953</v>
      </c>
      <c r="C7335">
        <v>1.48</v>
      </c>
      <c r="D7335">
        <v>382653.13</v>
      </c>
      <c r="E7335">
        <v>33708.959999999999</v>
      </c>
      <c r="F7335">
        <v>225677.1</v>
      </c>
      <c r="G7335">
        <v>1472.45</v>
      </c>
      <c r="H7335">
        <v>121794.62</v>
      </c>
      <c r="I7335">
        <v>107141.63</v>
      </c>
      <c r="J7335">
        <v>12272.99</v>
      </c>
      <c r="K7335">
        <v>2380</v>
      </c>
      <c r="L7335" t="s">
        <v>9</v>
      </c>
      <c r="M7335">
        <v>2017</v>
      </c>
      <c r="N7335" t="s">
        <v>42</v>
      </c>
      <c r="O7335">
        <f>Table1[[#This Row],[Total Volume - total no of avocados sold ]]*Table1[[#This Row],[AveragePrice]]</f>
        <v>566326.6324</v>
      </c>
    </row>
    <row r="7336" spans="1:15" x14ac:dyDescent="0.3">
      <c r="A7336">
        <v>22</v>
      </c>
      <c r="B7336" s="1">
        <v>42946</v>
      </c>
      <c r="C7336">
        <v>1.47</v>
      </c>
      <c r="D7336">
        <v>404029.77</v>
      </c>
      <c r="E7336">
        <v>36123.33</v>
      </c>
      <c r="F7336">
        <v>238811.54</v>
      </c>
      <c r="G7336">
        <v>1343.6</v>
      </c>
      <c r="H7336">
        <v>127751.3</v>
      </c>
      <c r="I7336">
        <v>117153.23</v>
      </c>
      <c r="J7336">
        <v>9611.1200000000008</v>
      </c>
      <c r="K7336">
        <v>986.95</v>
      </c>
      <c r="L7336" t="s">
        <v>9</v>
      </c>
      <c r="M7336">
        <v>2017</v>
      </c>
      <c r="N7336" t="s">
        <v>42</v>
      </c>
      <c r="O7336">
        <f>Table1[[#This Row],[Total Volume - total no of avocados sold ]]*Table1[[#This Row],[AveragePrice]]</f>
        <v>593923.76190000004</v>
      </c>
    </row>
    <row r="7337" spans="1:15" x14ac:dyDescent="0.3">
      <c r="A7337">
        <v>23</v>
      </c>
      <c r="B7337" s="1">
        <v>42939</v>
      </c>
      <c r="C7337">
        <v>1.47</v>
      </c>
      <c r="D7337">
        <v>393360.73</v>
      </c>
      <c r="E7337">
        <v>35968.15</v>
      </c>
      <c r="F7337">
        <v>227600.65</v>
      </c>
      <c r="G7337">
        <v>415.16</v>
      </c>
      <c r="H7337">
        <v>129376.77</v>
      </c>
      <c r="I7337">
        <v>117089.39</v>
      </c>
      <c r="J7337">
        <v>10184.049999999999</v>
      </c>
      <c r="K7337">
        <v>2103.33</v>
      </c>
      <c r="L7337" t="s">
        <v>9</v>
      </c>
      <c r="M7337">
        <v>2017</v>
      </c>
      <c r="N7337" t="s">
        <v>42</v>
      </c>
      <c r="O7337">
        <f>Table1[[#This Row],[Total Volume - total no of avocados sold ]]*Table1[[#This Row],[AveragePrice]]</f>
        <v>578240.27309999999</v>
      </c>
    </row>
    <row r="7338" spans="1:15" x14ac:dyDescent="0.3">
      <c r="A7338">
        <v>24</v>
      </c>
      <c r="B7338" s="1">
        <v>42932</v>
      </c>
      <c r="C7338">
        <v>1.51</v>
      </c>
      <c r="D7338">
        <v>381469.09</v>
      </c>
      <c r="E7338">
        <v>42039.06</v>
      </c>
      <c r="F7338">
        <v>224289.93</v>
      </c>
      <c r="G7338">
        <v>513.38</v>
      </c>
      <c r="H7338">
        <v>114626.72</v>
      </c>
      <c r="I7338">
        <v>105159.06</v>
      </c>
      <c r="J7338">
        <v>6522.1</v>
      </c>
      <c r="K7338">
        <v>2945.56</v>
      </c>
      <c r="L7338" t="s">
        <v>9</v>
      </c>
      <c r="M7338">
        <v>2017</v>
      </c>
      <c r="N7338" t="s">
        <v>42</v>
      </c>
      <c r="O7338">
        <f>Table1[[#This Row],[Total Volume - total no of avocados sold ]]*Table1[[#This Row],[AveragePrice]]</f>
        <v>576018.32590000005</v>
      </c>
    </row>
    <row r="7339" spans="1:15" x14ac:dyDescent="0.3">
      <c r="A7339">
        <v>25</v>
      </c>
      <c r="B7339" s="1">
        <v>42925</v>
      </c>
      <c r="C7339">
        <v>1.59</v>
      </c>
      <c r="D7339">
        <v>406120.55</v>
      </c>
      <c r="E7339">
        <v>44522.78</v>
      </c>
      <c r="F7339">
        <v>225551.84</v>
      </c>
      <c r="G7339">
        <v>494.66</v>
      </c>
      <c r="H7339">
        <v>135551.26999999999</v>
      </c>
      <c r="I7339">
        <v>111684.04</v>
      </c>
      <c r="J7339">
        <v>18000.560000000001</v>
      </c>
      <c r="K7339">
        <v>5866.67</v>
      </c>
      <c r="L7339" t="s">
        <v>9</v>
      </c>
      <c r="M7339">
        <v>2017</v>
      </c>
      <c r="N7339" t="s">
        <v>42</v>
      </c>
      <c r="O7339">
        <f>Table1[[#This Row],[Total Volume - total no of avocados sold ]]*Table1[[#This Row],[AveragePrice]]</f>
        <v>645731.67449999996</v>
      </c>
    </row>
    <row r="7340" spans="1:15" x14ac:dyDescent="0.3">
      <c r="A7340">
        <v>26</v>
      </c>
      <c r="B7340" s="1">
        <v>42918</v>
      </c>
      <c r="C7340">
        <v>1.68</v>
      </c>
      <c r="D7340">
        <v>365488.32</v>
      </c>
      <c r="E7340">
        <v>38790.35</v>
      </c>
      <c r="F7340">
        <v>196153.79</v>
      </c>
      <c r="G7340">
        <v>582.20000000000005</v>
      </c>
      <c r="H7340">
        <v>129961.98</v>
      </c>
      <c r="I7340">
        <v>93672.73</v>
      </c>
      <c r="J7340">
        <v>31592.58</v>
      </c>
      <c r="K7340">
        <v>4696.67</v>
      </c>
      <c r="L7340" t="s">
        <v>9</v>
      </c>
      <c r="M7340">
        <v>2017</v>
      </c>
      <c r="N7340" t="s">
        <v>42</v>
      </c>
      <c r="O7340">
        <f>Table1[[#This Row],[Total Volume - total no of avocados sold ]]*Table1[[#This Row],[AveragePrice]]</f>
        <v>614020.37760000001</v>
      </c>
    </row>
    <row r="7341" spans="1:15" x14ac:dyDescent="0.3">
      <c r="A7341">
        <v>27</v>
      </c>
      <c r="B7341" s="1">
        <v>42911</v>
      </c>
      <c r="C7341">
        <v>1.5</v>
      </c>
      <c r="D7341">
        <v>422231.87</v>
      </c>
      <c r="E7341">
        <v>40402.83</v>
      </c>
      <c r="F7341">
        <v>268986.40000000002</v>
      </c>
      <c r="G7341">
        <v>632.36</v>
      </c>
      <c r="H7341">
        <v>112210.28</v>
      </c>
      <c r="I7341">
        <v>89625.83</v>
      </c>
      <c r="J7341">
        <v>17872.78</v>
      </c>
      <c r="K7341">
        <v>4711.67</v>
      </c>
      <c r="L7341" t="s">
        <v>9</v>
      </c>
      <c r="M7341">
        <v>2017</v>
      </c>
      <c r="N7341" t="s">
        <v>42</v>
      </c>
      <c r="O7341">
        <f>Table1[[#This Row],[Total Volume - total no of avocados sold ]]*Table1[[#This Row],[AveragePrice]]</f>
        <v>633347.80499999993</v>
      </c>
    </row>
    <row r="7342" spans="1:15" x14ac:dyDescent="0.3">
      <c r="A7342">
        <v>28</v>
      </c>
      <c r="B7342" s="1">
        <v>42904</v>
      </c>
      <c r="C7342">
        <v>1.75</v>
      </c>
      <c r="D7342">
        <v>380239.79</v>
      </c>
      <c r="E7342">
        <v>41177.89</v>
      </c>
      <c r="F7342">
        <v>219693.6</v>
      </c>
      <c r="G7342">
        <v>586.19000000000005</v>
      </c>
      <c r="H7342">
        <v>118782.11</v>
      </c>
      <c r="I7342">
        <v>95067.36</v>
      </c>
      <c r="J7342">
        <v>20864.75</v>
      </c>
      <c r="K7342">
        <v>2850</v>
      </c>
      <c r="L7342" t="s">
        <v>9</v>
      </c>
      <c r="M7342">
        <v>2017</v>
      </c>
      <c r="N7342" t="s">
        <v>42</v>
      </c>
      <c r="O7342">
        <f>Table1[[#This Row],[Total Volume - total no of avocados sold ]]*Table1[[#This Row],[AveragePrice]]</f>
        <v>665419.63249999995</v>
      </c>
    </row>
    <row r="7343" spans="1:15" x14ac:dyDescent="0.3">
      <c r="A7343">
        <v>29</v>
      </c>
      <c r="B7343" s="1">
        <v>42897</v>
      </c>
      <c r="C7343">
        <v>1.73</v>
      </c>
      <c r="D7343">
        <v>379927.26</v>
      </c>
      <c r="E7343">
        <v>38042.559999999998</v>
      </c>
      <c r="F7343">
        <v>205769.8</v>
      </c>
      <c r="G7343">
        <v>620.67999999999995</v>
      </c>
      <c r="H7343">
        <v>135494.22</v>
      </c>
      <c r="I7343">
        <v>101707.26</v>
      </c>
      <c r="J7343">
        <v>31846.400000000001</v>
      </c>
      <c r="K7343">
        <v>1940.56</v>
      </c>
      <c r="L7343" t="s">
        <v>9</v>
      </c>
      <c r="M7343">
        <v>2017</v>
      </c>
      <c r="N7343" t="s">
        <v>42</v>
      </c>
      <c r="O7343">
        <f>Table1[[#This Row],[Total Volume - total no of avocados sold ]]*Table1[[#This Row],[AveragePrice]]</f>
        <v>657274.15980000002</v>
      </c>
    </row>
    <row r="7344" spans="1:15" x14ac:dyDescent="0.3">
      <c r="A7344">
        <v>30</v>
      </c>
      <c r="B7344" s="1">
        <v>42890</v>
      </c>
      <c r="C7344">
        <v>1.8</v>
      </c>
      <c r="D7344">
        <v>394307.04</v>
      </c>
      <c r="E7344">
        <v>38390.300000000003</v>
      </c>
      <c r="F7344">
        <v>221022.3</v>
      </c>
      <c r="G7344">
        <v>643.86</v>
      </c>
      <c r="H7344">
        <v>134250.57999999999</v>
      </c>
      <c r="I7344">
        <v>118507.2</v>
      </c>
      <c r="J7344">
        <v>15415.88</v>
      </c>
      <c r="K7344">
        <v>327.5</v>
      </c>
      <c r="L7344" t="s">
        <v>9</v>
      </c>
      <c r="M7344">
        <v>2017</v>
      </c>
      <c r="N7344" t="s">
        <v>42</v>
      </c>
      <c r="O7344">
        <f>Table1[[#This Row],[Total Volume - total no of avocados sold ]]*Table1[[#This Row],[AveragePrice]]</f>
        <v>709752.67200000002</v>
      </c>
    </row>
    <row r="7345" spans="1:15" x14ac:dyDescent="0.3">
      <c r="A7345">
        <v>31</v>
      </c>
      <c r="B7345" s="1">
        <v>42883</v>
      </c>
      <c r="C7345">
        <v>1.74</v>
      </c>
      <c r="D7345">
        <v>432742.98</v>
      </c>
      <c r="E7345">
        <v>41076.94</v>
      </c>
      <c r="F7345">
        <v>232834.25</v>
      </c>
      <c r="G7345">
        <v>662.52</v>
      </c>
      <c r="H7345">
        <v>158169.26999999999</v>
      </c>
      <c r="I7345">
        <v>130634.15</v>
      </c>
      <c r="J7345">
        <v>27089.29</v>
      </c>
      <c r="K7345">
        <v>445.83</v>
      </c>
      <c r="L7345" t="s">
        <v>9</v>
      </c>
      <c r="M7345">
        <v>2017</v>
      </c>
      <c r="N7345" t="s">
        <v>42</v>
      </c>
      <c r="O7345">
        <f>Table1[[#This Row],[Total Volume - total no of avocados sold ]]*Table1[[#This Row],[AveragePrice]]</f>
        <v>752972.78519999993</v>
      </c>
    </row>
    <row r="7346" spans="1:15" x14ac:dyDescent="0.3">
      <c r="A7346">
        <v>32</v>
      </c>
      <c r="B7346" s="1">
        <v>42876</v>
      </c>
      <c r="C7346">
        <v>1.75</v>
      </c>
      <c r="D7346">
        <v>385075.85</v>
      </c>
      <c r="E7346">
        <v>39609.47</v>
      </c>
      <c r="F7346">
        <v>214417.22</v>
      </c>
      <c r="G7346">
        <v>619.72</v>
      </c>
      <c r="H7346">
        <v>130429.44</v>
      </c>
      <c r="I7346">
        <v>118137.44</v>
      </c>
      <c r="J7346">
        <v>12100.33</v>
      </c>
      <c r="K7346">
        <v>191.67</v>
      </c>
      <c r="L7346" t="s">
        <v>9</v>
      </c>
      <c r="M7346">
        <v>2017</v>
      </c>
      <c r="N7346" t="s">
        <v>42</v>
      </c>
      <c r="O7346">
        <f>Table1[[#This Row],[Total Volume - total no of avocados sold ]]*Table1[[#This Row],[AveragePrice]]</f>
        <v>673882.73749999993</v>
      </c>
    </row>
    <row r="7347" spans="1:15" x14ac:dyDescent="0.3">
      <c r="A7347">
        <v>33</v>
      </c>
      <c r="B7347" s="1">
        <v>42869</v>
      </c>
      <c r="C7347">
        <v>1.75</v>
      </c>
      <c r="D7347">
        <v>387975.97</v>
      </c>
      <c r="E7347">
        <v>38509.67</v>
      </c>
      <c r="F7347">
        <v>194669.62</v>
      </c>
      <c r="G7347">
        <v>536.53</v>
      </c>
      <c r="H7347">
        <v>154260.15</v>
      </c>
      <c r="I7347">
        <v>142282</v>
      </c>
      <c r="J7347">
        <v>11346.21</v>
      </c>
      <c r="K7347">
        <v>631.94000000000005</v>
      </c>
      <c r="L7347" t="s">
        <v>9</v>
      </c>
      <c r="M7347">
        <v>2017</v>
      </c>
      <c r="N7347" t="s">
        <v>42</v>
      </c>
      <c r="O7347">
        <f>Table1[[#This Row],[Total Volume - total no of avocados sold ]]*Table1[[#This Row],[AveragePrice]]</f>
        <v>678957.94750000001</v>
      </c>
    </row>
    <row r="7348" spans="1:15" x14ac:dyDescent="0.3">
      <c r="A7348">
        <v>34</v>
      </c>
      <c r="B7348" s="1">
        <v>42862</v>
      </c>
      <c r="C7348">
        <v>1.66</v>
      </c>
      <c r="D7348">
        <v>491356.56</v>
      </c>
      <c r="E7348">
        <v>42673.46</v>
      </c>
      <c r="F7348">
        <v>249542.51</v>
      </c>
      <c r="G7348">
        <v>919.18</v>
      </c>
      <c r="H7348">
        <v>198221.41</v>
      </c>
      <c r="I7348">
        <v>155183.42000000001</v>
      </c>
      <c r="J7348">
        <v>42203.27</v>
      </c>
      <c r="K7348">
        <v>834.72</v>
      </c>
      <c r="L7348" t="s">
        <v>9</v>
      </c>
      <c r="M7348">
        <v>2017</v>
      </c>
      <c r="N7348" t="s">
        <v>42</v>
      </c>
      <c r="O7348">
        <f>Table1[[#This Row],[Total Volume - total no of avocados sold ]]*Table1[[#This Row],[AveragePrice]]</f>
        <v>815651.88959999999</v>
      </c>
    </row>
    <row r="7349" spans="1:15" x14ac:dyDescent="0.3">
      <c r="A7349">
        <v>35</v>
      </c>
      <c r="B7349" s="1">
        <v>42855</v>
      </c>
      <c r="C7349">
        <v>1.78</v>
      </c>
      <c r="D7349">
        <v>386907.3</v>
      </c>
      <c r="E7349">
        <v>36817.47</v>
      </c>
      <c r="F7349">
        <v>222850.39</v>
      </c>
      <c r="G7349">
        <v>492.98</v>
      </c>
      <c r="H7349">
        <v>126746.46</v>
      </c>
      <c r="I7349">
        <v>119345.98</v>
      </c>
      <c r="J7349">
        <v>7305.77</v>
      </c>
      <c r="K7349">
        <v>94.71</v>
      </c>
      <c r="L7349" t="s">
        <v>9</v>
      </c>
      <c r="M7349">
        <v>2017</v>
      </c>
      <c r="N7349" t="s">
        <v>42</v>
      </c>
      <c r="O7349">
        <f>Table1[[#This Row],[Total Volume - total no of avocados sold ]]*Table1[[#This Row],[AveragePrice]]</f>
        <v>688694.99399999995</v>
      </c>
    </row>
    <row r="7350" spans="1:15" x14ac:dyDescent="0.3">
      <c r="A7350">
        <v>36</v>
      </c>
      <c r="B7350" s="1">
        <v>42848</v>
      </c>
      <c r="C7350">
        <v>1.66</v>
      </c>
      <c r="D7350">
        <v>363689.09</v>
      </c>
      <c r="E7350">
        <v>34157.54</v>
      </c>
      <c r="F7350">
        <v>208134.75</v>
      </c>
      <c r="G7350">
        <v>416.47</v>
      </c>
      <c r="H7350">
        <v>120980.33</v>
      </c>
      <c r="I7350">
        <v>105813.24</v>
      </c>
      <c r="J7350">
        <v>15167.09</v>
      </c>
      <c r="K7350">
        <v>0</v>
      </c>
      <c r="L7350" t="s">
        <v>9</v>
      </c>
      <c r="M7350">
        <v>2017</v>
      </c>
      <c r="N7350" t="s">
        <v>42</v>
      </c>
      <c r="O7350">
        <f>Table1[[#This Row],[Total Volume - total no of avocados sold ]]*Table1[[#This Row],[AveragePrice]]</f>
        <v>603723.88939999999</v>
      </c>
    </row>
    <row r="7351" spans="1:15" x14ac:dyDescent="0.3">
      <c r="A7351">
        <v>37</v>
      </c>
      <c r="B7351" s="1">
        <v>42841</v>
      </c>
      <c r="C7351">
        <v>1.74</v>
      </c>
      <c r="D7351">
        <v>390396.69</v>
      </c>
      <c r="E7351">
        <v>31877.26</v>
      </c>
      <c r="F7351">
        <v>220755.78</v>
      </c>
      <c r="G7351">
        <v>406.24</v>
      </c>
      <c r="H7351">
        <v>137357.41</v>
      </c>
      <c r="I7351">
        <v>120676.87</v>
      </c>
      <c r="J7351">
        <v>16680.54</v>
      </c>
      <c r="K7351">
        <v>0</v>
      </c>
      <c r="L7351" t="s">
        <v>9</v>
      </c>
      <c r="M7351">
        <v>2017</v>
      </c>
      <c r="N7351" t="s">
        <v>42</v>
      </c>
      <c r="O7351">
        <f>Table1[[#This Row],[Total Volume - total no of avocados sold ]]*Table1[[#This Row],[AveragePrice]]</f>
        <v>679290.24060000002</v>
      </c>
    </row>
    <row r="7352" spans="1:15" x14ac:dyDescent="0.3">
      <c r="A7352">
        <v>38</v>
      </c>
      <c r="B7352" s="1">
        <v>42834</v>
      </c>
      <c r="C7352">
        <v>1.7</v>
      </c>
      <c r="D7352">
        <v>398600.32</v>
      </c>
      <c r="E7352">
        <v>30725.040000000001</v>
      </c>
      <c r="F7352">
        <v>213528.19</v>
      </c>
      <c r="G7352">
        <v>566.17999999999995</v>
      </c>
      <c r="H7352">
        <v>153780.91</v>
      </c>
      <c r="I7352">
        <v>143053.85</v>
      </c>
      <c r="J7352">
        <v>10506.23</v>
      </c>
      <c r="K7352">
        <v>220.83</v>
      </c>
      <c r="L7352" t="s">
        <v>9</v>
      </c>
      <c r="M7352">
        <v>2017</v>
      </c>
      <c r="N7352" t="s">
        <v>42</v>
      </c>
      <c r="O7352">
        <f>Table1[[#This Row],[Total Volume - total no of avocados sold ]]*Table1[[#This Row],[AveragePrice]]</f>
        <v>677620.54399999999</v>
      </c>
    </row>
    <row r="7353" spans="1:15" x14ac:dyDescent="0.3">
      <c r="A7353">
        <v>39</v>
      </c>
      <c r="B7353" s="1">
        <v>42827</v>
      </c>
      <c r="C7353">
        <v>1.68</v>
      </c>
      <c r="D7353">
        <v>385731.38</v>
      </c>
      <c r="E7353">
        <v>30716.75</v>
      </c>
      <c r="F7353">
        <v>208155.43</v>
      </c>
      <c r="G7353">
        <v>757.88</v>
      </c>
      <c r="H7353">
        <v>146101.32</v>
      </c>
      <c r="I7353">
        <v>138280.26</v>
      </c>
      <c r="J7353">
        <v>7821.06</v>
      </c>
      <c r="K7353">
        <v>0</v>
      </c>
      <c r="L7353" t="s">
        <v>9</v>
      </c>
      <c r="M7353">
        <v>2017</v>
      </c>
      <c r="N7353" t="s">
        <v>42</v>
      </c>
      <c r="O7353">
        <f>Table1[[#This Row],[Total Volume - total no of avocados sold ]]*Table1[[#This Row],[AveragePrice]]</f>
        <v>648028.71840000001</v>
      </c>
    </row>
    <row r="7354" spans="1:15" x14ac:dyDescent="0.3">
      <c r="A7354">
        <v>40</v>
      </c>
      <c r="B7354" s="1">
        <v>42820</v>
      </c>
      <c r="C7354">
        <v>1.66</v>
      </c>
      <c r="D7354">
        <v>379956.99</v>
      </c>
      <c r="E7354">
        <v>24691.96</v>
      </c>
      <c r="F7354">
        <v>219076.77</v>
      </c>
      <c r="G7354">
        <v>2819.37</v>
      </c>
      <c r="H7354">
        <v>133368.89000000001</v>
      </c>
      <c r="I7354">
        <v>124540.35</v>
      </c>
      <c r="J7354">
        <v>8828.5400000000009</v>
      </c>
      <c r="K7354">
        <v>0</v>
      </c>
      <c r="L7354" t="s">
        <v>9</v>
      </c>
      <c r="M7354">
        <v>2017</v>
      </c>
      <c r="N7354" t="s">
        <v>42</v>
      </c>
      <c r="O7354">
        <f>Table1[[#This Row],[Total Volume - total no of avocados sold ]]*Table1[[#This Row],[AveragePrice]]</f>
        <v>630728.60339999991</v>
      </c>
    </row>
    <row r="7355" spans="1:15" x14ac:dyDescent="0.3">
      <c r="A7355">
        <v>41</v>
      </c>
      <c r="B7355" s="1">
        <v>42813</v>
      </c>
      <c r="C7355">
        <v>1.66</v>
      </c>
      <c r="D7355">
        <v>373158.66</v>
      </c>
      <c r="E7355">
        <v>16003.12</v>
      </c>
      <c r="F7355">
        <v>220282.45</v>
      </c>
      <c r="G7355">
        <v>3440.64</v>
      </c>
      <c r="H7355">
        <v>133432.45000000001</v>
      </c>
      <c r="I7355">
        <v>119317.04</v>
      </c>
      <c r="J7355">
        <v>14115.41</v>
      </c>
      <c r="K7355">
        <v>0</v>
      </c>
      <c r="L7355" t="s">
        <v>9</v>
      </c>
      <c r="M7355">
        <v>2017</v>
      </c>
      <c r="N7355" t="s">
        <v>42</v>
      </c>
      <c r="O7355">
        <f>Table1[[#This Row],[Total Volume - total no of avocados sold ]]*Table1[[#This Row],[AveragePrice]]</f>
        <v>619443.37559999991</v>
      </c>
    </row>
    <row r="7356" spans="1:15" x14ac:dyDescent="0.3">
      <c r="A7356">
        <v>42</v>
      </c>
      <c r="B7356" s="1">
        <v>42806</v>
      </c>
      <c r="C7356">
        <v>1.74</v>
      </c>
      <c r="D7356">
        <v>377616.35</v>
      </c>
      <c r="E7356">
        <v>16961.96</v>
      </c>
      <c r="F7356">
        <v>230010.9</v>
      </c>
      <c r="G7356">
        <v>6116.39</v>
      </c>
      <c r="H7356">
        <v>124527.1</v>
      </c>
      <c r="I7356">
        <v>112097.57</v>
      </c>
      <c r="J7356">
        <v>12054.53</v>
      </c>
      <c r="K7356">
        <v>375</v>
      </c>
      <c r="L7356" t="s">
        <v>9</v>
      </c>
      <c r="M7356">
        <v>2017</v>
      </c>
      <c r="N7356" t="s">
        <v>42</v>
      </c>
      <c r="O7356">
        <f>Table1[[#This Row],[Total Volume - total no of avocados sold ]]*Table1[[#This Row],[AveragePrice]]</f>
        <v>657052.44899999991</v>
      </c>
    </row>
    <row r="7357" spans="1:15" x14ac:dyDescent="0.3">
      <c r="A7357">
        <v>43</v>
      </c>
      <c r="B7357" s="1">
        <v>42799</v>
      </c>
      <c r="C7357">
        <v>1.48</v>
      </c>
      <c r="D7357">
        <v>409950.45</v>
      </c>
      <c r="E7357">
        <v>15629.06</v>
      </c>
      <c r="F7357">
        <v>245417.56</v>
      </c>
      <c r="G7357">
        <v>13667.43</v>
      </c>
      <c r="H7357">
        <v>135236.4</v>
      </c>
      <c r="I7357">
        <v>130174.35</v>
      </c>
      <c r="J7357">
        <v>5062.05</v>
      </c>
      <c r="K7357">
        <v>0</v>
      </c>
      <c r="L7357" t="s">
        <v>9</v>
      </c>
      <c r="M7357">
        <v>2017</v>
      </c>
      <c r="N7357" t="s">
        <v>42</v>
      </c>
      <c r="O7357">
        <f>Table1[[#This Row],[Total Volume - total no of avocados sold ]]*Table1[[#This Row],[AveragePrice]]</f>
        <v>606726.66599999997</v>
      </c>
    </row>
    <row r="7358" spans="1:15" x14ac:dyDescent="0.3">
      <c r="A7358">
        <v>44</v>
      </c>
      <c r="B7358" s="1">
        <v>42792</v>
      </c>
      <c r="C7358">
        <v>1.49</v>
      </c>
      <c r="D7358">
        <v>411014.79</v>
      </c>
      <c r="E7358">
        <v>18063.560000000001</v>
      </c>
      <c r="F7358">
        <v>251740.67</v>
      </c>
      <c r="G7358">
        <v>2094.14</v>
      </c>
      <c r="H7358">
        <v>139116.42000000001</v>
      </c>
      <c r="I7358">
        <v>122476.97</v>
      </c>
      <c r="J7358">
        <v>16639.45</v>
      </c>
      <c r="K7358">
        <v>0</v>
      </c>
      <c r="L7358" t="s">
        <v>9</v>
      </c>
      <c r="M7358">
        <v>2017</v>
      </c>
      <c r="N7358" t="s">
        <v>42</v>
      </c>
      <c r="O7358">
        <f>Table1[[#This Row],[Total Volume - total no of avocados sold ]]*Table1[[#This Row],[AveragePrice]]</f>
        <v>612412.03709999996</v>
      </c>
    </row>
    <row r="7359" spans="1:15" x14ac:dyDescent="0.3">
      <c r="A7359">
        <v>45</v>
      </c>
      <c r="B7359" s="1">
        <v>42785</v>
      </c>
      <c r="C7359">
        <v>1.37</v>
      </c>
      <c r="D7359">
        <v>369284.51</v>
      </c>
      <c r="E7359">
        <v>29184</v>
      </c>
      <c r="F7359">
        <v>205018.23999999999</v>
      </c>
      <c r="G7359">
        <v>1022.62</v>
      </c>
      <c r="H7359">
        <v>134059.65</v>
      </c>
      <c r="I7359">
        <v>125901.75999999999</v>
      </c>
      <c r="J7359">
        <v>7863.07</v>
      </c>
      <c r="K7359">
        <v>294.82</v>
      </c>
      <c r="L7359" t="s">
        <v>9</v>
      </c>
      <c r="M7359">
        <v>2017</v>
      </c>
      <c r="N7359" t="s">
        <v>42</v>
      </c>
      <c r="O7359">
        <f>Table1[[#This Row],[Total Volume - total no of avocados sold ]]*Table1[[#This Row],[AveragePrice]]</f>
        <v>505919.77870000002</v>
      </c>
    </row>
    <row r="7360" spans="1:15" x14ac:dyDescent="0.3">
      <c r="A7360">
        <v>46</v>
      </c>
      <c r="B7360" s="1">
        <v>42778</v>
      </c>
      <c r="C7360">
        <v>1.19</v>
      </c>
      <c r="D7360">
        <v>572219.25</v>
      </c>
      <c r="E7360">
        <v>69860.679999999993</v>
      </c>
      <c r="F7360">
        <v>269591.67999999999</v>
      </c>
      <c r="G7360">
        <v>3923.46</v>
      </c>
      <c r="H7360">
        <v>228843.43</v>
      </c>
      <c r="I7360">
        <v>208810.97</v>
      </c>
      <c r="J7360">
        <v>19337.73</v>
      </c>
      <c r="K7360">
        <v>694.73</v>
      </c>
      <c r="L7360" t="s">
        <v>9</v>
      </c>
      <c r="M7360">
        <v>2017</v>
      </c>
      <c r="N7360" t="s">
        <v>42</v>
      </c>
      <c r="O7360">
        <f>Table1[[#This Row],[Total Volume - total no of avocados sold ]]*Table1[[#This Row],[AveragePrice]]</f>
        <v>680940.90749999997</v>
      </c>
    </row>
    <row r="7361" spans="1:15" x14ac:dyDescent="0.3">
      <c r="A7361">
        <v>47</v>
      </c>
      <c r="B7361" s="1">
        <v>42771</v>
      </c>
      <c r="C7361">
        <v>1.28</v>
      </c>
      <c r="D7361">
        <v>645655.16</v>
      </c>
      <c r="E7361">
        <v>77182.34</v>
      </c>
      <c r="F7361">
        <v>383060.06</v>
      </c>
      <c r="G7361">
        <v>58041.56</v>
      </c>
      <c r="H7361">
        <v>127371.2</v>
      </c>
      <c r="I7361">
        <v>111889.17</v>
      </c>
      <c r="J7361">
        <v>13700.39</v>
      </c>
      <c r="K7361">
        <v>1781.64</v>
      </c>
      <c r="L7361" t="s">
        <v>9</v>
      </c>
      <c r="M7361">
        <v>2017</v>
      </c>
      <c r="N7361" t="s">
        <v>42</v>
      </c>
      <c r="O7361">
        <f>Table1[[#This Row],[Total Volume - total no of avocados sold ]]*Table1[[#This Row],[AveragePrice]]</f>
        <v>826438.60480000009</v>
      </c>
    </row>
    <row r="7362" spans="1:15" x14ac:dyDescent="0.3">
      <c r="A7362">
        <v>48</v>
      </c>
      <c r="B7362" s="1">
        <v>42764</v>
      </c>
      <c r="C7362">
        <v>1.48</v>
      </c>
      <c r="D7362">
        <v>421316.65</v>
      </c>
      <c r="E7362">
        <v>27673.88</v>
      </c>
      <c r="F7362">
        <v>248553.08</v>
      </c>
      <c r="G7362">
        <v>20098.48</v>
      </c>
      <c r="H7362">
        <v>124991.21</v>
      </c>
      <c r="I7362">
        <v>114418.84</v>
      </c>
      <c r="J7362">
        <v>10028.59</v>
      </c>
      <c r="K7362">
        <v>543.78</v>
      </c>
      <c r="L7362" t="s">
        <v>9</v>
      </c>
      <c r="M7362">
        <v>2017</v>
      </c>
      <c r="N7362" t="s">
        <v>42</v>
      </c>
      <c r="O7362">
        <f>Table1[[#This Row],[Total Volume - total no of avocados sold ]]*Table1[[#This Row],[AveragePrice]]</f>
        <v>623548.64199999999</v>
      </c>
    </row>
    <row r="7363" spans="1:15" x14ac:dyDescent="0.3">
      <c r="A7363">
        <v>49</v>
      </c>
      <c r="B7363" s="1">
        <v>42757</v>
      </c>
      <c r="C7363">
        <v>1.51</v>
      </c>
      <c r="D7363">
        <v>489345.23</v>
      </c>
      <c r="E7363">
        <v>18201.14</v>
      </c>
      <c r="F7363">
        <v>287008.11</v>
      </c>
      <c r="G7363">
        <v>58242.14</v>
      </c>
      <c r="H7363">
        <v>125893.84</v>
      </c>
      <c r="I7363">
        <v>114958.9</v>
      </c>
      <c r="J7363">
        <v>9387.36</v>
      </c>
      <c r="K7363">
        <v>1547.58</v>
      </c>
      <c r="L7363" t="s">
        <v>9</v>
      </c>
      <c r="M7363">
        <v>2017</v>
      </c>
      <c r="N7363" t="s">
        <v>42</v>
      </c>
      <c r="O7363">
        <f>Table1[[#This Row],[Total Volume - total no of avocados sold ]]*Table1[[#This Row],[AveragePrice]]</f>
        <v>738911.29729999998</v>
      </c>
    </row>
    <row r="7364" spans="1:15" x14ac:dyDescent="0.3">
      <c r="A7364">
        <v>50</v>
      </c>
      <c r="B7364" s="1">
        <v>42750</v>
      </c>
      <c r="C7364">
        <v>1.44</v>
      </c>
      <c r="D7364">
        <v>435740.48</v>
      </c>
      <c r="E7364">
        <v>16847.12</v>
      </c>
      <c r="F7364">
        <v>282239.77</v>
      </c>
      <c r="G7364">
        <v>8983.4</v>
      </c>
      <c r="H7364">
        <v>127670.19</v>
      </c>
      <c r="I7364">
        <v>118443.27</v>
      </c>
      <c r="J7364">
        <v>9006.1200000000008</v>
      </c>
      <c r="K7364">
        <v>220.8</v>
      </c>
      <c r="L7364" t="s">
        <v>9</v>
      </c>
      <c r="M7364">
        <v>2017</v>
      </c>
      <c r="N7364" t="s">
        <v>42</v>
      </c>
      <c r="O7364">
        <f>Table1[[#This Row],[Total Volume - total no of avocados sold ]]*Table1[[#This Row],[AveragePrice]]</f>
        <v>627466.29119999998</v>
      </c>
    </row>
    <row r="7365" spans="1:15" x14ac:dyDescent="0.3">
      <c r="A7365">
        <v>51</v>
      </c>
      <c r="B7365" s="1">
        <v>42743</v>
      </c>
      <c r="C7365">
        <v>1.39</v>
      </c>
      <c r="D7365">
        <v>435745.77</v>
      </c>
      <c r="E7365">
        <v>16209.65</v>
      </c>
      <c r="F7365">
        <v>298757.98</v>
      </c>
      <c r="G7365">
        <v>1201.07</v>
      </c>
      <c r="H7365">
        <v>119577.07</v>
      </c>
      <c r="I7365">
        <v>111625.82</v>
      </c>
      <c r="J7365">
        <v>7753.16</v>
      </c>
      <c r="K7365">
        <v>198.09</v>
      </c>
      <c r="L7365" t="s">
        <v>9</v>
      </c>
      <c r="M7365">
        <v>2017</v>
      </c>
      <c r="N7365" t="s">
        <v>42</v>
      </c>
      <c r="O7365">
        <f>Table1[[#This Row],[Total Volume - total no of avocados sold ]]*Table1[[#This Row],[AveragePrice]]</f>
        <v>605686.62029999995</v>
      </c>
    </row>
    <row r="7366" spans="1:15" x14ac:dyDescent="0.3">
      <c r="A7366">
        <v>52</v>
      </c>
      <c r="B7366" s="1">
        <v>42736</v>
      </c>
      <c r="C7366">
        <v>1.4</v>
      </c>
      <c r="D7366">
        <v>321941.32</v>
      </c>
      <c r="E7366">
        <v>12767.25</v>
      </c>
      <c r="F7366">
        <v>217447.76</v>
      </c>
      <c r="G7366">
        <v>3090.37</v>
      </c>
      <c r="H7366">
        <v>88635.94</v>
      </c>
      <c r="I7366">
        <v>83428.92</v>
      </c>
      <c r="J7366">
        <v>5163.1899999999996</v>
      </c>
      <c r="K7366">
        <v>43.83</v>
      </c>
      <c r="L7366" t="s">
        <v>9</v>
      </c>
      <c r="M7366">
        <v>2017</v>
      </c>
      <c r="N7366" t="s">
        <v>42</v>
      </c>
      <c r="O7366">
        <f>Table1[[#This Row],[Total Volume - total no of avocados sold ]]*Table1[[#This Row],[AveragePrice]]</f>
        <v>450717.848</v>
      </c>
    </row>
    <row r="7367" spans="1:15" x14ac:dyDescent="0.3">
      <c r="A7367">
        <v>0</v>
      </c>
      <c r="B7367" s="1">
        <v>43100</v>
      </c>
      <c r="C7367">
        <v>0.75</v>
      </c>
      <c r="D7367">
        <v>986474.74</v>
      </c>
      <c r="E7367">
        <v>422070.44</v>
      </c>
      <c r="F7367">
        <v>283040.88</v>
      </c>
      <c r="G7367">
        <v>12415.52</v>
      </c>
      <c r="H7367">
        <v>268947.90000000002</v>
      </c>
      <c r="I7367">
        <v>173098.72</v>
      </c>
      <c r="J7367">
        <v>93945.85</v>
      </c>
      <c r="K7367">
        <v>1903.33</v>
      </c>
      <c r="L7367" t="s">
        <v>9</v>
      </c>
      <c r="M7367">
        <v>2017</v>
      </c>
      <c r="N7367" t="s">
        <v>43</v>
      </c>
      <c r="O7367">
        <f>Table1[[#This Row],[Total Volume - total no of avocados sold ]]*Table1[[#This Row],[AveragePrice]]</f>
        <v>739856.05499999993</v>
      </c>
    </row>
    <row r="7368" spans="1:15" x14ac:dyDescent="0.3">
      <c r="A7368">
        <v>1</v>
      </c>
      <c r="B7368" s="1">
        <v>43093</v>
      </c>
      <c r="C7368">
        <v>0.75</v>
      </c>
      <c r="D7368">
        <v>1006477.79</v>
      </c>
      <c r="E7368">
        <v>488446.2</v>
      </c>
      <c r="F7368">
        <v>176311.28</v>
      </c>
      <c r="G7368">
        <v>14450.19</v>
      </c>
      <c r="H7368">
        <v>327270.12</v>
      </c>
      <c r="I7368">
        <v>230660.26</v>
      </c>
      <c r="J7368">
        <v>93116.53</v>
      </c>
      <c r="K7368">
        <v>3493.33</v>
      </c>
      <c r="L7368" t="s">
        <v>9</v>
      </c>
      <c r="M7368">
        <v>2017</v>
      </c>
      <c r="N7368" t="s">
        <v>43</v>
      </c>
      <c r="O7368">
        <f>Table1[[#This Row],[Total Volume - total no of avocados sold ]]*Table1[[#This Row],[AveragePrice]]</f>
        <v>754858.34250000003</v>
      </c>
    </row>
    <row r="7369" spans="1:15" x14ac:dyDescent="0.3">
      <c r="A7369">
        <v>2</v>
      </c>
      <c r="B7369" s="1">
        <v>43086</v>
      </c>
      <c r="C7369">
        <v>0.7</v>
      </c>
      <c r="D7369">
        <v>1031887.79</v>
      </c>
      <c r="E7369">
        <v>508369</v>
      </c>
      <c r="F7369">
        <v>216817.98</v>
      </c>
      <c r="G7369">
        <v>8575.36</v>
      </c>
      <c r="H7369">
        <v>298125.45</v>
      </c>
      <c r="I7369">
        <v>207680.54</v>
      </c>
      <c r="J7369">
        <v>86441.58</v>
      </c>
      <c r="K7369">
        <v>4003.33</v>
      </c>
      <c r="L7369" t="s">
        <v>9</v>
      </c>
      <c r="M7369">
        <v>2017</v>
      </c>
      <c r="N7369" t="s">
        <v>43</v>
      </c>
      <c r="O7369">
        <f>Table1[[#This Row],[Total Volume - total no of avocados sold ]]*Table1[[#This Row],[AveragePrice]]</f>
        <v>722321.45299999998</v>
      </c>
    </row>
    <row r="7370" spans="1:15" x14ac:dyDescent="0.3">
      <c r="A7370">
        <v>3</v>
      </c>
      <c r="B7370" s="1">
        <v>43079</v>
      </c>
      <c r="C7370">
        <v>0.64</v>
      </c>
      <c r="D7370">
        <v>1222641.23</v>
      </c>
      <c r="E7370">
        <v>731583.95</v>
      </c>
      <c r="F7370">
        <v>200595.47</v>
      </c>
      <c r="G7370">
        <v>10237.879999999999</v>
      </c>
      <c r="H7370">
        <v>280223.93</v>
      </c>
      <c r="I7370">
        <v>199484.52</v>
      </c>
      <c r="J7370">
        <v>77062.75</v>
      </c>
      <c r="K7370">
        <v>3676.66</v>
      </c>
      <c r="L7370" t="s">
        <v>9</v>
      </c>
      <c r="M7370">
        <v>2017</v>
      </c>
      <c r="N7370" t="s">
        <v>43</v>
      </c>
      <c r="O7370">
        <f>Table1[[#This Row],[Total Volume - total no of avocados sold ]]*Table1[[#This Row],[AveragePrice]]</f>
        <v>782490.3872</v>
      </c>
    </row>
    <row r="7371" spans="1:15" x14ac:dyDescent="0.3">
      <c r="A7371">
        <v>4</v>
      </c>
      <c r="B7371" s="1">
        <v>43072</v>
      </c>
      <c r="C7371">
        <v>0.72</v>
      </c>
      <c r="D7371">
        <v>1135877</v>
      </c>
      <c r="E7371">
        <v>678640</v>
      </c>
      <c r="F7371">
        <v>215949</v>
      </c>
      <c r="G7371">
        <v>10981</v>
      </c>
      <c r="H7371">
        <v>230306</v>
      </c>
      <c r="I7371">
        <v>156307</v>
      </c>
      <c r="J7371">
        <v>70637</v>
      </c>
      <c r="K7371">
        <v>3362</v>
      </c>
      <c r="L7371" t="s">
        <v>9</v>
      </c>
      <c r="M7371">
        <v>2017</v>
      </c>
      <c r="N7371" t="s">
        <v>43</v>
      </c>
      <c r="O7371">
        <f>Table1[[#This Row],[Total Volume - total no of avocados sold ]]*Table1[[#This Row],[AveragePrice]]</f>
        <v>817831.44</v>
      </c>
    </row>
    <row r="7372" spans="1:15" x14ac:dyDescent="0.3">
      <c r="A7372">
        <v>5</v>
      </c>
      <c r="B7372" s="1">
        <v>43065</v>
      </c>
      <c r="C7372">
        <v>0.77</v>
      </c>
      <c r="D7372">
        <v>929825</v>
      </c>
      <c r="E7372">
        <v>529091</v>
      </c>
      <c r="F7372">
        <v>181823</v>
      </c>
      <c r="G7372">
        <v>10223</v>
      </c>
      <c r="H7372">
        <v>208688</v>
      </c>
      <c r="I7372">
        <v>133534</v>
      </c>
      <c r="J7372">
        <v>72473</v>
      </c>
      <c r="K7372">
        <v>2681</v>
      </c>
      <c r="L7372" t="s">
        <v>9</v>
      </c>
      <c r="M7372">
        <v>2017</v>
      </c>
      <c r="N7372" t="s">
        <v>43</v>
      </c>
      <c r="O7372">
        <f>Table1[[#This Row],[Total Volume - total no of avocados sold ]]*Table1[[#This Row],[AveragePrice]]</f>
        <v>715965.25</v>
      </c>
    </row>
    <row r="7373" spans="1:15" x14ac:dyDescent="0.3">
      <c r="A7373">
        <v>6</v>
      </c>
      <c r="B7373" s="1">
        <v>43058</v>
      </c>
      <c r="C7373">
        <v>0.6</v>
      </c>
      <c r="D7373">
        <v>1427367</v>
      </c>
      <c r="E7373">
        <v>953957</v>
      </c>
      <c r="F7373">
        <v>202003</v>
      </c>
      <c r="G7373">
        <v>10913</v>
      </c>
      <c r="H7373">
        <v>260494</v>
      </c>
      <c r="I7373">
        <v>117939</v>
      </c>
      <c r="J7373">
        <v>139564</v>
      </c>
      <c r="K7373">
        <v>2991</v>
      </c>
      <c r="L7373" t="s">
        <v>9</v>
      </c>
      <c r="M7373">
        <v>2017</v>
      </c>
      <c r="N7373" t="s">
        <v>43</v>
      </c>
      <c r="O7373">
        <f>Table1[[#This Row],[Total Volume - total no of avocados sold ]]*Table1[[#This Row],[AveragePrice]]</f>
        <v>856420.2</v>
      </c>
    </row>
    <row r="7374" spans="1:15" x14ac:dyDescent="0.3">
      <c r="A7374">
        <v>7</v>
      </c>
      <c r="B7374" s="1">
        <v>43051</v>
      </c>
      <c r="C7374">
        <v>0.72</v>
      </c>
      <c r="D7374">
        <v>1248721</v>
      </c>
      <c r="E7374">
        <v>691378</v>
      </c>
      <c r="F7374">
        <v>271700</v>
      </c>
      <c r="G7374">
        <v>10123</v>
      </c>
      <c r="H7374">
        <v>275520</v>
      </c>
      <c r="I7374">
        <v>166855</v>
      </c>
      <c r="J7374">
        <v>106780</v>
      </c>
      <c r="K7374">
        <v>1886</v>
      </c>
      <c r="L7374" t="s">
        <v>9</v>
      </c>
      <c r="M7374">
        <v>2017</v>
      </c>
      <c r="N7374" t="s">
        <v>43</v>
      </c>
      <c r="O7374">
        <f>Table1[[#This Row],[Total Volume - total no of avocados sold ]]*Table1[[#This Row],[AveragePrice]]</f>
        <v>899079.12</v>
      </c>
    </row>
    <row r="7375" spans="1:15" x14ac:dyDescent="0.3">
      <c r="A7375">
        <v>8</v>
      </c>
      <c r="B7375" s="1">
        <v>43044</v>
      </c>
      <c r="C7375">
        <v>0.79</v>
      </c>
      <c r="D7375">
        <v>1208035.3999999999</v>
      </c>
      <c r="E7375">
        <v>555816.37</v>
      </c>
      <c r="F7375">
        <v>227846.11</v>
      </c>
      <c r="G7375">
        <v>9212.36</v>
      </c>
      <c r="H7375">
        <v>415160.56</v>
      </c>
      <c r="I7375">
        <v>330740.57</v>
      </c>
      <c r="J7375">
        <v>81893.320000000007</v>
      </c>
      <c r="K7375">
        <v>2526.67</v>
      </c>
      <c r="L7375" t="s">
        <v>9</v>
      </c>
      <c r="M7375">
        <v>2017</v>
      </c>
      <c r="N7375" t="s">
        <v>43</v>
      </c>
      <c r="O7375">
        <f>Table1[[#This Row],[Total Volume - total no of avocados sold ]]*Table1[[#This Row],[AveragePrice]]</f>
        <v>954347.96600000001</v>
      </c>
    </row>
    <row r="7376" spans="1:15" x14ac:dyDescent="0.3">
      <c r="A7376">
        <v>9</v>
      </c>
      <c r="B7376" s="1">
        <v>43037</v>
      </c>
      <c r="C7376">
        <v>0.98</v>
      </c>
      <c r="D7376">
        <v>866137.35</v>
      </c>
      <c r="E7376">
        <v>368642.75</v>
      </c>
      <c r="F7376">
        <v>273118.45</v>
      </c>
      <c r="G7376">
        <v>7336.87</v>
      </c>
      <c r="H7376">
        <v>217039.28</v>
      </c>
      <c r="I7376">
        <v>145789.42000000001</v>
      </c>
      <c r="J7376">
        <v>69622.080000000002</v>
      </c>
      <c r="K7376">
        <v>1627.78</v>
      </c>
      <c r="L7376" t="s">
        <v>9</v>
      </c>
      <c r="M7376">
        <v>2017</v>
      </c>
      <c r="N7376" t="s">
        <v>43</v>
      </c>
      <c r="O7376">
        <f>Table1[[#This Row],[Total Volume - total no of avocados sold ]]*Table1[[#This Row],[AveragePrice]]</f>
        <v>848814.603</v>
      </c>
    </row>
    <row r="7377" spans="1:15" x14ac:dyDescent="0.3">
      <c r="A7377">
        <v>10</v>
      </c>
      <c r="B7377" s="1">
        <v>43030</v>
      </c>
      <c r="C7377">
        <v>1.04</v>
      </c>
      <c r="D7377">
        <v>809603.25</v>
      </c>
      <c r="E7377">
        <v>352330.12</v>
      </c>
      <c r="F7377">
        <v>241655.47</v>
      </c>
      <c r="G7377">
        <v>3878.71</v>
      </c>
      <c r="H7377">
        <v>211738.95</v>
      </c>
      <c r="I7377">
        <v>170612.91</v>
      </c>
      <c r="J7377">
        <v>41122.71</v>
      </c>
      <c r="K7377">
        <v>3.33</v>
      </c>
      <c r="L7377" t="s">
        <v>9</v>
      </c>
      <c r="M7377">
        <v>2017</v>
      </c>
      <c r="N7377" t="s">
        <v>43</v>
      </c>
      <c r="O7377">
        <f>Table1[[#This Row],[Total Volume - total no of avocados sold ]]*Table1[[#This Row],[AveragePrice]]</f>
        <v>841987.38</v>
      </c>
    </row>
    <row r="7378" spans="1:15" x14ac:dyDescent="0.3">
      <c r="A7378">
        <v>11</v>
      </c>
      <c r="B7378" s="1">
        <v>43023</v>
      </c>
      <c r="C7378">
        <v>1.17</v>
      </c>
      <c r="D7378">
        <v>776108.23</v>
      </c>
      <c r="E7378">
        <v>338241.51</v>
      </c>
      <c r="F7378">
        <v>217038.81</v>
      </c>
      <c r="G7378">
        <v>2634.94</v>
      </c>
      <c r="H7378">
        <v>218192.97</v>
      </c>
      <c r="I7378">
        <v>168675.02</v>
      </c>
      <c r="J7378">
        <v>49516.84</v>
      </c>
      <c r="K7378">
        <v>1.1100000000000001</v>
      </c>
      <c r="L7378" t="s">
        <v>9</v>
      </c>
      <c r="M7378">
        <v>2017</v>
      </c>
      <c r="N7378" t="s">
        <v>43</v>
      </c>
      <c r="O7378">
        <f>Table1[[#This Row],[Total Volume - total no of avocados sold ]]*Table1[[#This Row],[AveragePrice]]</f>
        <v>908046.6290999999</v>
      </c>
    </row>
    <row r="7379" spans="1:15" x14ac:dyDescent="0.3">
      <c r="A7379">
        <v>12</v>
      </c>
      <c r="B7379" s="1">
        <v>43016</v>
      </c>
      <c r="C7379">
        <v>1.28</v>
      </c>
      <c r="D7379">
        <v>713847.15</v>
      </c>
      <c r="E7379">
        <v>334851.45</v>
      </c>
      <c r="F7379">
        <v>146162.70000000001</v>
      </c>
      <c r="G7379">
        <v>2097.5</v>
      </c>
      <c r="H7379">
        <v>230735.5</v>
      </c>
      <c r="I7379">
        <v>183526.64</v>
      </c>
      <c r="J7379">
        <v>47192.19</v>
      </c>
      <c r="K7379">
        <v>16.670000000000002</v>
      </c>
      <c r="L7379" t="s">
        <v>9</v>
      </c>
      <c r="M7379">
        <v>2017</v>
      </c>
      <c r="N7379" t="s">
        <v>43</v>
      </c>
      <c r="O7379">
        <f>Table1[[#This Row],[Total Volume - total no of avocados sold ]]*Table1[[#This Row],[AveragePrice]]</f>
        <v>913724.35200000007</v>
      </c>
    </row>
    <row r="7380" spans="1:15" x14ac:dyDescent="0.3">
      <c r="A7380">
        <v>13</v>
      </c>
      <c r="B7380" s="1">
        <v>43009</v>
      </c>
      <c r="C7380">
        <v>1.31</v>
      </c>
      <c r="D7380">
        <v>666472.86</v>
      </c>
      <c r="E7380">
        <v>289195.06</v>
      </c>
      <c r="F7380">
        <v>153391.94</v>
      </c>
      <c r="G7380">
        <v>2561.4699999999998</v>
      </c>
      <c r="H7380">
        <v>221324.39</v>
      </c>
      <c r="I7380">
        <v>184421.19</v>
      </c>
      <c r="J7380">
        <v>36823.199999999997</v>
      </c>
      <c r="K7380">
        <v>80</v>
      </c>
      <c r="L7380" t="s">
        <v>9</v>
      </c>
      <c r="M7380">
        <v>2017</v>
      </c>
      <c r="N7380" t="s">
        <v>43</v>
      </c>
      <c r="O7380">
        <f>Table1[[#This Row],[Total Volume - total no of avocados sold ]]*Table1[[#This Row],[AveragePrice]]</f>
        <v>873079.44660000002</v>
      </c>
    </row>
    <row r="7381" spans="1:15" x14ac:dyDescent="0.3">
      <c r="A7381">
        <v>14</v>
      </c>
      <c r="B7381" s="1">
        <v>43002</v>
      </c>
      <c r="C7381">
        <v>1.24</v>
      </c>
      <c r="D7381">
        <v>685443.39</v>
      </c>
      <c r="E7381">
        <v>337495.18</v>
      </c>
      <c r="F7381">
        <v>155470.63</v>
      </c>
      <c r="G7381">
        <v>2333.48</v>
      </c>
      <c r="H7381">
        <v>190144.1</v>
      </c>
      <c r="I7381">
        <v>132493.63</v>
      </c>
      <c r="J7381">
        <v>57632.7</v>
      </c>
      <c r="K7381">
        <v>17.77</v>
      </c>
      <c r="L7381" t="s">
        <v>9</v>
      </c>
      <c r="M7381">
        <v>2017</v>
      </c>
      <c r="N7381" t="s">
        <v>43</v>
      </c>
      <c r="O7381">
        <f>Table1[[#This Row],[Total Volume - total no of avocados sold ]]*Table1[[#This Row],[AveragePrice]]</f>
        <v>849949.80359999998</v>
      </c>
    </row>
    <row r="7382" spans="1:15" x14ac:dyDescent="0.3">
      <c r="A7382">
        <v>15</v>
      </c>
      <c r="B7382" s="1">
        <v>42995</v>
      </c>
      <c r="C7382">
        <v>1.22</v>
      </c>
      <c r="D7382">
        <v>731289.23</v>
      </c>
      <c r="E7382">
        <v>375755.8</v>
      </c>
      <c r="F7382">
        <v>152686.29999999999</v>
      </c>
      <c r="G7382">
        <v>2172.41</v>
      </c>
      <c r="H7382">
        <v>200674.72</v>
      </c>
      <c r="I7382">
        <v>139237.45000000001</v>
      </c>
      <c r="J7382">
        <v>61433.94</v>
      </c>
      <c r="K7382">
        <v>3.33</v>
      </c>
      <c r="L7382" t="s">
        <v>9</v>
      </c>
      <c r="M7382">
        <v>2017</v>
      </c>
      <c r="N7382" t="s">
        <v>43</v>
      </c>
      <c r="O7382">
        <f>Table1[[#This Row],[Total Volume - total no of avocados sold ]]*Table1[[#This Row],[AveragePrice]]</f>
        <v>892172.86060000001</v>
      </c>
    </row>
    <row r="7383" spans="1:15" x14ac:dyDescent="0.3">
      <c r="A7383">
        <v>16</v>
      </c>
      <c r="B7383" s="1">
        <v>42988</v>
      </c>
      <c r="C7383">
        <v>1.2</v>
      </c>
      <c r="D7383">
        <v>727628.13</v>
      </c>
      <c r="E7383">
        <v>397475.35</v>
      </c>
      <c r="F7383">
        <v>129503.24</v>
      </c>
      <c r="G7383">
        <v>3441.71</v>
      </c>
      <c r="H7383">
        <v>197207.83</v>
      </c>
      <c r="I7383">
        <v>141600.41</v>
      </c>
      <c r="J7383">
        <v>55189.64</v>
      </c>
      <c r="K7383">
        <v>417.78</v>
      </c>
      <c r="L7383" t="s">
        <v>9</v>
      </c>
      <c r="M7383">
        <v>2017</v>
      </c>
      <c r="N7383" t="s">
        <v>43</v>
      </c>
      <c r="O7383">
        <f>Table1[[#This Row],[Total Volume - total no of avocados sold ]]*Table1[[#This Row],[AveragePrice]]</f>
        <v>873153.75599999994</v>
      </c>
    </row>
    <row r="7384" spans="1:15" x14ac:dyDescent="0.3">
      <c r="A7384">
        <v>17</v>
      </c>
      <c r="B7384" s="1">
        <v>42981</v>
      </c>
      <c r="C7384">
        <v>1.2</v>
      </c>
      <c r="D7384">
        <v>727912.24</v>
      </c>
      <c r="E7384">
        <v>407081.82</v>
      </c>
      <c r="F7384">
        <v>136998.12</v>
      </c>
      <c r="G7384">
        <v>5005.72</v>
      </c>
      <c r="H7384">
        <v>178826.58</v>
      </c>
      <c r="I7384">
        <v>109254.62</v>
      </c>
      <c r="J7384">
        <v>66904.179999999993</v>
      </c>
      <c r="K7384">
        <v>2667.78</v>
      </c>
      <c r="L7384" t="s">
        <v>9</v>
      </c>
      <c r="M7384">
        <v>2017</v>
      </c>
      <c r="N7384" t="s">
        <v>43</v>
      </c>
      <c r="O7384">
        <f>Table1[[#This Row],[Total Volume - total no of avocados sold ]]*Table1[[#This Row],[AveragePrice]]</f>
        <v>873494.68799999997</v>
      </c>
    </row>
    <row r="7385" spans="1:15" x14ac:dyDescent="0.3">
      <c r="A7385">
        <v>18</v>
      </c>
      <c r="B7385" s="1">
        <v>42974</v>
      </c>
      <c r="C7385">
        <v>1.18</v>
      </c>
      <c r="D7385">
        <v>715349.6</v>
      </c>
      <c r="E7385">
        <v>378232.81</v>
      </c>
      <c r="F7385">
        <v>125819.78</v>
      </c>
      <c r="G7385">
        <v>10404.56</v>
      </c>
      <c r="H7385">
        <v>200892.45</v>
      </c>
      <c r="I7385">
        <v>144419.94</v>
      </c>
      <c r="J7385">
        <v>50196.95</v>
      </c>
      <c r="K7385">
        <v>6275.56</v>
      </c>
      <c r="L7385" t="s">
        <v>9</v>
      </c>
      <c r="M7385">
        <v>2017</v>
      </c>
      <c r="N7385" t="s">
        <v>43</v>
      </c>
      <c r="O7385">
        <f>Table1[[#This Row],[Total Volume - total no of avocados sold ]]*Table1[[#This Row],[AveragePrice]]</f>
        <v>844112.52799999993</v>
      </c>
    </row>
    <row r="7386" spans="1:15" x14ac:dyDescent="0.3">
      <c r="A7386">
        <v>19</v>
      </c>
      <c r="B7386" s="1">
        <v>42967</v>
      </c>
      <c r="C7386">
        <v>1.1399999999999999</v>
      </c>
      <c r="D7386">
        <v>773947.25</v>
      </c>
      <c r="E7386">
        <v>404665.91</v>
      </c>
      <c r="F7386">
        <v>127106.48</v>
      </c>
      <c r="G7386">
        <v>12550.96</v>
      </c>
      <c r="H7386">
        <v>229623.9</v>
      </c>
      <c r="I7386">
        <v>152307.85999999999</v>
      </c>
      <c r="J7386">
        <v>72488.259999999995</v>
      </c>
      <c r="K7386">
        <v>4827.78</v>
      </c>
      <c r="L7386" t="s">
        <v>9</v>
      </c>
      <c r="M7386">
        <v>2017</v>
      </c>
      <c r="N7386" t="s">
        <v>43</v>
      </c>
      <c r="O7386">
        <f>Table1[[#This Row],[Total Volume - total no of avocados sold ]]*Table1[[#This Row],[AveragePrice]]</f>
        <v>882299.86499999987</v>
      </c>
    </row>
    <row r="7387" spans="1:15" x14ac:dyDescent="0.3">
      <c r="A7387">
        <v>20</v>
      </c>
      <c r="B7387" s="1">
        <v>42960</v>
      </c>
      <c r="C7387">
        <v>1.01</v>
      </c>
      <c r="D7387">
        <v>940390.93</v>
      </c>
      <c r="E7387">
        <v>458381.41</v>
      </c>
      <c r="F7387">
        <v>178230.34</v>
      </c>
      <c r="G7387">
        <v>12192.21</v>
      </c>
      <c r="H7387">
        <v>291586.96999999997</v>
      </c>
      <c r="I7387">
        <v>178802.98</v>
      </c>
      <c r="J7387">
        <v>109113.99</v>
      </c>
      <c r="K7387">
        <v>3670</v>
      </c>
      <c r="L7387" t="s">
        <v>9</v>
      </c>
      <c r="M7387">
        <v>2017</v>
      </c>
      <c r="N7387" t="s">
        <v>43</v>
      </c>
      <c r="O7387">
        <f>Table1[[#This Row],[Total Volume - total no of avocados sold ]]*Table1[[#This Row],[AveragePrice]]</f>
        <v>949794.83930000011</v>
      </c>
    </row>
    <row r="7388" spans="1:15" x14ac:dyDescent="0.3">
      <c r="A7388">
        <v>21</v>
      </c>
      <c r="B7388" s="1">
        <v>42953</v>
      </c>
      <c r="C7388">
        <v>0.94</v>
      </c>
      <c r="D7388">
        <v>974933.36</v>
      </c>
      <c r="E7388">
        <v>493642.98</v>
      </c>
      <c r="F7388">
        <v>198503.76</v>
      </c>
      <c r="G7388">
        <v>11502.53</v>
      </c>
      <c r="H7388">
        <v>271284.09000000003</v>
      </c>
      <c r="I7388">
        <v>166106.57</v>
      </c>
      <c r="J7388">
        <v>101493.08</v>
      </c>
      <c r="K7388">
        <v>3684.44</v>
      </c>
      <c r="L7388" t="s">
        <v>9</v>
      </c>
      <c r="M7388">
        <v>2017</v>
      </c>
      <c r="N7388" t="s">
        <v>43</v>
      </c>
      <c r="O7388">
        <f>Table1[[#This Row],[Total Volume - total no of avocados sold ]]*Table1[[#This Row],[AveragePrice]]</f>
        <v>916437.35839999991</v>
      </c>
    </row>
    <row r="7389" spans="1:15" x14ac:dyDescent="0.3">
      <c r="A7389">
        <v>22</v>
      </c>
      <c r="B7389" s="1">
        <v>42946</v>
      </c>
      <c r="C7389">
        <v>0.96</v>
      </c>
      <c r="D7389">
        <v>930918.01</v>
      </c>
      <c r="E7389">
        <v>482854.07</v>
      </c>
      <c r="F7389">
        <v>163669.16</v>
      </c>
      <c r="G7389">
        <v>12228.42</v>
      </c>
      <c r="H7389">
        <v>272166.36</v>
      </c>
      <c r="I7389">
        <v>160062.92000000001</v>
      </c>
      <c r="J7389">
        <v>109657.89</v>
      </c>
      <c r="K7389">
        <v>2445.5500000000002</v>
      </c>
      <c r="L7389" t="s">
        <v>9</v>
      </c>
      <c r="M7389">
        <v>2017</v>
      </c>
      <c r="N7389" t="s">
        <v>43</v>
      </c>
      <c r="O7389">
        <f>Table1[[#This Row],[Total Volume - total no of avocados sold ]]*Table1[[#This Row],[AveragePrice]]</f>
        <v>893681.28960000002</v>
      </c>
    </row>
    <row r="7390" spans="1:15" x14ac:dyDescent="0.3">
      <c r="A7390">
        <v>23</v>
      </c>
      <c r="B7390" s="1">
        <v>42939</v>
      </c>
      <c r="C7390">
        <v>0.89</v>
      </c>
      <c r="D7390">
        <v>1072590.2</v>
      </c>
      <c r="E7390">
        <v>540131.79</v>
      </c>
      <c r="F7390">
        <v>267082.3</v>
      </c>
      <c r="G7390">
        <v>12298.76</v>
      </c>
      <c r="H7390">
        <v>253077.35</v>
      </c>
      <c r="I7390">
        <v>148179.1</v>
      </c>
      <c r="J7390">
        <v>104409.36</v>
      </c>
      <c r="K7390">
        <v>488.89</v>
      </c>
      <c r="L7390" t="s">
        <v>9</v>
      </c>
      <c r="M7390">
        <v>2017</v>
      </c>
      <c r="N7390" t="s">
        <v>43</v>
      </c>
      <c r="O7390">
        <f>Table1[[#This Row],[Total Volume - total no of avocados sold ]]*Table1[[#This Row],[AveragePrice]]</f>
        <v>954605.27799999993</v>
      </c>
    </row>
    <row r="7391" spans="1:15" x14ac:dyDescent="0.3">
      <c r="A7391">
        <v>24</v>
      </c>
      <c r="B7391" s="1">
        <v>42932</v>
      </c>
      <c r="C7391">
        <v>0.92</v>
      </c>
      <c r="D7391">
        <v>973521.7</v>
      </c>
      <c r="E7391">
        <v>499391.8</v>
      </c>
      <c r="F7391">
        <v>211064.2</v>
      </c>
      <c r="G7391">
        <v>12355.98</v>
      </c>
      <c r="H7391">
        <v>250709.72</v>
      </c>
      <c r="I7391">
        <v>141156.76</v>
      </c>
      <c r="J7391">
        <v>108849.63</v>
      </c>
      <c r="K7391">
        <v>703.33</v>
      </c>
      <c r="L7391" t="s">
        <v>9</v>
      </c>
      <c r="M7391">
        <v>2017</v>
      </c>
      <c r="N7391" t="s">
        <v>43</v>
      </c>
      <c r="O7391">
        <f>Table1[[#This Row],[Total Volume - total no of avocados sold ]]*Table1[[#This Row],[AveragePrice]]</f>
        <v>895639.96400000004</v>
      </c>
    </row>
    <row r="7392" spans="1:15" x14ac:dyDescent="0.3">
      <c r="A7392">
        <v>25</v>
      </c>
      <c r="B7392" s="1">
        <v>42925</v>
      </c>
      <c r="C7392">
        <v>0.75</v>
      </c>
      <c r="D7392">
        <v>1347858.68</v>
      </c>
      <c r="E7392">
        <v>568223.72</v>
      </c>
      <c r="F7392">
        <v>232289.27</v>
      </c>
      <c r="G7392">
        <v>12866.51</v>
      </c>
      <c r="H7392">
        <v>534479.18000000005</v>
      </c>
      <c r="I7392">
        <v>321383.07</v>
      </c>
      <c r="J7392">
        <v>213096.11</v>
      </c>
      <c r="K7392">
        <v>0</v>
      </c>
      <c r="L7392" t="s">
        <v>9</v>
      </c>
      <c r="M7392">
        <v>2017</v>
      </c>
      <c r="N7392" t="s">
        <v>43</v>
      </c>
      <c r="O7392">
        <f>Table1[[#This Row],[Total Volume - total no of avocados sold ]]*Table1[[#This Row],[AveragePrice]]</f>
        <v>1010894.01</v>
      </c>
    </row>
    <row r="7393" spans="1:15" x14ac:dyDescent="0.3">
      <c r="A7393">
        <v>26</v>
      </c>
      <c r="B7393" s="1">
        <v>42918</v>
      </c>
      <c r="C7393">
        <v>0.77</v>
      </c>
      <c r="D7393">
        <v>1224659.6399999999</v>
      </c>
      <c r="E7393">
        <v>551528.30000000005</v>
      </c>
      <c r="F7393">
        <v>185311.58</v>
      </c>
      <c r="G7393">
        <v>14893.87</v>
      </c>
      <c r="H7393">
        <v>472925.89</v>
      </c>
      <c r="I7393">
        <v>276703.90000000002</v>
      </c>
      <c r="J7393">
        <v>195838.66</v>
      </c>
      <c r="K7393">
        <v>383.33</v>
      </c>
      <c r="L7393" t="s">
        <v>9</v>
      </c>
      <c r="M7393">
        <v>2017</v>
      </c>
      <c r="N7393" t="s">
        <v>43</v>
      </c>
      <c r="O7393">
        <f>Table1[[#This Row],[Total Volume - total no of avocados sold ]]*Table1[[#This Row],[AveragePrice]]</f>
        <v>942987.92279999994</v>
      </c>
    </row>
    <row r="7394" spans="1:15" x14ac:dyDescent="0.3">
      <c r="A7394">
        <v>27</v>
      </c>
      <c r="B7394" s="1">
        <v>42911</v>
      </c>
      <c r="C7394">
        <v>0.77</v>
      </c>
      <c r="D7394">
        <v>1197422.3400000001</v>
      </c>
      <c r="E7394">
        <v>551529.22</v>
      </c>
      <c r="F7394">
        <v>184895.41</v>
      </c>
      <c r="G7394">
        <v>12891.55</v>
      </c>
      <c r="H7394">
        <v>448106.16</v>
      </c>
      <c r="I7394">
        <v>239584.34</v>
      </c>
      <c r="J7394">
        <v>207048.21</v>
      </c>
      <c r="K7394">
        <v>1473.61</v>
      </c>
      <c r="L7394" t="s">
        <v>9</v>
      </c>
      <c r="M7394">
        <v>2017</v>
      </c>
      <c r="N7394" t="s">
        <v>43</v>
      </c>
      <c r="O7394">
        <f>Table1[[#This Row],[Total Volume - total no of avocados sold ]]*Table1[[#This Row],[AveragePrice]]</f>
        <v>922015.20180000004</v>
      </c>
    </row>
    <row r="7395" spans="1:15" x14ac:dyDescent="0.3">
      <c r="A7395">
        <v>28</v>
      </c>
      <c r="B7395" s="1">
        <v>42904</v>
      </c>
      <c r="C7395">
        <v>0.7</v>
      </c>
      <c r="D7395">
        <v>1326697.78</v>
      </c>
      <c r="E7395">
        <v>592933.19999999995</v>
      </c>
      <c r="F7395">
        <v>295319.96999999997</v>
      </c>
      <c r="G7395">
        <v>12531.08</v>
      </c>
      <c r="H7395">
        <v>425913.53</v>
      </c>
      <c r="I7395">
        <v>235981.26</v>
      </c>
      <c r="J7395">
        <v>189932.27</v>
      </c>
      <c r="K7395">
        <v>0</v>
      </c>
      <c r="L7395" t="s">
        <v>9</v>
      </c>
      <c r="M7395">
        <v>2017</v>
      </c>
      <c r="N7395" t="s">
        <v>43</v>
      </c>
      <c r="O7395">
        <f>Table1[[#This Row],[Total Volume - total no of avocados sold ]]*Table1[[#This Row],[AveragePrice]]</f>
        <v>928688.446</v>
      </c>
    </row>
    <row r="7396" spans="1:15" x14ac:dyDescent="0.3">
      <c r="A7396">
        <v>29</v>
      </c>
      <c r="B7396" s="1">
        <v>42897</v>
      </c>
      <c r="C7396">
        <v>0.68</v>
      </c>
      <c r="D7396">
        <v>1417604.32</v>
      </c>
      <c r="E7396">
        <v>786718.62</v>
      </c>
      <c r="F7396">
        <v>187402.03</v>
      </c>
      <c r="G7396">
        <v>14150.63</v>
      </c>
      <c r="H7396">
        <v>429333.04</v>
      </c>
      <c r="I7396">
        <v>235639.45</v>
      </c>
      <c r="J7396">
        <v>193693.59</v>
      </c>
      <c r="K7396">
        <v>0</v>
      </c>
      <c r="L7396" t="s">
        <v>9</v>
      </c>
      <c r="M7396">
        <v>2017</v>
      </c>
      <c r="N7396" t="s">
        <v>43</v>
      </c>
      <c r="O7396">
        <f>Table1[[#This Row],[Total Volume - total no of avocados sold ]]*Table1[[#This Row],[AveragePrice]]</f>
        <v>963970.93760000006</v>
      </c>
    </row>
    <row r="7397" spans="1:15" x14ac:dyDescent="0.3">
      <c r="A7397">
        <v>30</v>
      </c>
      <c r="B7397" s="1">
        <v>42890</v>
      </c>
      <c r="C7397">
        <v>0.76</v>
      </c>
      <c r="D7397">
        <v>1228049.22</v>
      </c>
      <c r="E7397">
        <v>575382.16</v>
      </c>
      <c r="F7397">
        <v>178626.45</v>
      </c>
      <c r="G7397">
        <v>14892.86</v>
      </c>
      <c r="H7397">
        <v>459147.75</v>
      </c>
      <c r="I7397">
        <v>251109.66</v>
      </c>
      <c r="J7397">
        <v>207645.03</v>
      </c>
      <c r="K7397">
        <v>393.06</v>
      </c>
      <c r="L7397" t="s">
        <v>9</v>
      </c>
      <c r="M7397">
        <v>2017</v>
      </c>
      <c r="N7397" t="s">
        <v>43</v>
      </c>
      <c r="O7397">
        <f>Table1[[#This Row],[Total Volume - total no of avocados sold ]]*Table1[[#This Row],[AveragePrice]]</f>
        <v>933317.40720000002</v>
      </c>
    </row>
    <row r="7398" spans="1:15" x14ac:dyDescent="0.3">
      <c r="A7398">
        <v>31</v>
      </c>
      <c r="B7398" s="1">
        <v>42883</v>
      </c>
      <c r="C7398">
        <v>0.81</v>
      </c>
      <c r="D7398">
        <v>1177093.03</v>
      </c>
      <c r="E7398">
        <v>535029.37</v>
      </c>
      <c r="F7398">
        <v>206991.26</v>
      </c>
      <c r="G7398">
        <v>17174.580000000002</v>
      </c>
      <c r="H7398">
        <v>417897.82</v>
      </c>
      <c r="I7398">
        <v>211188.34</v>
      </c>
      <c r="J7398">
        <v>205430.31</v>
      </c>
      <c r="K7398">
        <v>1279.17</v>
      </c>
      <c r="L7398" t="s">
        <v>9</v>
      </c>
      <c r="M7398">
        <v>2017</v>
      </c>
      <c r="N7398" t="s">
        <v>43</v>
      </c>
      <c r="O7398">
        <f>Table1[[#This Row],[Total Volume - total no of avocados sold ]]*Table1[[#This Row],[AveragePrice]]</f>
        <v>953445.35430000012</v>
      </c>
    </row>
    <row r="7399" spans="1:15" x14ac:dyDescent="0.3">
      <c r="A7399">
        <v>32</v>
      </c>
      <c r="B7399" s="1">
        <v>42876</v>
      </c>
      <c r="C7399">
        <v>0.74</v>
      </c>
      <c r="D7399">
        <v>1163735.54</v>
      </c>
      <c r="E7399">
        <v>511917.03</v>
      </c>
      <c r="F7399">
        <v>268221.34000000003</v>
      </c>
      <c r="G7399">
        <v>14020.29</v>
      </c>
      <c r="H7399">
        <v>369576.88</v>
      </c>
      <c r="I7399">
        <v>193930.12</v>
      </c>
      <c r="J7399">
        <v>175110.65</v>
      </c>
      <c r="K7399">
        <v>536.11</v>
      </c>
      <c r="L7399" t="s">
        <v>9</v>
      </c>
      <c r="M7399">
        <v>2017</v>
      </c>
      <c r="N7399" t="s">
        <v>43</v>
      </c>
      <c r="O7399">
        <f>Table1[[#This Row],[Total Volume - total no of avocados sold ]]*Table1[[#This Row],[AveragePrice]]</f>
        <v>861164.29960000003</v>
      </c>
    </row>
    <row r="7400" spans="1:15" x14ac:dyDescent="0.3">
      <c r="A7400">
        <v>33</v>
      </c>
      <c r="B7400" s="1">
        <v>42869</v>
      </c>
      <c r="C7400">
        <v>0.69</v>
      </c>
      <c r="D7400">
        <v>1297119.2</v>
      </c>
      <c r="E7400">
        <v>612625.18999999994</v>
      </c>
      <c r="F7400">
        <v>239024.86</v>
      </c>
      <c r="G7400">
        <v>14939.98</v>
      </c>
      <c r="H7400">
        <v>430529.17</v>
      </c>
      <c r="I7400">
        <v>275375.52</v>
      </c>
      <c r="J7400">
        <v>154056.43</v>
      </c>
      <c r="K7400">
        <v>1097.22</v>
      </c>
      <c r="L7400" t="s">
        <v>9</v>
      </c>
      <c r="M7400">
        <v>2017</v>
      </c>
      <c r="N7400" t="s">
        <v>43</v>
      </c>
      <c r="O7400">
        <f>Table1[[#This Row],[Total Volume - total no of avocados sold ]]*Table1[[#This Row],[AveragePrice]]</f>
        <v>895012.24799999991</v>
      </c>
    </row>
    <row r="7401" spans="1:15" x14ac:dyDescent="0.3">
      <c r="A7401">
        <v>34</v>
      </c>
      <c r="B7401" s="1">
        <v>42862</v>
      </c>
      <c r="C7401">
        <v>0.65</v>
      </c>
      <c r="D7401">
        <v>1546765.68</v>
      </c>
      <c r="E7401">
        <v>813990.86</v>
      </c>
      <c r="F7401">
        <v>282109.87</v>
      </c>
      <c r="G7401">
        <v>16944.990000000002</v>
      </c>
      <c r="H7401">
        <v>433719.96</v>
      </c>
      <c r="I7401">
        <v>213850.65</v>
      </c>
      <c r="J7401">
        <v>219720.7</v>
      </c>
      <c r="K7401">
        <v>148.61000000000001</v>
      </c>
      <c r="L7401" t="s">
        <v>9</v>
      </c>
      <c r="M7401">
        <v>2017</v>
      </c>
      <c r="N7401" t="s">
        <v>43</v>
      </c>
      <c r="O7401">
        <f>Table1[[#This Row],[Total Volume - total no of avocados sold ]]*Table1[[#This Row],[AveragePrice]]</f>
        <v>1005397.692</v>
      </c>
    </row>
    <row r="7402" spans="1:15" x14ac:dyDescent="0.3">
      <c r="A7402">
        <v>35</v>
      </c>
      <c r="B7402" s="1">
        <v>42855</v>
      </c>
      <c r="C7402">
        <v>0.75</v>
      </c>
      <c r="D7402">
        <v>1080538.3600000001</v>
      </c>
      <c r="E7402">
        <v>480904.28</v>
      </c>
      <c r="F7402">
        <v>236525.22</v>
      </c>
      <c r="G7402">
        <v>13569.85</v>
      </c>
      <c r="H7402">
        <v>349539.01</v>
      </c>
      <c r="I7402">
        <v>128890.58</v>
      </c>
      <c r="J7402">
        <v>220515.1</v>
      </c>
      <c r="K7402">
        <v>133.33000000000001</v>
      </c>
      <c r="L7402" t="s">
        <v>9</v>
      </c>
      <c r="M7402">
        <v>2017</v>
      </c>
      <c r="N7402" t="s">
        <v>43</v>
      </c>
      <c r="O7402">
        <f>Table1[[#This Row],[Total Volume - total no of avocados sold ]]*Table1[[#This Row],[AveragePrice]]</f>
        <v>810403.77</v>
      </c>
    </row>
    <row r="7403" spans="1:15" x14ac:dyDescent="0.3">
      <c r="A7403">
        <v>36</v>
      </c>
      <c r="B7403" s="1">
        <v>42848</v>
      </c>
      <c r="C7403">
        <v>0.7</v>
      </c>
      <c r="D7403">
        <v>1197854.72</v>
      </c>
      <c r="E7403">
        <v>544507.98</v>
      </c>
      <c r="F7403">
        <v>243224.53</v>
      </c>
      <c r="G7403">
        <v>17245.27</v>
      </c>
      <c r="H7403">
        <v>392876.94</v>
      </c>
      <c r="I7403">
        <v>128243.06</v>
      </c>
      <c r="J7403">
        <v>263385.27</v>
      </c>
      <c r="K7403">
        <v>1248.6099999999999</v>
      </c>
      <c r="L7403" t="s">
        <v>9</v>
      </c>
      <c r="M7403">
        <v>2017</v>
      </c>
      <c r="N7403" t="s">
        <v>43</v>
      </c>
      <c r="O7403">
        <f>Table1[[#This Row],[Total Volume - total no of avocados sold ]]*Table1[[#This Row],[AveragePrice]]</f>
        <v>838498.30399999989</v>
      </c>
    </row>
    <row r="7404" spans="1:15" x14ac:dyDescent="0.3">
      <c r="A7404">
        <v>37</v>
      </c>
      <c r="B7404" s="1">
        <v>42841</v>
      </c>
      <c r="C7404">
        <v>0.73</v>
      </c>
      <c r="D7404">
        <v>1255293.53</v>
      </c>
      <c r="E7404">
        <v>621533.02</v>
      </c>
      <c r="F7404">
        <v>193885.09</v>
      </c>
      <c r="G7404">
        <v>19435.79</v>
      </c>
      <c r="H7404">
        <v>420439.63</v>
      </c>
      <c r="I7404">
        <v>227061.64</v>
      </c>
      <c r="J7404">
        <v>193282.99</v>
      </c>
      <c r="K7404">
        <v>95</v>
      </c>
      <c r="L7404" t="s">
        <v>9</v>
      </c>
      <c r="M7404">
        <v>2017</v>
      </c>
      <c r="N7404" t="s">
        <v>43</v>
      </c>
      <c r="O7404">
        <f>Table1[[#This Row],[Total Volume - total no of avocados sold ]]*Table1[[#This Row],[AveragePrice]]</f>
        <v>916364.27690000006</v>
      </c>
    </row>
    <row r="7405" spans="1:15" x14ac:dyDescent="0.3">
      <c r="A7405">
        <v>38</v>
      </c>
      <c r="B7405" s="1">
        <v>42834</v>
      </c>
      <c r="C7405">
        <v>0.65</v>
      </c>
      <c r="D7405">
        <v>1264239.57</v>
      </c>
      <c r="E7405">
        <v>707466.32</v>
      </c>
      <c r="F7405">
        <v>220405.29</v>
      </c>
      <c r="G7405">
        <v>18966.27</v>
      </c>
      <c r="H7405">
        <v>317401.69</v>
      </c>
      <c r="I7405">
        <v>145354.75</v>
      </c>
      <c r="J7405">
        <v>171728.88</v>
      </c>
      <c r="K7405">
        <v>318.06</v>
      </c>
      <c r="L7405" t="s">
        <v>9</v>
      </c>
      <c r="M7405">
        <v>2017</v>
      </c>
      <c r="N7405" t="s">
        <v>43</v>
      </c>
      <c r="O7405">
        <f>Table1[[#This Row],[Total Volume - total no of avocados sold ]]*Table1[[#This Row],[AveragePrice]]</f>
        <v>821755.72050000005</v>
      </c>
    </row>
    <row r="7406" spans="1:15" x14ac:dyDescent="0.3">
      <c r="A7406">
        <v>39</v>
      </c>
      <c r="B7406" s="1">
        <v>42827</v>
      </c>
      <c r="C7406">
        <v>0.67</v>
      </c>
      <c r="D7406">
        <v>1315020.28</v>
      </c>
      <c r="E7406">
        <v>692107.1</v>
      </c>
      <c r="F7406">
        <v>190493.5</v>
      </c>
      <c r="G7406">
        <v>20666.37</v>
      </c>
      <c r="H7406">
        <v>411753.31</v>
      </c>
      <c r="I7406">
        <v>213105.17</v>
      </c>
      <c r="J7406">
        <v>197107.86</v>
      </c>
      <c r="K7406">
        <v>1540.28</v>
      </c>
      <c r="L7406" t="s">
        <v>9</v>
      </c>
      <c r="M7406">
        <v>2017</v>
      </c>
      <c r="N7406" t="s">
        <v>43</v>
      </c>
      <c r="O7406">
        <f>Table1[[#This Row],[Total Volume - total no of avocados sold ]]*Table1[[#This Row],[AveragePrice]]</f>
        <v>881063.58760000009</v>
      </c>
    </row>
    <row r="7407" spans="1:15" x14ac:dyDescent="0.3">
      <c r="A7407">
        <v>40</v>
      </c>
      <c r="B7407" s="1">
        <v>42820</v>
      </c>
      <c r="C7407">
        <v>0.56999999999999995</v>
      </c>
      <c r="D7407">
        <v>1607936.05</v>
      </c>
      <c r="E7407">
        <v>990504.55</v>
      </c>
      <c r="F7407">
        <v>203409.21</v>
      </c>
      <c r="G7407">
        <v>20130.79</v>
      </c>
      <c r="H7407">
        <v>393891.5</v>
      </c>
      <c r="I7407">
        <v>219158.02</v>
      </c>
      <c r="J7407">
        <v>174184.87</v>
      </c>
      <c r="K7407">
        <v>548.61</v>
      </c>
      <c r="L7407" t="s">
        <v>9</v>
      </c>
      <c r="M7407">
        <v>2017</v>
      </c>
      <c r="N7407" t="s">
        <v>43</v>
      </c>
      <c r="O7407">
        <f>Table1[[#This Row],[Total Volume - total no of avocados sold ]]*Table1[[#This Row],[AveragePrice]]</f>
        <v>916523.54849999992</v>
      </c>
    </row>
    <row r="7408" spans="1:15" x14ac:dyDescent="0.3">
      <c r="A7408">
        <v>41</v>
      </c>
      <c r="B7408" s="1">
        <v>42813</v>
      </c>
      <c r="C7408">
        <v>0.68</v>
      </c>
      <c r="D7408">
        <v>1241284.04</v>
      </c>
      <c r="E7408">
        <v>598359</v>
      </c>
      <c r="F7408">
        <v>205006.8</v>
      </c>
      <c r="G7408">
        <v>19620.25</v>
      </c>
      <c r="H7408">
        <v>418297.99</v>
      </c>
      <c r="I7408">
        <v>229269.89</v>
      </c>
      <c r="J7408">
        <v>188397.54</v>
      </c>
      <c r="K7408">
        <v>630.55999999999995</v>
      </c>
      <c r="L7408" t="s">
        <v>9</v>
      </c>
      <c r="M7408">
        <v>2017</v>
      </c>
      <c r="N7408" t="s">
        <v>43</v>
      </c>
      <c r="O7408">
        <f>Table1[[#This Row],[Total Volume - total no of avocados sold ]]*Table1[[#This Row],[AveragePrice]]</f>
        <v>844073.14720000012</v>
      </c>
    </row>
    <row r="7409" spans="1:15" x14ac:dyDescent="0.3">
      <c r="A7409">
        <v>42</v>
      </c>
      <c r="B7409" s="1">
        <v>42806</v>
      </c>
      <c r="C7409">
        <v>0.65</v>
      </c>
      <c r="D7409">
        <v>1264592.26</v>
      </c>
      <c r="E7409">
        <v>714430.93</v>
      </c>
      <c r="F7409">
        <v>176678.74</v>
      </c>
      <c r="G7409">
        <v>18778.41</v>
      </c>
      <c r="H7409">
        <v>354704.18</v>
      </c>
      <c r="I7409">
        <v>240361.27</v>
      </c>
      <c r="J7409">
        <v>113409.58</v>
      </c>
      <c r="K7409">
        <v>933.33</v>
      </c>
      <c r="L7409" t="s">
        <v>9</v>
      </c>
      <c r="M7409">
        <v>2017</v>
      </c>
      <c r="N7409" t="s">
        <v>43</v>
      </c>
      <c r="O7409">
        <f>Table1[[#This Row],[Total Volume - total no of avocados sold ]]*Table1[[#This Row],[AveragePrice]]</f>
        <v>821984.96900000004</v>
      </c>
    </row>
    <row r="7410" spans="1:15" x14ac:dyDescent="0.3">
      <c r="A7410">
        <v>43</v>
      </c>
      <c r="B7410" s="1">
        <v>42799</v>
      </c>
      <c r="C7410">
        <v>0.67</v>
      </c>
      <c r="D7410">
        <v>1176932.6000000001</v>
      </c>
      <c r="E7410">
        <v>551312.9</v>
      </c>
      <c r="F7410">
        <v>221516.99</v>
      </c>
      <c r="G7410">
        <v>15504.1</v>
      </c>
      <c r="H7410">
        <v>388598.61</v>
      </c>
      <c r="I7410">
        <v>250902.57</v>
      </c>
      <c r="J7410">
        <v>136918.26</v>
      </c>
      <c r="K7410">
        <v>777.78</v>
      </c>
      <c r="L7410" t="s">
        <v>9</v>
      </c>
      <c r="M7410">
        <v>2017</v>
      </c>
      <c r="N7410" t="s">
        <v>43</v>
      </c>
      <c r="O7410">
        <f>Table1[[#This Row],[Total Volume - total no of avocados sold ]]*Table1[[#This Row],[AveragePrice]]</f>
        <v>788544.84200000006</v>
      </c>
    </row>
    <row r="7411" spans="1:15" x14ac:dyDescent="0.3">
      <c r="A7411">
        <v>44</v>
      </c>
      <c r="B7411" s="1">
        <v>42792</v>
      </c>
      <c r="C7411">
        <v>0.65</v>
      </c>
      <c r="D7411">
        <v>1146225.8700000001</v>
      </c>
      <c r="E7411">
        <v>558763.67000000004</v>
      </c>
      <c r="F7411">
        <v>289095.7</v>
      </c>
      <c r="G7411">
        <v>14923.76</v>
      </c>
      <c r="H7411">
        <v>283442.74</v>
      </c>
      <c r="I7411">
        <v>113594.12</v>
      </c>
      <c r="J7411">
        <v>169659.73</v>
      </c>
      <c r="K7411">
        <v>188.89</v>
      </c>
      <c r="L7411" t="s">
        <v>9</v>
      </c>
      <c r="M7411">
        <v>2017</v>
      </c>
      <c r="N7411" t="s">
        <v>43</v>
      </c>
      <c r="O7411">
        <f>Table1[[#This Row],[Total Volume - total no of avocados sold ]]*Table1[[#This Row],[AveragePrice]]</f>
        <v>745046.81550000014</v>
      </c>
    </row>
    <row r="7412" spans="1:15" x14ac:dyDescent="0.3">
      <c r="A7412">
        <v>45</v>
      </c>
      <c r="B7412" s="1">
        <v>42785</v>
      </c>
      <c r="C7412">
        <v>0.67</v>
      </c>
      <c r="D7412">
        <v>1171871.6399999999</v>
      </c>
      <c r="E7412">
        <v>624947.16</v>
      </c>
      <c r="F7412">
        <v>260052.13</v>
      </c>
      <c r="G7412">
        <v>14748.58</v>
      </c>
      <c r="H7412">
        <v>272123.77</v>
      </c>
      <c r="I7412">
        <v>126572.67</v>
      </c>
      <c r="J7412">
        <v>145260.82</v>
      </c>
      <c r="K7412">
        <v>290.27999999999997</v>
      </c>
      <c r="L7412" t="s">
        <v>9</v>
      </c>
      <c r="M7412">
        <v>2017</v>
      </c>
      <c r="N7412" t="s">
        <v>43</v>
      </c>
      <c r="O7412">
        <f>Table1[[#This Row],[Total Volume - total no of avocados sold ]]*Table1[[#This Row],[AveragePrice]]</f>
        <v>785153.99879999994</v>
      </c>
    </row>
    <row r="7413" spans="1:15" x14ac:dyDescent="0.3">
      <c r="A7413">
        <v>46</v>
      </c>
      <c r="B7413" s="1">
        <v>42778</v>
      </c>
      <c r="C7413">
        <v>0.54</v>
      </c>
      <c r="D7413">
        <v>1582877.09</v>
      </c>
      <c r="E7413">
        <v>917584.44</v>
      </c>
      <c r="F7413">
        <v>257573.05</v>
      </c>
      <c r="G7413">
        <v>18976.18</v>
      </c>
      <c r="H7413">
        <v>388743.42</v>
      </c>
      <c r="I7413">
        <v>118301.86</v>
      </c>
      <c r="J7413">
        <v>269542.95</v>
      </c>
      <c r="K7413">
        <v>898.61</v>
      </c>
      <c r="L7413" t="s">
        <v>9</v>
      </c>
      <c r="M7413">
        <v>2017</v>
      </c>
      <c r="N7413" t="s">
        <v>43</v>
      </c>
      <c r="O7413">
        <f>Table1[[#This Row],[Total Volume - total no of avocados sold ]]*Table1[[#This Row],[AveragePrice]]</f>
        <v>854753.62860000005</v>
      </c>
    </row>
    <row r="7414" spans="1:15" x14ac:dyDescent="0.3">
      <c r="A7414">
        <v>47</v>
      </c>
      <c r="B7414" s="1">
        <v>42771</v>
      </c>
      <c r="C7414">
        <v>0.46</v>
      </c>
      <c r="D7414">
        <v>2200550.27</v>
      </c>
      <c r="E7414">
        <v>1200632.8600000001</v>
      </c>
      <c r="F7414">
        <v>531226.65</v>
      </c>
      <c r="G7414">
        <v>18324.93</v>
      </c>
      <c r="H7414">
        <v>450365.83</v>
      </c>
      <c r="I7414">
        <v>113752.17</v>
      </c>
      <c r="J7414">
        <v>330583.09999999998</v>
      </c>
      <c r="K7414">
        <v>6030.56</v>
      </c>
      <c r="L7414" t="s">
        <v>9</v>
      </c>
      <c r="M7414">
        <v>2017</v>
      </c>
      <c r="N7414" t="s">
        <v>43</v>
      </c>
      <c r="O7414">
        <f>Table1[[#This Row],[Total Volume - total no of avocados sold ]]*Table1[[#This Row],[AveragePrice]]</f>
        <v>1012253.1242000001</v>
      </c>
    </row>
    <row r="7415" spans="1:15" x14ac:dyDescent="0.3">
      <c r="A7415">
        <v>48</v>
      </c>
      <c r="B7415" s="1">
        <v>42764</v>
      </c>
      <c r="C7415">
        <v>0.57999999999999996</v>
      </c>
      <c r="D7415">
        <v>1380520.76</v>
      </c>
      <c r="E7415">
        <v>799387.73</v>
      </c>
      <c r="F7415">
        <v>246921.02</v>
      </c>
      <c r="G7415">
        <v>16440.78</v>
      </c>
      <c r="H7415">
        <v>317771.23</v>
      </c>
      <c r="I7415">
        <v>114964.92</v>
      </c>
      <c r="J7415">
        <v>202520.2</v>
      </c>
      <c r="K7415">
        <v>286.11</v>
      </c>
      <c r="L7415" t="s">
        <v>9</v>
      </c>
      <c r="M7415">
        <v>2017</v>
      </c>
      <c r="N7415" t="s">
        <v>43</v>
      </c>
      <c r="O7415">
        <f>Table1[[#This Row],[Total Volume - total no of avocados sold ]]*Table1[[#This Row],[AveragePrice]]</f>
        <v>800702.04079999996</v>
      </c>
    </row>
    <row r="7416" spans="1:15" x14ac:dyDescent="0.3">
      <c r="A7416">
        <v>49</v>
      </c>
      <c r="B7416" s="1">
        <v>42757</v>
      </c>
      <c r="C7416">
        <v>0.54</v>
      </c>
      <c r="D7416">
        <v>1601222.68</v>
      </c>
      <c r="E7416">
        <v>909748.65</v>
      </c>
      <c r="F7416">
        <v>296612.15000000002</v>
      </c>
      <c r="G7416">
        <v>15561.81</v>
      </c>
      <c r="H7416">
        <v>379300.07</v>
      </c>
      <c r="I7416">
        <v>98982.8</v>
      </c>
      <c r="J7416">
        <v>280317.27</v>
      </c>
      <c r="K7416">
        <v>0</v>
      </c>
      <c r="L7416" t="s">
        <v>9</v>
      </c>
      <c r="M7416">
        <v>2017</v>
      </c>
      <c r="N7416" t="s">
        <v>43</v>
      </c>
      <c r="O7416">
        <f>Table1[[#This Row],[Total Volume - total no of avocados sold ]]*Table1[[#This Row],[AveragePrice]]</f>
        <v>864660.24719999998</v>
      </c>
    </row>
    <row r="7417" spans="1:15" x14ac:dyDescent="0.3">
      <c r="A7417">
        <v>50</v>
      </c>
      <c r="B7417" s="1">
        <v>42750</v>
      </c>
      <c r="C7417">
        <v>0.6</v>
      </c>
      <c r="D7417">
        <v>1470187.14</v>
      </c>
      <c r="E7417">
        <v>689503.99</v>
      </c>
      <c r="F7417">
        <v>362435.36</v>
      </c>
      <c r="G7417">
        <v>13938.56</v>
      </c>
      <c r="H7417">
        <v>404309.23</v>
      </c>
      <c r="I7417">
        <v>136614.13</v>
      </c>
      <c r="J7417">
        <v>267595.09999999998</v>
      </c>
      <c r="K7417">
        <v>100</v>
      </c>
      <c r="L7417" t="s">
        <v>9</v>
      </c>
      <c r="M7417">
        <v>2017</v>
      </c>
      <c r="N7417" t="s">
        <v>43</v>
      </c>
      <c r="O7417">
        <f>Table1[[#This Row],[Total Volume - total no of avocados sold ]]*Table1[[#This Row],[AveragePrice]]</f>
        <v>882112.28399999987</v>
      </c>
    </row>
    <row r="7418" spans="1:15" x14ac:dyDescent="0.3">
      <c r="A7418">
        <v>51</v>
      </c>
      <c r="B7418" s="1">
        <v>42743</v>
      </c>
      <c r="C7418">
        <v>0.73</v>
      </c>
      <c r="D7418">
        <v>1138871.92</v>
      </c>
      <c r="E7418">
        <v>515078.84</v>
      </c>
      <c r="F7418">
        <v>275341.74</v>
      </c>
      <c r="G7418">
        <v>16071.97</v>
      </c>
      <c r="H7418">
        <v>332379.37</v>
      </c>
      <c r="I7418">
        <v>140574.68</v>
      </c>
      <c r="J7418">
        <v>191804.69</v>
      </c>
      <c r="K7418">
        <v>0</v>
      </c>
      <c r="L7418" t="s">
        <v>9</v>
      </c>
      <c r="M7418">
        <v>2017</v>
      </c>
      <c r="N7418" t="s">
        <v>43</v>
      </c>
      <c r="O7418">
        <f>Table1[[#This Row],[Total Volume - total no of avocados sold ]]*Table1[[#This Row],[AveragePrice]]</f>
        <v>831376.50159999996</v>
      </c>
    </row>
    <row r="7419" spans="1:15" x14ac:dyDescent="0.3">
      <c r="A7419">
        <v>52</v>
      </c>
      <c r="B7419" s="1">
        <v>42736</v>
      </c>
      <c r="C7419">
        <v>0.63</v>
      </c>
      <c r="D7419">
        <v>1169638.17</v>
      </c>
      <c r="E7419">
        <v>560445.04</v>
      </c>
      <c r="F7419">
        <v>325471.67</v>
      </c>
      <c r="G7419">
        <v>15079.65</v>
      </c>
      <c r="H7419">
        <v>268641.81</v>
      </c>
      <c r="I7419">
        <v>117177.54</v>
      </c>
      <c r="J7419">
        <v>151421.21</v>
      </c>
      <c r="K7419">
        <v>43.06</v>
      </c>
      <c r="L7419" t="s">
        <v>9</v>
      </c>
      <c r="M7419">
        <v>2017</v>
      </c>
      <c r="N7419" t="s">
        <v>43</v>
      </c>
      <c r="O7419">
        <f>Table1[[#This Row],[Total Volume - total no of avocados sold ]]*Table1[[#This Row],[AveragePrice]]</f>
        <v>736872.04709999997</v>
      </c>
    </row>
    <row r="7420" spans="1:15" x14ac:dyDescent="0.3">
      <c r="A7420">
        <v>0</v>
      </c>
      <c r="B7420" s="1">
        <v>43100</v>
      </c>
      <c r="C7420">
        <v>1.01</v>
      </c>
      <c r="D7420">
        <v>150867.12</v>
      </c>
      <c r="E7420">
        <v>76689.8</v>
      </c>
      <c r="F7420">
        <v>30458.87</v>
      </c>
      <c r="G7420">
        <v>2273.44</v>
      </c>
      <c r="H7420">
        <v>41445.01</v>
      </c>
      <c r="I7420">
        <v>28145.83</v>
      </c>
      <c r="J7420">
        <v>13299.18</v>
      </c>
      <c r="K7420">
        <v>0</v>
      </c>
      <c r="L7420" t="s">
        <v>9</v>
      </c>
      <c r="M7420">
        <v>2017</v>
      </c>
      <c r="N7420" t="s">
        <v>44</v>
      </c>
      <c r="O7420">
        <f>Table1[[#This Row],[Total Volume - total no of avocados sold ]]*Table1[[#This Row],[AveragePrice]]</f>
        <v>152375.79120000001</v>
      </c>
    </row>
    <row r="7421" spans="1:15" x14ac:dyDescent="0.3">
      <c r="A7421">
        <v>1</v>
      </c>
      <c r="B7421" s="1">
        <v>43093</v>
      </c>
      <c r="C7421">
        <v>1.29</v>
      </c>
      <c r="D7421">
        <v>87945.29</v>
      </c>
      <c r="E7421">
        <v>29723.13</v>
      </c>
      <c r="F7421">
        <v>18387.77</v>
      </c>
      <c r="G7421">
        <v>1008.56</v>
      </c>
      <c r="H7421">
        <v>38825.83</v>
      </c>
      <c r="I7421">
        <v>32590.13</v>
      </c>
      <c r="J7421">
        <v>6235.7</v>
      </c>
      <c r="K7421">
        <v>0</v>
      </c>
      <c r="L7421" t="s">
        <v>9</v>
      </c>
      <c r="M7421">
        <v>2017</v>
      </c>
      <c r="N7421" t="s">
        <v>44</v>
      </c>
      <c r="O7421">
        <f>Table1[[#This Row],[Total Volume - total no of avocados sold ]]*Table1[[#This Row],[AveragePrice]]</f>
        <v>113449.42409999999</v>
      </c>
    </row>
    <row r="7422" spans="1:15" x14ac:dyDescent="0.3">
      <c r="A7422">
        <v>2</v>
      </c>
      <c r="B7422" s="1">
        <v>43086</v>
      </c>
      <c r="C7422">
        <v>1.01</v>
      </c>
      <c r="D7422">
        <v>141895.38</v>
      </c>
      <c r="E7422">
        <v>66813.070000000007</v>
      </c>
      <c r="F7422">
        <v>29425.919999999998</v>
      </c>
      <c r="G7422">
        <v>2193.61</v>
      </c>
      <c r="H7422">
        <v>43462.78</v>
      </c>
      <c r="I7422">
        <v>30505.58</v>
      </c>
      <c r="J7422">
        <v>12957.2</v>
      </c>
      <c r="K7422">
        <v>0</v>
      </c>
      <c r="L7422" t="s">
        <v>9</v>
      </c>
      <c r="M7422">
        <v>2017</v>
      </c>
      <c r="N7422" t="s">
        <v>44</v>
      </c>
      <c r="O7422">
        <f>Table1[[#This Row],[Total Volume - total no of avocados sold ]]*Table1[[#This Row],[AveragePrice]]</f>
        <v>143314.33379999999</v>
      </c>
    </row>
    <row r="7423" spans="1:15" x14ac:dyDescent="0.3">
      <c r="A7423">
        <v>3</v>
      </c>
      <c r="B7423" s="1">
        <v>43079</v>
      </c>
      <c r="C7423">
        <v>1.27</v>
      </c>
      <c r="D7423">
        <v>93436.57</v>
      </c>
      <c r="E7423">
        <v>34239.68</v>
      </c>
      <c r="F7423">
        <v>19312.09</v>
      </c>
      <c r="G7423">
        <v>1573.33</v>
      </c>
      <c r="H7423">
        <v>38311.47</v>
      </c>
      <c r="I7423">
        <v>31900.28</v>
      </c>
      <c r="J7423">
        <v>6411.19</v>
      </c>
      <c r="K7423">
        <v>0</v>
      </c>
      <c r="L7423" t="s">
        <v>9</v>
      </c>
      <c r="M7423">
        <v>2017</v>
      </c>
      <c r="N7423" t="s">
        <v>44</v>
      </c>
      <c r="O7423">
        <f>Table1[[#This Row],[Total Volume - total no of avocados sold ]]*Table1[[#This Row],[AveragePrice]]</f>
        <v>118664.44390000001</v>
      </c>
    </row>
    <row r="7424" spans="1:15" x14ac:dyDescent="0.3">
      <c r="A7424">
        <v>4</v>
      </c>
      <c r="B7424" s="1">
        <v>43072</v>
      </c>
      <c r="C7424">
        <v>1.18</v>
      </c>
      <c r="D7424">
        <v>93898</v>
      </c>
      <c r="E7424">
        <v>36640</v>
      </c>
      <c r="F7424">
        <v>20642</v>
      </c>
      <c r="G7424">
        <v>1451</v>
      </c>
      <c r="H7424">
        <v>35165</v>
      </c>
      <c r="I7424">
        <v>27782</v>
      </c>
      <c r="J7424">
        <v>7383</v>
      </c>
      <c r="K7424">
        <v>0</v>
      </c>
      <c r="L7424" t="s">
        <v>9</v>
      </c>
      <c r="M7424">
        <v>2017</v>
      </c>
      <c r="N7424" t="s">
        <v>44</v>
      </c>
      <c r="O7424">
        <f>Table1[[#This Row],[Total Volume - total no of avocados sold ]]*Table1[[#This Row],[AveragePrice]]</f>
        <v>110799.64</v>
      </c>
    </row>
    <row r="7425" spans="1:15" x14ac:dyDescent="0.3">
      <c r="A7425">
        <v>5</v>
      </c>
      <c r="B7425" s="1">
        <v>43065</v>
      </c>
      <c r="C7425">
        <v>1.02</v>
      </c>
      <c r="D7425">
        <v>124119</v>
      </c>
      <c r="E7425">
        <v>60144</v>
      </c>
      <c r="F7425">
        <v>26227</v>
      </c>
      <c r="G7425">
        <v>2176</v>
      </c>
      <c r="H7425">
        <v>35572</v>
      </c>
      <c r="I7425">
        <v>23424</v>
      </c>
      <c r="J7425">
        <v>12148</v>
      </c>
      <c r="K7425">
        <v>0</v>
      </c>
      <c r="L7425" t="s">
        <v>9</v>
      </c>
      <c r="M7425">
        <v>2017</v>
      </c>
      <c r="N7425" t="s">
        <v>44</v>
      </c>
      <c r="O7425">
        <f>Table1[[#This Row],[Total Volume - total no of avocados sold ]]*Table1[[#This Row],[AveragePrice]]</f>
        <v>126601.38</v>
      </c>
    </row>
    <row r="7426" spans="1:15" x14ac:dyDescent="0.3">
      <c r="A7426">
        <v>6</v>
      </c>
      <c r="B7426" s="1">
        <v>43058</v>
      </c>
      <c r="C7426">
        <v>1.5</v>
      </c>
      <c r="D7426">
        <v>89083</v>
      </c>
      <c r="E7426">
        <v>28168</v>
      </c>
      <c r="F7426">
        <v>17531</v>
      </c>
      <c r="G7426">
        <v>1896</v>
      </c>
      <c r="H7426">
        <v>41488</v>
      </c>
      <c r="I7426">
        <v>35828</v>
      </c>
      <c r="J7426">
        <v>5660</v>
      </c>
      <c r="K7426">
        <v>0</v>
      </c>
      <c r="L7426" t="s">
        <v>9</v>
      </c>
      <c r="M7426">
        <v>2017</v>
      </c>
      <c r="N7426" t="s">
        <v>44</v>
      </c>
      <c r="O7426">
        <f>Table1[[#This Row],[Total Volume - total no of avocados sold ]]*Table1[[#This Row],[AveragePrice]]</f>
        <v>133624.5</v>
      </c>
    </row>
    <row r="7427" spans="1:15" x14ac:dyDescent="0.3">
      <c r="A7427">
        <v>7</v>
      </c>
      <c r="B7427" s="1">
        <v>43051</v>
      </c>
      <c r="C7427">
        <v>1.51</v>
      </c>
      <c r="D7427">
        <v>87818</v>
      </c>
      <c r="E7427">
        <v>30062</v>
      </c>
      <c r="F7427">
        <v>15533</v>
      </c>
      <c r="G7427">
        <v>1162</v>
      </c>
      <c r="H7427">
        <v>41061</v>
      </c>
      <c r="I7427">
        <v>35203</v>
      </c>
      <c r="J7427">
        <v>5858</v>
      </c>
      <c r="K7427">
        <v>0</v>
      </c>
      <c r="L7427" t="s">
        <v>9</v>
      </c>
      <c r="M7427">
        <v>2017</v>
      </c>
      <c r="N7427" t="s">
        <v>44</v>
      </c>
      <c r="O7427">
        <f>Table1[[#This Row],[Total Volume - total no of avocados sold ]]*Table1[[#This Row],[AveragePrice]]</f>
        <v>132605.18</v>
      </c>
    </row>
    <row r="7428" spans="1:15" x14ac:dyDescent="0.3">
      <c r="A7428">
        <v>8</v>
      </c>
      <c r="B7428" s="1">
        <v>43044</v>
      </c>
      <c r="C7428">
        <v>1.54</v>
      </c>
      <c r="D7428">
        <v>85430.88</v>
      </c>
      <c r="E7428">
        <v>29627.78</v>
      </c>
      <c r="F7428">
        <v>17235.32</v>
      </c>
      <c r="G7428">
        <v>1064.82</v>
      </c>
      <c r="H7428">
        <v>37502.959999999999</v>
      </c>
      <c r="I7428">
        <v>32659.31</v>
      </c>
      <c r="J7428">
        <v>4843.6499999999996</v>
      </c>
      <c r="K7428">
        <v>0</v>
      </c>
      <c r="L7428" t="s">
        <v>9</v>
      </c>
      <c r="M7428">
        <v>2017</v>
      </c>
      <c r="N7428" t="s">
        <v>44</v>
      </c>
      <c r="O7428">
        <f>Table1[[#This Row],[Total Volume - total no of avocados sold ]]*Table1[[#This Row],[AveragePrice]]</f>
        <v>131563.5552</v>
      </c>
    </row>
    <row r="7429" spans="1:15" x14ac:dyDescent="0.3">
      <c r="A7429">
        <v>9</v>
      </c>
      <c r="B7429" s="1">
        <v>43037</v>
      </c>
      <c r="C7429">
        <v>1.52</v>
      </c>
      <c r="D7429">
        <v>90393.33</v>
      </c>
      <c r="E7429">
        <v>30939.52</v>
      </c>
      <c r="F7429">
        <v>20179.349999999999</v>
      </c>
      <c r="G7429">
        <v>1067.3699999999999</v>
      </c>
      <c r="H7429">
        <v>38207.089999999997</v>
      </c>
      <c r="I7429">
        <v>32383.14</v>
      </c>
      <c r="J7429">
        <v>5823.95</v>
      </c>
      <c r="K7429">
        <v>0</v>
      </c>
      <c r="L7429" t="s">
        <v>9</v>
      </c>
      <c r="M7429">
        <v>2017</v>
      </c>
      <c r="N7429" t="s">
        <v>44</v>
      </c>
      <c r="O7429">
        <f>Table1[[#This Row],[Total Volume - total no of avocados sold ]]*Table1[[#This Row],[AveragePrice]]</f>
        <v>137397.8616</v>
      </c>
    </row>
    <row r="7430" spans="1:15" x14ac:dyDescent="0.3">
      <c r="A7430">
        <v>10</v>
      </c>
      <c r="B7430" s="1">
        <v>43030</v>
      </c>
      <c r="C7430">
        <v>1.54</v>
      </c>
      <c r="D7430">
        <v>99922.23</v>
      </c>
      <c r="E7430">
        <v>35800.800000000003</v>
      </c>
      <c r="F7430">
        <v>22216.67</v>
      </c>
      <c r="G7430">
        <v>1088.3800000000001</v>
      </c>
      <c r="H7430">
        <v>40816.379999999997</v>
      </c>
      <c r="I7430">
        <v>34330.46</v>
      </c>
      <c r="J7430">
        <v>6485.92</v>
      </c>
      <c r="K7430">
        <v>0</v>
      </c>
      <c r="L7430" t="s">
        <v>9</v>
      </c>
      <c r="M7430">
        <v>2017</v>
      </c>
      <c r="N7430" t="s">
        <v>44</v>
      </c>
      <c r="O7430">
        <f>Table1[[#This Row],[Total Volume - total no of avocados sold ]]*Table1[[#This Row],[AveragePrice]]</f>
        <v>153880.23420000001</v>
      </c>
    </row>
    <row r="7431" spans="1:15" x14ac:dyDescent="0.3">
      <c r="A7431">
        <v>11</v>
      </c>
      <c r="B7431" s="1">
        <v>43023</v>
      </c>
      <c r="C7431">
        <v>1.56</v>
      </c>
      <c r="D7431">
        <v>97962.05</v>
      </c>
      <c r="E7431">
        <v>34869.71</v>
      </c>
      <c r="F7431">
        <v>21509.86</v>
      </c>
      <c r="G7431">
        <v>1142.6199999999999</v>
      </c>
      <c r="H7431">
        <v>40439.86</v>
      </c>
      <c r="I7431">
        <v>32424.63</v>
      </c>
      <c r="J7431">
        <v>8015.23</v>
      </c>
      <c r="K7431">
        <v>0</v>
      </c>
      <c r="L7431" t="s">
        <v>9</v>
      </c>
      <c r="M7431">
        <v>2017</v>
      </c>
      <c r="N7431" t="s">
        <v>44</v>
      </c>
      <c r="O7431">
        <f>Table1[[#This Row],[Total Volume - total no of avocados sold ]]*Table1[[#This Row],[AveragePrice]]</f>
        <v>152820.79800000001</v>
      </c>
    </row>
    <row r="7432" spans="1:15" x14ac:dyDescent="0.3">
      <c r="A7432">
        <v>12</v>
      </c>
      <c r="B7432" s="1">
        <v>43016</v>
      </c>
      <c r="C7432">
        <v>1.6</v>
      </c>
      <c r="D7432">
        <v>84870.68</v>
      </c>
      <c r="E7432">
        <v>35817.019999999997</v>
      </c>
      <c r="F7432">
        <v>10330.120000000001</v>
      </c>
      <c r="G7432">
        <v>1240.8</v>
      </c>
      <c r="H7432">
        <v>37482.74</v>
      </c>
      <c r="I7432">
        <v>29940.23</v>
      </c>
      <c r="J7432">
        <v>7542.51</v>
      </c>
      <c r="K7432">
        <v>0</v>
      </c>
      <c r="L7432" t="s">
        <v>9</v>
      </c>
      <c r="M7432">
        <v>2017</v>
      </c>
      <c r="N7432" t="s">
        <v>44</v>
      </c>
      <c r="O7432">
        <f>Table1[[#This Row],[Total Volume - total no of avocados sold ]]*Table1[[#This Row],[AveragePrice]]</f>
        <v>135793.08799999999</v>
      </c>
    </row>
    <row r="7433" spans="1:15" x14ac:dyDescent="0.3">
      <c r="A7433">
        <v>13</v>
      </c>
      <c r="B7433" s="1">
        <v>43009</v>
      </c>
      <c r="C7433">
        <v>1.33</v>
      </c>
      <c r="D7433">
        <v>105766.89</v>
      </c>
      <c r="E7433">
        <v>43623.37</v>
      </c>
      <c r="F7433">
        <v>22847.25</v>
      </c>
      <c r="G7433">
        <v>1404.16</v>
      </c>
      <c r="H7433">
        <v>37892.11</v>
      </c>
      <c r="I7433">
        <v>26558.89</v>
      </c>
      <c r="J7433">
        <v>11333.22</v>
      </c>
      <c r="K7433">
        <v>0</v>
      </c>
      <c r="L7433" t="s">
        <v>9</v>
      </c>
      <c r="M7433">
        <v>2017</v>
      </c>
      <c r="N7433" t="s">
        <v>44</v>
      </c>
      <c r="O7433">
        <f>Table1[[#This Row],[Total Volume - total no of avocados sold ]]*Table1[[#This Row],[AveragePrice]]</f>
        <v>140669.96369999999</v>
      </c>
    </row>
    <row r="7434" spans="1:15" x14ac:dyDescent="0.3">
      <c r="A7434">
        <v>14</v>
      </c>
      <c r="B7434" s="1">
        <v>43002</v>
      </c>
      <c r="C7434">
        <v>1.32</v>
      </c>
      <c r="D7434">
        <v>102663.43</v>
      </c>
      <c r="E7434">
        <v>44018.65</v>
      </c>
      <c r="F7434">
        <v>25081.98</v>
      </c>
      <c r="G7434">
        <v>1558.08</v>
      </c>
      <c r="H7434">
        <v>32004.720000000001</v>
      </c>
      <c r="I7434">
        <v>23199.63</v>
      </c>
      <c r="J7434">
        <v>8788.42</v>
      </c>
      <c r="K7434">
        <v>16.670000000000002</v>
      </c>
      <c r="L7434" t="s">
        <v>9</v>
      </c>
      <c r="M7434">
        <v>2017</v>
      </c>
      <c r="N7434" t="s">
        <v>44</v>
      </c>
      <c r="O7434">
        <f>Table1[[#This Row],[Total Volume - total no of avocados sold ]]*Table1[[#This Row],[AveragePrice]]</f>
        <v>135515.72759999998</v>
      </c>
    </row>
    <row r="7435" spans="1:15" x14ac:dyDescent="0.3">
      <c r="A7435">
        <v>15</v>
      </c>
      <c r="B7435" s="1">
        <v>42995</v>
      </c>
      <c r="C7435">
        <v>1.29</v>
      </c>
      <c r="D7435">
        <v>104613.01</v>
      </c>
      <c r="E7435">
        <v>43083.519999999997</v>
      </c>
      <c r="F7435">
        <v>24457.99</v>
      </c>
      <c r="G7435">
        <v>1747.08</v>
      </c>
      <c r="H7435">
        <v>35324.42</v>
      </c>
      <c r="I7435">
        <v>27434.82</v>
      </c>
      <c r="J7435">
        <v>7722.93</v>
      </c>
      <c r="K7435">
        <v>166.67</v>
      </c>
      <c r="L7435" t="s">
        <v>9</v>
      </c>
      <c r="M7435">
        <v>2017</v>
      </c>
      <c r="N7435" t="s">
        <v>44</v>
      </c>
      <c r="O7435">
        <f>Table1[[#This Row],[Total Volume - total no of avocados sold ]]*Table1[[#This Row],[AveragePrice]]</f>
        <v>134950.78289999999</v>
      </c>
    </row>
    <row r="7436" spans="1:15" x14ac:dyDescent="0.3">
      <c r="A7436">
        <v>16</v>
      </c>
      <c r="B7436" s="1">
        <v>42988</v>
      </c>
      <c r="C7436">
        <v>1.31</v>
      </c>
      <c r="D7436">
        <v>100073.91</v>
      </c>
      <c r="E7436">
        <v>42781.2</v>
      </c>
      <c r="F7436">
        <v>23778.55</v>
      </c>
      <c r="G7436">
        <v>1402.3</v>
      </c>
      <c r="H7436">
        <v>32111.86</v>
      </c>
      <c r="I7436">
        <v>23892.22</v>
      </c>
      <c r="J7436">
        <v>7239.64</v>
      </c>
      <c r="K7436">
        <v>980</v>
      </c>
      <c r="L7436" t="s">
        <v>9</v>
      </c>
      <c r="M7436">
        <v>2017</v>
      </c>
      <c r="N7436" t="s">
        <v>44</v>
      </c>
      <c r="O7436">
        <f>Table1[[#This Row],[Total Volume - total no of avocados sold ]]*Table1[[#This Row],[AveragePrice]]</f>
        <v>131096.82210000002</v>
      </c>
    </row>
    <row r="7437" spans="1:15" x14ac:dyDescent="0.3">
      <c r="A7437">
        <v>17</v>
      </c>
      <c r="B7437" s="1">
        <v>42981</v>
      </c>
      <c r="C7437">
        <v>1.31</v>
      </c>
      <c r="D7437">
        <v>104937.39</v>
      </c>
      <c r="E7437">
        <v>43246.31</v>
      </c>
      <c r="F7437">
        <v>27966.76</v>
      </c>
      <c r="G7437">
        <v>1880.37</v>
      </c>
      <c r="H7437">
        <v>31843.95</v>
      </c>
      <c r="I7437">
        <v>23478.54</v>
      </c>
      <c r="J7437">
        <v>6839.85</v>
      </c>
      <c r="K7437">
        <v>1525.56</v>
      </c>
      <c r="L7437" t="s">
        <v>9</v>
      </c>
      <c r="M7437">
        <v>2017</v>
      </c>
      <c r="N7437" t="s">
        <v>44</v>
      </c>
      <c r="O7437">
        <f>Table1[[#This Row],[Total Volume - total no of avocados sold ]]*Table1[[#This Row],[AveragePrice]]</f>
        <v>137467.9809</v>
      </c>
    </row>
    <row r="7438" spans="1:15" x14ac:dyDescent="0.3">
      <c r="A7438">
        <v>18</v>
      </c>
      <c r="B7438" s="1">
        <v>42974</v>
      </c>
      <c r="C7438">
        <v>1.28</v>
      </c>
      <c r="D7438">
        <v>106686.99</v>
      </c>
      <c r="E7438">
        <v>43026.01</v>
      </c>
      <c r="F7438">
        <v>26492.95</v>
      </c>
      <c r="G7438">
        <v>1743.95</v>
      </c>
      <c r="H7438">
        <v>35424.080000000002</v>
      </c>
      <c r="I7438">
        <v>27608.32</v>
      </c>
      <c r="J7438">
        <v>7352.42</v>
      </c>
      <c r="K7438">
        <v>463.34</v>
      </c>
      <c r="L7438" t="s">
        <v>9</v>
      </c>
      <c r="M7438">
        <v>2017</v>
      </c>
      <c r="N7438" t="s">
        <v>44</v>
      </c>
      <c r="O7438">
        <f>Table1[[#This Row],[Total Volume - total no of avocados sold ]]*Table1[[#This Row],[AveragePrice]]</f>
        <v>136559.34720000002</v>
      </c>
    </row>
    <row r="7439" spans="1:15" x14ac:dyDescent="0.3">
      <c r="A7439">
        <v>19</v>
      </c>
      <c r="B7439" s="1">
        <v>42967</v>
      </c>
      <c r="C7439">
        <v>1.29</v>
      </c>
      <c r="D7439">
        <v>104117.39</v>
      </c>
      <c r="E7439">
        <v>42108.08</v>
      </c>
      <c r="F7439">
        <v>25108.57</v>
      </c>
      <c r="G7439">
        <v>1582.31</v>
      </c>
      <c r="H7439">
        <v>35318.43</v>
      </c>
      <c r="I7439">
        <v>26702.83</v>
      </c>
      <c r="J7439">
        <v>7058.93</v>
      </c>
      <c r="K7439">
        <v>1556.67</v>
      </c>
      <c r="L7439" t="s">
        <v>9</v>
      </c>
      <c r="M7439">
        <v>2017</v>
      </c>
      <c r="N7439" t="s">
        <v>44</v>
      </c>
      <c r="O7439">
        <f>Table1[[#This Row],[Total Volume - total no of avocados sold ]]*Table1[[#This Row],[AveragePrice]]</f>
        <v>134311.43309999999</v>
      </c>
    </row>
    <row r="7440" spans="1:15" x14ac:dyDescent="0.3">
      <c r="A7440">
        <v>20</v>
      </c>
      <c r="B7440" s="1">
        <v>42960</v>
      </c>
      <c r="C7440">
        <v>1.27</v>
      </c>
      <c r="D7440">
        <v>106928.65</v>
      </c>
      <c r="E7440">
        <v>44556.63</v>
      </c>
      <c r="F7440">
        <v>26086.43</v>
      </c>
      <c r="G7440">
        <v>1284.8499999999999</v>
      </c>
      <c r="H7440">
        <v>35000.74</v>
      </c>
      <c r="I7440">
        <v>26432.21</v>
      </c>
      <c r="J7440">
        <v>7035.2</v>
      </c>
      <c r="K7440">
        <v>1533.33</v>
      </c>
      <c r="L7440" t="s">
        <v>9</v>
      </c>
      <c r="M7440">
        <v>2017</v>
      </c>
      <c r="N7440" t="s">
        <v>44</v>
      </c>
      <c r="O7440">
        <f>Table1[[#This Row],[Total Volume - total no of avocados sold ]]*Table1[[#This Row],[AveragePrice]]</f>
        <v>135799.3855</v>
      </c>
    </row>
    <row r="7441" spans="1:15" x14ac:dyDescent="0.3">
      <c r="A7441">
        <v>21</v>
      </c>
      <c r="B7441" s="1">
        <v>42953</v>
      </c>
      <c r="C7441">
        <v>1.29</v>
      </c>
      <c r="D7441">
        <v>105595.21</v>
      </c>
      <c r="E7441">
        <v>41518.800000000003</v>
      </c>
      <c r="F7441">
        <v>28322.16</v>
      </c>
      <c r="G7441">
        <v>1457.18</v>
      </c>
      <c r="H7441">
        <v>34297.07</v>
      </c>
      <c r="I7441">
        <v>26823.78</v>
      </c>
      <c r="J7441">
        <v>6373.29</v>
      </c>
      <c r="K7441">
        <v>1100</v>
      </c>
      <c r="L7441" t="s">
        <v>9</v>
      </c>
      <c r="M7441">
        <v>2017</v>
      </c>
      <c r="N7441" t="s">
        <v>44</v>
      </c>
      <c r="O7441">
        <f>Table1[[#This Row],[Total Volume - total no of avocados sold ]]*Table1[[#This Row],[AveragePrice]]</f>
        <v>136217.82090000002</v>
      </c>
    </row>
    <row r="7442" spans="1:15" x14ac:dyDescent="0.3">
      <c r="A7442">
        <v>22</v>
      </c>
      <c r="B7442" s="1">
        <v>42946</v>
      </c>
      <c r="C7442">
        <v>1.29</v>
      </c>
      <c r="D7442">
        <v>104351.36</v>
      </c>
      <c r="E7442">
        <v>41263.14</v>
      </c>
      <c r="F7442">
        <v>27919.48</v>
      </c>
      <c r="G7442">
        <v>1465.5</v>
      </c>
      <c r="H7442">
        <v>33703.24</v>
      </c>
      <c r="I7442">
        <v>26704.33</v>
      </c>
      <c r="J7442">
        <v>6275.57</v>
      </c>
      <c r="K7442">
        <v>723.34</v>
      </c>
      <c r="L7442" t="s">
        <v>9</v>
      </c>
      <c r="M7442">
        <v>2017</v>
      </c>
      <c r="N7442" t="s">
        <v>44</v>
      </c>
      <c r="O7442">
        <f>Table1[[#This Row],[Total Volume - total no of avocados sold ]]*Table1[[#This Row],[AveragePrice]]</f>
        <v>134613.25440000001</v>
      </c>
    </row>
    <row r="7443" spans="1:15" x14ac:dyDescent="0.3">
      <c r="A7443">
        <v>23</v>
      </c>
      <c r="B7443" s="1">
        <v>42939</v>
      </c>
      <c r="C7443">
        <v>1.29</v>
      </c>
      <c r="D7443">
        <v>105012.68</v>
      </c>
      <c r="E7443">
        <v>42723.4</v>
      </c>
      <c r="F7443">
        <v>25661.41</v>
      </c>
      <c r="G7443">
        <v>1369.42</v>
      </c>
      <c r="H7443">
        <v>35258.449999999997</v>
      </c>
      <c r="I7443">
        <v>26991.599999999999</v>
      </c>
      <c r="J7443">
        <v>7230.18</v>
      </c>
      <c r="K7443">
        <v>1036.67</v>
      </c>
      <c r="L7443" t="s">
        <v>9</v>
      </c>
      <c r="M7443">
        <v>2017</v>
      </c>
      <c r="N7443" t="s">
        <v>44</v>
      </c>
      <c r="O7443">
        <f>Table1[[#This Row],[Total Volume - total no of avocados sold ]]*Table1[[#This Row],[AveragePrice]]</f>
        <v>135466.3572</v>
      </c>
    </row>
    <row r="7444" spans="1:15" x14ac:dyDescent="0.3">
      <c r="A7444">
        <v>24</v>
      </c>
      <c r="B7444" s="1">
        <v>42932</v>
      </c>
      <c r="C7444">
        <v>1.26</v>
      </c>
      <c r="D7444">
        <v>106344.95</v>
      </c>
      <c r="E7444">
        <v>44572.1</v>
      </c>
      <c r="F7444">
        <v>26346.560000000001</v>
      </c>
      <c r="G7444">
        <v>1538.54</v>
      </c>
      <c r="H7444">
        <v>33887.75</v>
      </c>
      <c r="I7444">
        <v>25479.25</v>
      </c>
      <c r="J7444">
        <v>6868.5</v>
      </c>
      <c r="K7444">
        <v>1540</v>
      </c>
      <c r="L7444" t="s">
        <v>9</v>
      </c>
      <c r="M7444">
        <v>2017</v>
      </c>
      <c r="N7444" t="s">
        <v>44</v>
      </c>
      <c r="O7444">
        <f>Table1[[#This Row],[Total Volume - total no of avocados sold ]]*Table1[[#This Row],[AveragePrice]]</f>
        <v>133994.63699999999</v>
      </c>
    </row>
    <row r="7445" spans="1:15" x14ac:dyDescent="0.3">
      <c r="A7445">
        <v>25</v>
      </c>
      <c r="B7445" s="1">
        <v>42925</v>
      </c>
      <c r="C7445">
        <v>1.25</v>
      </c>
      <c r="D7445">
        <v>116575.48</v>
      </c>
      <c r="E7445">
        <v>45339.5</v>
      </c>
      <c r="F7445">
        <v>30916.91</v>
      </c>
      <c r="G7445">
        <v>1471.62</v>
      </c>
      <c r="H7445">
        <v>38847.449999999997</v>
      </c>
      <c r="I7445">
        <v>30093.41</v>
      </c>
      <c r="J7445">
        <v>6444.04</v>
      </c>
      <c r="K7445">
        <v>2310</v>
      </c>
      <c r="L7445" t="s">
        <v>9</v>
      </c>
      <c r="M7445">
        <v>2017</v>
      </c>
      <c r="N7445" t="s">
        <v>44</v>
      </c>
      <c r="O7445">
        <f>Table1[[#This Row],[Total Volume - total no of avocados sold ]]*Table1[[#This Row],[AveragePrice]]</f>
        <v>145719.35</v>
      </c>
    </row>
    <row r="7446" spans="1:15" x14ac:dyDescent="0.3">
      <c r="A7446">
        <v>26</v>
      </c>
      <c r="B7446" s="1">
        <v>42918</v>
      </c>
      <c r="C7446">
        <v>1.25</v>
      </c>
      <c r="D7446">
        <v>124868.74</v>
      </c>
      <c r="E7446">
        <v>50926.04</v>
      </c>
      <c r="F7446">
        <v>30335.71</v>
      </c>
      <c r="G7446">
        <v>1779.51</v>
      </c>
      <c r="H7446">
        <v>41827.480000000003</v>
      </c>
      <c r="I7446">
        <v>33133.21</v>
      </c>
      <c r="J7446">
        <v>6770.1</v>
      </c>
      <c r="K7446">
        <v>1924.17</v>
      </c>
      <c r="L7446" t="s">
        <v>9</v>
      </c>
      <c r="M7446">
        <v>2017</v>
      </c>
      <c r="N7446" t="s">
        <v>44</v>
      </c>
      <c r="O7446">
        <f>Table1[[#This Row],[Total Volume - total no of avocados sold ]]*Table1[[#This Row],[AveragePrice]]</f>
        <v>156085.92500000002</v>
      </c>
    </row>
    <row r="7447" spans="1:15" x14ac:dyDescent="0.3">
      <c r="A7447">
        <v>27</v>
      </c>
      <c r="B7447" s="1">
        <v>42911</v>
      </c>
      <c r="C7447">
        <v>1.26</v>
      </c>
      <c r="D7447">
        <v>120211.37</v>
      </c>
      <c r="E7447">
        <v>47201.63</v>
      </c>
      <c r="F7447">
        <v>29968.799999999999</v>
      </c>
      <c r="G7447">
        <v>1660.34</v>
      </c>
      <c r="H7447">
        <v>41380.6</v>
      </c>
      <c r="I7447">
        <v>30778.720000000001</v>
      </c>
      <c r="J7447">
        <v>8391.6</v>
      </c>
      <c r="K7447">
        <v>2210.2800000000002</v>
      </c>
      <c r="L7447" t="s">
        <v>9</v>
      </c>
      <c r="M7447">
        <v>2017</v>
      </c>
      <c r="N7447" t="s">
        <v>44</v>
      </c>
      <c r="O7447">
        <f>Table1[[#This Row],[Total Volume - total no of avocados sold ]]*Table1[[#This Row],[AveragePrice]]</f>
        <v>151466.32619999998</v>
      </c>
    </row>
    <row r="7448" spans="1:15" x14ac:dyDescent="0.3">
      <c r="A7448">
        <v>28</v>
      </c>
      <c r="B7448" s="1">
        <v>42904</v>
      </c>
      <c r="C7448">
        <v>1.29</v>
      </c>
      <c r="D7448">
        <v>119743.9</v>
      </c>
      <c r="E7448">
        <v>47857.66</v>
      </c>
      <c r="F7448">
        <v>32486.05</v>
      </c>
      <c r="G7448">
        <v>1543.23</v>
      </c>
      <c r="H7448">
        <v>37856.959999999999</v>
      </c>
      <c r="I7448">
        <v>27652.92</v>
      </c>
      <c r="J7448">
        <v>8201.5400000000009</v>
      </c>
      <c r="K7448">
        <v>2002.5</v>
      </c>
      <c r="L7448" t="s">
        <v>9</v>
      </c>
      <c r="M7448">
        <v>2017</v>
      </c>
      <c r="N7448" t="s">
        <v>44</v>
      </c>
      <c r="O7448">
        <f>Table1[[#This Row],[Total Volume - total no of avocados sold ]]*Table1[[#This Row],[AveragePrice]]</f>
        <v>154469.63099999999</v>
      </c>
    </row>
    <row r="7449" spans="1:15" x14ac:dyDescent="0.3">
      <c r="A7449">
        <v>29</v>
      </c>
      <c r="B7449" s="1">
        <v>42897</v>
      </c>
      <c r="C7449">
        <v>1.33</v>
      </c>
      <c r="D7449">
        <v>117367.43</v>
      </c>
      <c r="E7449">
        <v>51973.42</v>
      </c>
      <c r="F7449">
        <v>29897.94</v>
      </c>
      <c r="G7449">
        <v>1738.43</v>
      </c>
      <c r="H7449">
        <v>33757.64</v>
      </c>
      <c r="I7449">
        <v>24054.78</v>
      </c>
      <c r="J7449">
        <v>7650.36</v>
      </c>
      <c r="K7449">
        <v>2052.5</v>
      </c>
      <c r="L7449" t="s">
        <v>9</v>
      </c>
      <c r="M7449">
        <v>2017</v>
      </c>
      <c r="N7449" t="s">
        <v>44</v>
      </c>
      <c r="O7449">
        <f>Table1[[#This Row],[Total Volume - total no of avocados sold ]]*Table1[[#This Row],[AveragePrice]]</f>
        <v>156098.6819</v>
      </c>
    </row>
    <row r="7450" spans="1:15" x14ac:dyDescent="0.3">
      <c r="A7450">
        <v>30</v>
      </c>
      <c r="B7450" s="1">
        <v>42890</v>
      </c>
      <c r="C7450">
        <v>1.33</v>
      </c>
      <c r="D7450">
        <v>123557.37</v>
      </c>
      <c r="E7450">
        <v>51219.47</v>
      </c>
      <c r="F7450">
        <v>27379.67</v>
      </c>
      <c r="G7450">
        <v>1919.8</v>
      </c>
      <c r="H7450">
        <v>43038.43</v>
      </c>
      <c r="I7450">
        <v>34198.85</v>
      </c>
      <c r="J7450">
        <v>8279.86</v>
      </c>
      <c r="K7450">
        <v>559.72</v>
      </c>
      <c r="L7450" t="s">
        <v>9</v>
      </c>
      <c r="M7450">
        <v>2017</v>
      </c>
      <c r="N7450" t="s">
        <v>44</v>
      </c>
      <c r="O7450">
        <f>Table1[[#This Row],[Total Volume - total no of avocados sold ]]*Table1[[#This Row],[AveragePrice]]</f>
        <v>164331.3021</v>
      </c>
    </row>
    <row r="7451" spans="1:15" x14ac:dyDescent="0.3">
      <c r="A7451">
        <v>31</v>
      </c>
      <c r="B7451" s="1">
        <v>42883</v>
      </c>
      <c r="C7451">
        <v>1.32</v>
      </c>
      <c r="D7451">
        <v>143674.94</v>
      </c>
      <c r="E7451">
        <v>60061.87</v>
      </c>
      <c r="F7451">
        <v>29709.54</v>
      </c>
      <c r="G7451">
        <v>1890.54</v>
      </c>
      <c r="H7451">
        <v>52012.99</v>
      </c>
      <c r="I7451">
        <v>44354.41</v>
      </c>
      <c r="J7451">
        <v>7658.58</v>
      </c>
      <c r="K7451">
        <v>0</v>
      </c>
      <c r="L7451" t="s">
        <v>9</v>
      </c>
      <c r="M7451">
        <v>2017</v>
      </c>
      <c r="N7451" t="s">
        <v>44</v>
      </c>
      <c r="O7451">
        <f>Table1[[#This Row],[Total Volume - total no of avocados sold ]]*Table1[[#This Row],[AveragePrice]]</f>
        <v>189650.92080000002</v>
      </c>
    </row>
    <row r="7452" spans="1:15" x14ac:dyDescent="0.3">
      <c r="A7452">
        <v>32</v>
      </c>
      <c r="B7452" s="1">
        <v>42876</v>
      </c>
      <c r="C7452">
        <v>1.02</v>
      </c>
      <c r="D7452">
        <v>207645.24</v>
      </c>
      <c r="E7452">
        <v>105432.3</v>
      </c>
      <c r="F7452">
        <v>48642.87</v>
      </c>
      <c r="G7452">
        <v>3875.28</v>
      </c>
      <c r="H7452">
        <v>49694.79</v>
      </c>
      <c r="I7452">
        <v>34916.300000000003</v>
      </c>
      <c r="J7452">
        <v>14778.49</v>
      </c>
      <c r="K7452">
        <v>0</v>
      </c>
      <c r="L7452" t="s">
        <v>9</v>
      </c>
      <c r="M7452">
        <v>2017</v>
      </c>
      <c r="N7452" t="s">
        <v>44</v>
      </c>
      <c r="O7452">
        <f>Table1[[#This Row],[Total Volume - total no of avocados sold ]]*Table1[[#This Row],[AveragePrice]]</f>
        <v>211798.14479999998</v>
      </c>
    </row>
    <row r="7453" spans="1:15" x14ac:dyDescent="0.3">
      <c r="A7453">
        <v>33</v>
      </c>
      <c r="B7453" s="1">
        <v>42869</v>
      </c>
      <c r="C7453">
        <v>1.33</v>
      </c>
      <c r="D7453">
        <v>117857.60000000001</v>
      </c>
      <c r="E7453">
        <v>51068.92</v>
      </c>
      <c r="F7453">
        <v>20279.939999999999</v>
      </c>
      <c r="G7453">
        <v>1751.27</v>
      </c>
      <c r="H7453">
        <v>44757.47</v>
      </c>
      <c r="I7453">
        <v>41341.769999999997</v>
      </c>
      <c r="J7453">
        <v>3086.53</v>
      </c>
      <c r="K7453">
        <v>329.17</v>
      </c>
      <c r="L7453" t="s">
        <v>9</v>
      </c>
      <c r="M7453">
        <v>2017</v>
      </c>
      <c r="N7453" t="s">
        <v>44</v>
      </c>
      <c r="O7453">
        <f>Table1[[#This Row],[Total Volume - total no of avocados sold ]]*Table1[[#This Row],[AveragePrice]]</f>
        <v>156750.60800000001</v>
      </c>
    </row>
    <row r="7454" spans="1:15" x14ac:dyDescent="0.3">
      <c r="A7454">
        <v>34</v>
      </c>
      <c r="B7454" s="1">
        <v>42862</v>
      </c>
      <c r="C7454">
        <v>1.03</v>
      </c>
      <c r="D7454">
        <v>214738.04</v>
      </c>
      <c r="E7454">
        <v>107597.81</v>
      </c>
      <c r="F7454">
        <v>50334.69</v>
      </c>
      <c r="G7454">
        <v>3681.75</v>
      </c>
      <c r="H7454">
        <v>53123.79</v>
      </c>
      <c r="I7454">
        <v>38144.129999999997</v>
      </c>
      <c r="J7454">
        <v>14979.66</v>
      </c>
      <c r="K7454">
        <v>0</v>
      </c>
      <c r="L7454" t="s">
        <v>9</v>
      </c>
      <c r="M7454">
        <v>2017</v>
      </c>
      <c r="N7454" t="s">
        <v>44</v>
      </c>
      <c r="O7454">
        <f>Table1[[#This Row],[Total Volume - total no of avocados sold ]]*Table1[[#This Row],[AveragePrice]]</f>
        <v>221180.18120000002</v>
      </c>
    </row>
    <row r="7455" spans="1:15" x14ac:dyDescent="0.3">
      <c r="A7455">
        <v>35</v>
      </c>
      <c r="B7455" s="1">
        <v>42855</v>
      </c>
      <c r="C7455">
        <v>1.05</v>
      </c>
      <c r="D7455">
        <v>205559.96</v>
      </c>
      <c r="E7455">
        <v>101894.13</v>
      </c>
      <c r="F7455">
        <v>53722.34</v>
      </c>
      <c r="G7455">
        <v>3641.61</v>
      </c>
      <c r="H7455">
        <v>46301.88</v>
      </c>
      <c r="I7455">
        <v>31302.01</v>
      </c>
      <c r="J7455">
        <v>14958.2</v>
      </c>
      <c r="K7455">
        <v>41.67</v>
      </c>
      <c r="L7455" t="s">
        <v>9</v>
      </c>
      <c r="M7455">
        <v>2017</v>
      </c>
      <c r="N7455" t="s">
        <v>44</v>
      </c>
      <c r="O7455">
        <f>Table1[[#This Row],[Total Volume - total no of avocados sold ]]*Table1[[#This Row],[AveragePrice]]</f>
        <v>215837.95800000001</v>
      </c>
    </row>
    <row r="7456" spans="1:15" x14ac:dyDescent="0.3">
      <c r="A7456">
        <v>36</v>
      </c>
      <c r="B7456" s="1">
        <v>42848</v>
      </c>
      <c r="C7456">
        <v>1.34</v>
      </c>
      <c r="D7456">
        <v>117579.21</v>
      </c>
      <c r="E7456">
        <v>48209.57</v>
      </c>
      <c r="F7456">
        <v>24388.1</v>
      </c>
      <c r="G7456">
        <v>1515.43</v>
      </c>
      <c r="H7456">
        <v>43466.11</v>
      </c>
      <c r="I7456">
        <v>35733.480000000003</v>
      </c>
      <c r="J7456">
        <v>7732.63</v>
      </c>
      <c r="K7456">
        <v>0</v>
      </c>
      <c r="L7456" t="s">
        <v>9</v>
      </c>
      <c r="M7456">
        <v>2017</v>
      </c>
      <c r="N7456" t="s">
        <v>44</v>
      </c>
      <c r="O7456">
        <f>Table1[[#This Row],[Total Volume - total no of avocados sold ]]*Table1[[#This Row],[AveragePrice]]</f>
        <v>157556.14140000002</v>
      </c>
    </row>
    <row r="7457" spans="1:15" x14ac:dyDescent="0.3">
      <c r="A7457">
        <v>37</v>
      </c>
      <c r="B7457" s="1">
        <v>42841</v>
      </c>
      <c r="C7457">
        <v>1.33</v>
      </c>
      <c r="D7457">
        <v>116011.18</v>
      </c>
      <c r="E7457">
        <v>44551.19</v>
      </c>
      <c r="F7457">
        <v>23042.87</v>
      </c>
      <c r="G7457">
        <v>1422.88</v>
      </c>
      <c r="H7457">
        <v>46994.239999999998</v>
      </c>
      <c r="I7457">
        <v>40217.19</v>
      </c>
      <c r="J7457">
        <v>6777.05</v>
      </c>
      <c r="K7457">
        <v>0</v>
      </c>
      <c r="L7457" t="s">
        <v>9</v>
      </c>
      <c r="M7457">
        <v>2017</v>
      </c>
      <c r="N7457" t="s">
        <v>44</v>
      </c>
      <c r="O7457">
        <f>Table1[[#This Row],[Total Volume - total no of avocados sold ]]*Table1[[#This Row],[AveragePrice]]</f>
        <v>154294.8694</v>
      </c>
    </row>
    <row r="7458" spans="1:15" x14ac:dyDescent="0.3">
      <c r="A7458">
        <v>38</v>
      </c>
      <c r="B7458" s="1">
        <v>42834</v>
      </c>
      <c r="C7458">
        <v>1.36</v>
      </c>
      <c r="D7458">
        <v>119196.56</v>
      </c>
      <c r="E7458">
        <v>48580.74</v>
      </c>
      <c r="F7458">
        <v>25212.69</v>
      </c>
      <c r="G7458">
        <v>1465.76</v>
      </c>
      <c r="H7458">
        <v>43937.37</v>
      </c>
      <c r="I7458">
        <v>36384.089999999997</v>
      </c>
      <c r="J7458">
        <v>7553.28</v>
      </c>
      <c r="K7458">
        <v>0</v>
      </c>
      <c r="L7458" t="s">
        <v>9</v>
      </c>
      <c r="M7458">
        <v>2017</v>
      </c>
      <c r="N7458" t="s">
        <v>44</v>
      </c>
      <c r="O7458">
        <f>Table1[[#This Row],[Total Volume - total no of avocados sold ]]*Table1[[#This Row],[AveragePrice]]</f>
        <v>162107.3216</v>
      </c>
    </row>
    <row r="7459" spans="1:15" x14ac:dyDescent="0.3">
      <c r="A7459">
        <v>39</v>
      </c>
      <c r="B7459" s="1">
        <v>42827</v>
      </c>
      <c r="C7459">
        <v>1.37</v>
      </c>
      <c r="D7459">
        <v>122944.98</v>
      </c>
      <c r="E7459">
        <v>50365.37</v>
      </c>
      <c r="F7459">
        <v>27047.63</v>
      </c>
      <c r="G7459">
        <v>1687.36</v>
      </c>
      <c r="H7459">
        <v>43844.62</v>
      </c>
      <c r="I7459">
        <v>35344.15</v>
      </c>
      <c r="J7459">
        <v>8500.4699999999993</v>
      </c>
      <c r="K7459">
        <v>0</v>
      </c>
      <c r="L7459" t="s">
        <v>9</v>
      </c>
      <c r="M7459">
        <v>2017</v>
      </c>
      <c r="N7459" t="s">
        <v>44</v>
      </c>
      <c r="O7459">
        <f>Table1[[#This Row],[Total Volume - total no of avocados sold ]]*Table1[[#This Row],[AveragePrice]]</f>
        <v>168434.6226</v>
      </c>
    </row>
    <row r="7460" spans="1:15" x14ac:dyDescent="0.3">
      <c r="A7460">
        <v>40</v>
      </c>
      <c r="B7460" s="1">
        <v>42820</v>
      </c>
      <c r="C7460">
        <v>1.34</v>
      </c>
      <c r="D7460">
        <v>117686.64</v>
      </c>
      <c r="E7460">
        <v>43115.85</v>
      </c>
      <c r="F7460">
        <v>27137.5</v>
      </c>
      <c r="G7460">
        <v>1559.54</v>
      </c>
      <c r="H7460">
        <v>45873.75</v>
      </c>
      <c r="I7460">
        <v>38441.550000000003</v>
      </c>
      <c r="J7460">
        <v>7432.2</v>
      </c>
      <c r="K7460">
        <v>0</v>
      </c>
      <c r="L7460" t="s">
        <v>9</v>
      </c>
      <c r="M7460">
        <v>2017</v>
      </c>
      <c r="N7460" t="s">
        <v>44</v>
      </c>
      <c r="O7460">
        <f>Table1[[#This Row],[Total Volume - total no of avocados sold ]]*Table1[[#This Row],[AveragePrice]]</f>
        <v>157700.09760000001</v>
      </c>
    </row>
    <row r="7461" spans="1:15" x14ac:dyDescent="0.3">
      <c r="A7461">
        <v>41</v>
      </c>
      <c r="B7461" s="1">
        <v>42813</v>
      </c>
      <c r="C7461">
        <v>1.34</v>
      </c>
      <c r="D7461">
        <v>110278.1</v>
      </c>
      <c r="E7461">
        <v>37849.42</v>
      </c>
      <c r="F7461">
        <v>28735.05</v>
      </c>
      <c r="G7461">
        <v>1151.02</v>
      </c>
      <c r="H7461">
        <v>42542.61</v>
      </c>
      <c r="I7461">
        <v>35408.71</v>
      </c>
      <c r="J7461">
        <v>7133.9</v>
      </c>
      <c r="K7461">
        <v>0</v>
      </c>
      <c r="L7461" t="s">
        <v>9</v>
      </c>
      <c r="M7461">
        <v>2017</v>
      </c>
      <c r="N7461" t="s">
        <v>44</v>
      </c>
      <c r="O7461">
        <f>Table1[[#This Row],[Total Volume - total no of avocados sold ]]*Table1[[#This Row],[AveragePrice]]</f>
        <v>147772.65400000001</v>
      </c>
    </row>
    <row r="7462" spans="1:15" x14ac:dyDescent="0.3">
      <c r="A7462">
        <v>42</v>
      </c>
      <c r="B7462" s="1">
        <v>42806</v>
      </c>
      <c r="C7462">
        <v>1.34</v>
      </c>
      <c r="D7462">
        <v>108624.25</v>
      </c>
      <c r="E7462">
        <v>37402.730000000003</v>
      </c>
      <c r="F7462">
        <v>29383</v>
      </c>
      <c r="G7462">
        <v>1358.94</v>
      </c>
      <c r="H7462">
        <v>40479.58</v>
      </c>
      <c r="I7462">
        <v>33537.769999999997</v>
      </c>
      <c r="J7462">
        <v>6941.81</v>
      </c>
      <c r="K7462">
        <v>0</v>
      </c>
      <c r="L7462" t="s">
        <v>9</v>
      </c>
      <c r="M7462">
        <v>2017</v>
      </c>
      <c r="N7462" t="s">
        <v>44</v>
      </c>
      <c r="O7462">
        <f>Table1[[#This Row],[Total Volume - total no of avocados sold ]]*Table1[[#This Row],[AveragePrice]]</f>
        <v>145556.495</v>
      </c>
    </row>
    <row r="7463" spans="1:15" x14ac:dyDescent="0.3">
      <c r="A7463">
        <v>43</v>
      </c>
      <c r="B7463" s="1">
        <v>42799</v>
      </c>
      <c r="C7463">
        <v>1.02</v>
      </c>
      <c r="D7463">
        <v>174567.14</v>
      </c>
      <c r="E7463">
        <v>80177.149999999994</v>
      </c>
      <c r="F7463">
        <v>47353.34</v>
      </c>
      <c r="G7463">
        <v>2909.17</v>
      </c>
      <c r="H7463">
        <v>44127.48</v>
      </c>
      <c r="I7463">
        <v>28421.5</v>
      </c>
      <c r="J7463">
        <v>15705.98</v>
      </c>
      <c r="K7463">
        <v>0</v>
      </c>
      <c r="L7463" t="s">
        <v>9</v>
      </c>
      <c r="M7463">
        <v>2017</v>
      </c>
      <c r="N7463" t="s">
        <v>44</v>
      </c>
      <c r="O7463">
        <f>Table1[[#This Row],[Total Volume - total no of avocados sold ]]*Table1[[#This Row],[AveragePrice]]</f>
        <v>178058.48280000003</v>
      </c>
    </row>
    <row r="7464" spans="1:15" x14ac:dyDescent="0.3">
      <c r="A7464">
        <v>44</v>
      </c>
      <c r="B7464" s="1">
        <v>42792</v>
      </c>
      <c r="C7464">
        <v>1.33</v>
      </c>
      <c r="D7464">
        <v>103906</v>
      </c>
      <c r="E7464">
        <v>37871.78</v>
      </c>
      <c r="F7464">
        <v>26478.19</v>
      </c>
      <c r="G7464">
        <v>1492.92</v>
      </c>
      <c r="H7464">
        <v>38063.11</v>
      </c>
      <c r="I7464">
        <v>31339</v>
      </c>
      <c r="J7464">
        <v>6724.11</v>
      </c>
      <c r="K7464">
        <v>0</v>
      </c>
      <c r="L7464" t="s">
        <v>9</v>
      </c>
      <c r="M7464">
        <v>2017</v>
      </c>
      <c r="N7464" t="s">
        <v>44</v>
      </c>
      <c r="O7464">
        <f>Table1[[#This Row],[Total Volume - total no of avocados sold ]]*Table1[[#This Row],[AveragePrice]]</f>
        <v>138194.98000000001</v>
      </c>
    </row>
    <row r="7465" spans="1:15" x14ac:dyDescent="0.3">
      <c r="A7465">
        <v>45</v>
      </c>
      <c r="B7465" s="1">
        <v>42785</v>
      </c>
      <c r="C7465">
        <v>1.33</v>
      </c>
      <c r="D7465">
        <v>91579.18</v>
      </c>
      <c r="E7465">
        <v>32493.94</v>
      </c>
      <c r="F7465">
        <v>24711.08</v>
      </c>
      <c r="G7465">
        <v>1212.0999999999999</v>
      </c>
      <c r="H7465">
        <v>33162.06</v>
      </c>
      <c r="I7465">
        <v>27745.1</v>
      </c>
      <c r="J7465">
        <v>5416.96</v>
      </c>
      <c r="K7465">
        <v>0</v>
      </c>
      <c r="L7465" t="s">
        <v>9</v>
      </c>
      <c r="M7465">
        <v>2017</v>
      </c>
      <c r="N7465" t="s">
        <v>44</v>
      </c>
      <c r="O7465">
        <f>Table1[[#This Row],[Total Volume - total no of avocados sold ]]*Table1[[#This Row],[AveragePrice]]</f>
        <v>121800.3094</v>
      </c>
    </row>
    <row r="7466" spans="1:15" x14ac:dyDescent="0.3">
      <c r="A7466">
        <v>46</v>
      </c>
      <c r="B7466" s="1">
        <v>42778</v>
      </c>
      <c r="C7466">
        <v>1.28</v>
      </c>
      <c r="D7466">
        <v>100215.44</v>
      </c>
      <c r="E7466">
        <v>31075.53</v>
      </c>
      <c r="F7466">
        <v>28242.44</v>
      </c>
      <c r="G7466">
        <v>1114.29</v>
      </c>
      <c r="H7466">
        <v>39783.18</v>
      </c>
      <c r="I7466">
        <v>34235.599999999999</v>
      </c>
      <c r="J7466">
        <v>5547.58</v>
      </c>
      <c r="K7466">
        <v>0</v>
      </c>
      <c r="L7466" t="s">
        <v>9</v>
      </c>
      <c r="M7466">
        <v>2017</v>
      </c>
      <c r="N7466" t="s">
        <v>44</v>
      </c>
      <c r="O7466">
        <f>Table1[[#This Row],[Total Volume - total no of avocados sold ]]*Table1[[#This Row],[AveragePrice]]</f>
        <v>128275.7632</v>
      </c>
    </row>
    <row r="7467" spans="1:15" x14ac:dyDescent="0.3">
      <c r="A7467">
        <v>47</v>
      </c>
      <c r="B7467" s="1">
        <v>42771</v>
      </c>
      <c r="C7467">
        <v>1.02</v>
      </c>
      <c r="D7467">
        <v>157981.65</v>
      </c>
      <c r="E7467">
        <v>67986.600000000006</v>
      </c>
      <c r="F7467">
        <v>47941.88</v>
      </c>
      <c r="G7467">
        <v>2927.44</v>
      </c>
      <c r="H7467">
        <v>39125.730000000003</v>
      </c>
      <c r="I7467">
        <v>27741.95</v>
      </c>
      <c r="J7467">
        <v>11383.78</v>
      </c>
      <c r="K7467">
        <v>0</v>
      </c>
      <c r="L7467" t="s">
        <v>9</v>
      </c>
      <c r="M7467">
        <v>2017</v>
      </c>
      <c r="N7467" t="s">
        <v>44</v>
      </c>
      <c r="O7467">
        <f>Table1[[#This Row],[Total Volume - total no of avocados sold ]]*Table1[[#This Row],[AveragePrice]]</f>
        <v>161141.283</v>
      </c>
    </row>
    <row r="7468" spans="1:15" x14ac:dyDescent="0.3">
      <c r="A7468">
        <v>48</v>
      </c>
      <c r="B7468" s="1">
        <v>42764</v>
      </c>
      <c r="C7468">
        <v>1.26</v>
      </c>
      <c r="D7468">
        <v>107225.04</v>
      </c>
      <c r="E7468">
        <v>34693.769999999997</v>
      </c>
      <c r="F7468">
        <v>30342.44</v>
      </c>
      <c r="G7468">
        <v>1353.22</v>
      </c>
      <c r="H7468">
        <v>40835.61</v>
      </c>
      <c r="I7468">
        <v>35389.279999999999</v>
      </c>
      <c r="J7468">
        <v>5446.33</v>
      </c>
      <c r="K7468">
        <v>0</v>
      </c>
      <c r="L7468" t="s">
        <v>9</v>
      </c>
      <c r="M7468">
        <v>2017</v>
      </c>
      <c r="N7468" t="s">
        <v>44</v>
      </c>
      <c r="O7468">
        <f>Table1[[#This Row],[Total Volume - total no of avocados sold ]]*Table1[[#This Row],[AveragePrice]]</f>
        <v>135103.55040000001</v>
      </c>
    </row>
    <row r="7469" spans="1:15" x14ac:dyDescent="0.3">
      <c r="A7469">
        <v>49</v>
      </c>
      <c r="B7469" s="1">
        <v>42757</v>
      </c>
      <c r="C7469">
        <v>1.04</v>
      </c>
      <c r="D7469">
        <v>159303.6</v>
      </c>
      <c r="E7469">
        <v>68732.259999999995</v>
      </c>
      <c r="F7469">
        <v>45716.42</v>
      </c>
      <c r="G7469">
        <v>3110.59</v>
      </c>
      <c r="H7469">
        <v>41744.33</v>
      </c>
      <c r="I7469">
        <v>30703.03</v>
      </c>
      <c r="J7469">
        <v>11041.3</v>
      </c>
      <c r="K7469">
        <v>0</v>
      </c>
      <c r="L7469" t="s">
        <v>9</v>
      </c>
      <c r="M7469">
        <v>2017</v>
      </c>
      <c r="N7469" t="s">
        <v>44</v>
      </c>
      <c r="O7469">
        <f>Table1[[#This Row],[Total Volume - total no of avocados sold ]]*Table1[[#This Row],[AveragePrice]]</f>
        <v>165675.74400000001</v>
      </c>
    </row>
    <row r="7470" spans="1:15" x14ac:dyDescent="0.3">
      <c r="A7470">
        <v>50</v>
      </c>
      <c r="B7470" s="1">
        <v>42750</v>
      </c>
      <c r="C7470">
        <v>1.08</v>
      </c>
      <c r="D7470">
        <v>168143.15</v>
      </c>
      <c r="E7470">
        <v>74537.100000000006</v>
      </c>
      <c r="F7470">
        <v>47948.29</v>
      </c>
      <c r="G7470">
        <v>3405.2</v>
      </c>
      <c r="H7470">
        <v>42252.56</v>
      </c>
      <c r="I7470">
        <v>29876.42</v>
      </c>
      <c r="J7470">
        <v>12376.14</v>
      </c>
      <c r="K7470">
        <v>0</v>
      </c>
      <c r="L7470" t="s">
        <v>9</v>
      </c>
      <c r="M7470">
        <v>2017</v>
      </c>
      <c r="N7470" t="s">
        <v>44</v>
      </c>
      <c r="O7470">
        <f>Table1[[#This Row],[Total Volume - total no of avocados sold ]]*Table1[[#This Row],[AveragePrice]]</f>
        <v>181594.60200000001</v>
      </c>
    </row>
    <row r="7471" spans="1:15" x14ac:dyDescent="0.3">
      <c r="A7471">
        <v>51</v>
      </c>
      <c r="B7471" s="1">
        <v>42743</v>
      </c>
      <c r="C7471">
        <v>1.02</v>
      </c>
      <c r="D7471">
        <v>152780.85</v>
      </c>
      <c r="E7471">
        <v>65343.94</v>
      </c>
      <c r="F7471">
        <v>47296.47</v>
      </c>
      <c r="G7471">
        <v>2616.1799999999998</v>
      </c>
      <c r="H7471">
        <v>37524.26</v>
      </c>
      <c r="I7471">
        <v>27826.18</v>
      </c>
      <c r="J7471">
        <v>9698.08</v>
      </c>
      <c r="K7471">
        <v>0</v>
      </c>
      <c r="L7471" t="s">
        <v>9</v>
      </c>
      <c r="M7471">
        <v>2017</v>
      </c>
      <c r="N7471" t="s">
        <v>44</v>
      </c>
      <c r="O7471">
        <f>Table1[[#This Row],[Total Volume - total no of avocados sold ]]*Table1[[#This Row],[AveragePrice]]</f>
        <v>155836.467</v>
      </c>
    </row>
    <row r="7472" spans="1:15" x14ac:dyDescent="0.3">
      <c r="A7472">
        <v>52</v>
      </c>
      <c r="B7472" s="1">
        <v>42736</v>
      </c>
      <c r="C7472">
        <v>1.02</v>
      </c>
      <c r="D7472">
        <v>141043.91</v>
      </c>
      <c r="E7472">
        <v>58724.08</v>
      </c>
      <c r="F7472">
        <v>42203.79</v>
      </c>
      <c r="G7472">
        <v>2553.37</v>
      </c>
      <c r="H7472">
        <v>37562.67</v>
      </c>
      <c r="I7472">
        <v>28298.47</v>
      </c>
      <c r="J7472">
        <v>9264.2000000000007</v>
      </c>
      <c r="K7472">
        <v>0</v>
      </c>
      <c r="L7472" t="s">
        <v>9</v>
      </c>
      <c r="M7472">
        <v>2017</v>
      </c>
      <c r="N7472" t="s">
        <v>44</v>
      </c>
      <c r="O7472">
        <f>Table1[[#This Row],[Total Volume - total no of avocados sold ]]*Table1[[#This Row],[AveragePrice]]</f>
        <v>143864.78820000001</v>
      </c>
    </row>
    <row r="7473" spans="1:15" x14ac:dyDescent="0.3">
      <c r="A7473">
        <v>0</v>
      </c>
      <c r="B7473" s="1">
        <v>43100</v>
      </c>
      <c r="C7473">
        <v>1.02</v>
      </c>
      <c r="D7473">
        <v>2173591.7400000002</v>
      </c>
      <c r="E7473">
        <v>1159470.8400000001</v>
      </c>
      <c r="F7473">
        <v>493193.16</v>
      </c>
      <c r="G7473">
        <v>5719.66</v>
      </c>
      <c r="H7473">
        <v>515208.08</v>
      </c>
      <c r="I7473">
        <v>417190.3</v>
      </c>
      <c r="J7473">
        <v>97986.16</v>
      </c>
      <c r="K7473">
        <v>31.62</v>
      </c>
      <c r="L7473" t="s">
        <v>9</v>
      </c>
      <c r="M7473">
        <v>2017</v>
      </c>
      <c r="N7473" t="s">
        <v>45</v>
      </c>
      <c r="O7473">
        <f>Table1[[#This Row],[Total Volume - total no of avocados sold ]]*Table1[[#This Row],[AveragePrice]]</f>
        <v>2217063.5748000001</v>
      </c>
    </row>
    <row r="7474" spans="1:15" x14ac:dyDescent="0.3">
      <c r="A7474">
        <v>1</v>
      </c>
      <c r="B7474" s="1">
        <v>43093</v>
      </c>
      <c r="C7474">
        <v>1.26</v>
      </c>
      <c r="D7474">
        <v>1576731.65</v>
      </c>
      <c r="E7474">
        <v>694864.33</v>
      </c>
      <c r="F7474">
        <v>411212.79</v>
      </c>
      <c r="G7474">
        <v>4508.17</v>
      </c>
      <c r="H7474">
        <v>466146.36</v>
      </c>
      <c r="I7474">
        <v>357357.71</v>
      </c>
      <c r="J7474">
        <v>108754.39</v>
      </c>
      <c r="K7474">
        <v>34.26</v>
      </c>
      <c r="L7474" t="s">
        <v>9</v>
      </c>
      <c r="M7474">
        <v>2017</v>
      </c>
      <c r="N7474" t="s">
        <v>45</v>
      </c>
      <c r="O7474">
        <f>Table1[[#This Row],[Total Volume - total no of avocados sold ]]*Table1[[#This Row],[AveragePrice]]</f>
        <v>1986681.879</v>
      </c>
    </row>
    <row r="7475" spans="1:15" x14ac:dyDescent="0.3">
      <c r="A7475">
        <v>2</v>
      </c>
      <c r="B7475" s="1">
        <v>43086</v>
      </c>
      <c r="C7475">
        <v>1.05</v>
      </c>
      <c r="D7475">
        <v>1829991.74</v>
      </c>
      <c r="E7475">
        <v>931127.59</v>
      </c>
      <c r="F7475">
        <v>418034.24</v>
      </c>
      <c r="G7475">
        <v>4249.88</v>
      </c>
      <c r="H7475">
        <v>476580.03</v>
      </c>
      <c r="I7475">
        <v>364590.57</v>
      </c>
      <c r="J7475">
        <v>111973.42</v>
      </c>
      <c r="K7475">
        <v>16.04</v>
      </c>
      <c r="L7475" t="s">
        <v>9</v>
      </c>
      <c r="M7475">
        <v>2017</v>
      </c>
      <c r="N7475" t="s">
        <v>45</v>
      </c>
      <c r="O7475">
        <f>Table1[[#This Row],[Total Volume - total no of avocados sold ]]*Table1[[#This Row],[AveragePrice]]</f>
        <v>1921491.327</v>
      </c>
    </row>
    <row r="7476" spans="1:15" x14ac:dyDescent="0.3">
      <c r="A7476">
        <v>3</v>
      </c>
      <c r="B7476" s="1">
        <v>43079</v>
      </c>
      <c r="C7476">
        <v>1.1499999999999999</v>
      </c>
      <c r="D7476">
        <v>1606464.12</v>
      </c>
      <c r="E7476">
        <v>658960.79</v>
      </c>
      <c r="F7476">
        <v>395234.44</v>
      </c>
      <c r="G7476">
        <v>4370.57</v>
      </c>
      <c r="H7476">
        <v>547898.31999999995</v>
      </c>
      <c r="I7476">
        <v>413856.9</v>
      </c>
      <c r="J7476">
        <v>133584.89000000001</v>
      </c>
      <c r="K7476">
        <v>456.53</v>
      </c>
      <c r="L7476" t="s">
        <v>9</v>
      </c>
      <c r="M7476">
        <v>2017</v>
      </c>
      <c r="N7476" t="s">
        <v>45</v>
      </c>
      <c r="O7476">
        <f>Table1[[#This Row],[Total Volume - total no of avocados sold ]]*Table1[[#This Row],[AveragePrice]]</f>
        <v>1847433.7379999999</v>
      </c>
    </row>
    <row r="7477" spans="1:15" x14ac:dyDescent="0.3">
      <c r="A7477">
        <v>4</v>
      </c>
      <c r="B7477" s="1">
        <v>43072</v>
      </c>
      <c r="C7477">
        <v>1.19</v>
      </c>
      <c r="D7477">
        <v>1630974</v>
      </c>
      <c r="E7477">
        <v>738854</v>
      </c>
      <c r="F7477">
        <v>411741</v>
      </c>
      <c r="G7477">
        <v>5403</v>
      </c>
      <c r="H7477">
        <v>474976</v>
      </c>
      <c r="I7477">
        <v>345924</v>
      </c>
      <c r="J7477">
        <v>128385</v>
      </c>
      <c r="K7477">
        <v>668</v>
      </c>
      <c r="L7477" t="s">
        <v>9</v>
      </c>
      <c r="M7477">
        <v>2017</v>
      </c>
      <c r="N7477" t="s">
        <v>45</v>
      </c>
      <c r="O7477">
        <f>Table1[[#This Row],[Total Volume - total no of avocados sold ]]*Table1[[#This Row],[AveragePrice]]</f>
        <v>1940859.0599999998</v>
      </c>
    </row>
    <row r="7478" spans="1:15" x14ac:dyDescent="0.3">
      <c r="A7478">
        <v>5</v>
      </c>
      <c r="B7478" s="1">
        <v>43065</v>
      </c>
      <c r="C7478">
        <v>1.28</v>
      </c>
      <c r="D7478">
        <v>1280491</v>
      </c>
      <c r="E7478">
        <v>628374</v>
      </c>
      <c r="F7478">
        <v>311442</v>
      </c>
      <c r="G7478">
        <v>4253</v>
      </c>
      <c r="H7478">
        <v>336422</v>
      </c>
      <c r="I7478">
        <v>225355</v>
      </c>
      <c r="J7478">
        <v>110958</v>
      </c>
      <c r="K7478">
        <v>108</v>
      </c>
      <c r="L7478" t="s">
        <v>9</v>
      </c>
      <c r="M7478">
        <v>2017</v>
      </c>
      <c r="N7478" t="s">
        <v>45</v>
      </c>
      <c r="O7478">
        <f>Table1[[#This Row],[Total Volume - total no of avocados sold ]]*Table1[[#This Row],[AveragePrice]]</f>
        <v>1639028.48</v>
      </c>
    </row>
    <row r="7479" spans="1:15" x14ac:dyDescent="0.3">
      <c r="A7479">
        <v>6</v>
      </c>
      <c r="B7479" s="1">
        <v>43058</v>
      </c>
      <c r="C7479">
        <v>1.1200000000000001</v>
      </c>
      <c r="D7479">
        <v>1729745</v>
      </c>
      <c r="E7479">
        <v>963556</v>
      </c>
      <c r="F7479">
        <v>315619</v>
      </c>
      <c r="G7479">
        <v>4554</v>
      </c>
      <c r="H7479">
        <v>446016</v>
      </c>
      <c r="I7479">
        <v>341806</v>
      </c>
      <c r="J7479">
        <v>104210</v>
      </c>
      <c r="K7479">
        <v>0</v>
      </c>
      <c r="L7479" t="s">
        <v>9</v>
      </c>
      <c r="M7479">
        <v>2017</v>
      </c>
      <c r="N7479" t="s">
        <v>45</v>
      </c>
      <c r="O7479">
        <f>Table1[[#This Row],[Total Volume - total no of avocados sold ]]*Table1[[#This Row],[AveragePrice]]</f>
        <v>1937314.4000000001</v>
      </c>
    </row>
    <row r="7480" spans="1:15" x14ac:dyDescent="0.3">
      <c r="A7480">
        <v>7</v>
      </c>
      <c r="B7480" s="1">
        <v>43051</v>
      </c>
      <c r="C7480">
        <v>1.26</v>
      </c>
      <c r="D7480">
        <v>1625590</v>
      </c>
      <c r="E7480">
        <v>765204</v>
      </c>
      <c r="F7480">
        <v>344953</v>
      </c>
      <c r="G7480">
        <v>3663</v>
      </c>
      <c r="H7480">
        <v>511771</v>
      </c>
      <c r="I7480">
        <v>398551</v>
      </c>
      <c r="J7480">
        <v>113198</v>
      </c>
      <c r="K7480">
        <v>22</v>
      </c>
      <c r="L7480" t="s">
        <v>9</v>
      </c>
      <c r="M7480">
        <v>2017</v>
      </c>
      <c r="N7480" t="s">
        <v>45</v>
      </c>
      <c r="O7480">
        <f>Table1[[#This Row],[Total Volume - total no of avocados sold ]]*Table1[[#This Row],[AveragePrice]]</f>
        <v>2048243.4</v>
      </c>
    </row>
    <row r="7481" spans="1:15" x14ac:dyDescent="0.3">
      <c r="A7481">
        <v>8</v>
      </c>
      <c r="B7481" s="1">
        <v>43044</v>
      </c>
      <c r="C7481">
        <v>1.48</v>
      </c>
      <c r="D7481">
        <v>1380036.54</v>
      </c>
      <c r="E7481">
        <v>583677.03</v>
      </c>
      <c r="F7481">
        <v>410381.7</v>
      </c>
      <c r="G7481">
        <v>4216.04</v>
      </c>
      <c r="H7481">
        <v>381761.77</v>
      </c>
      <c r="I7481">
        <v>292776.18</v>
      </c>
      <c r="J7481">
        <v>88977.53</v>
      </c>
      <c r="K7481">
        <v>8.06</v>
      </c>
      <c r="L7481" t="s">
        <v>9</v>
      </c>
      <c r="M7481">
        <v>2017</v>
      </c>
      <c r="N7481" t="s">
        <v>45</v>
      </c>
      <c r="O7481">
        <f>Table1[[#This Row],[Total Volume - total no of avocados sold ]]*Table1[[#This Row],[AveragePrice]]</f>
        <v>2042454.0792</v>
      </c>
    </row>
    <row r="7482" spans="1:15" x14ac:dyDescent="0.3">
      <c r="A7482">
        <v>9</v>
      </c>
      <c r="B7482" s="1">
        <v>43037</v>
      </c>
      <c r="C7482">
        <v>1.38</v>
      </c>
      <c r="D7482">
        <v>1536445.96</v>
      </c>
      <c r="E7482">
        <v>679340.39</v>
      </c>
      <c r="F7482">
        <v>436908.61</v>
      </c>
      <c r="G7482">
        <v>3387.14</v>
      </c>
      <c r="H7482">
        <v>416809.82</v>
      </c>
      <c r="I7482">
        <v>339758.82</v>
      </c>
      <c r="J7482">
        <v>77029.460000000006</v>
      </c>
      <c r="K7482">
        <v>21.54</v>
      </c>
      <c r="L7482" t="s">
        <v>9</v>
      </c>
      <c r="M7482">
        <v>2017</v>
      </c>
      <c r="N7482" t="s">
        <v>45</v>
      </c>
      <c r="O7482">
        <f>Table1[[#This Row],[Total Volume - total no of avocados sold ]]*Table1[[#This Row],[AveragePrice]]</f>
        <v>2120295.4247999997</v>
      </c>
    </row>
    <row r="7483" spans="1:15" x14ac:dyDescent="0.3">
      <c r="A7483">
        <v>10</v>
      </c>
      <c r="B7483" s="1">
        <v>43030</v>
      </c>
      <c r="C7483">
        <v>1.48</v>
      </c>
      <c r="D7483">
        <v>1455487.08</v>
      </c>
      <c r="E7483">
        <v>650121.75</v>
      </c>
      <c r="F7483">
        <v>388491.92</v>
      </c>
      <c r="G7483">
        <v>4068.81</v>
      </c>
      <c r="H7483">
        <v>412804.6</v>
      </c>
      <c r="I7483">
        <v>343995.88</v>
      </c>
      <c r="J7483">
        <v>68736.06</v>
      </c>
      <c r="K7483">
        <v>72.66</v>
      </c>
      <c r="L7483" t="s">
        <v>9</v>
      </c>
      <c r="M7483">
        <v>2017</v>
      </c>
      <c r="N7483" t="s">
        <v>45</v>
      </c>
      <c r="O7483">
        <f>Table1[[#This Row],[Total Volume - total no of avocados sold ]]*Table1[[#This Row],[AveragePrice]]</f>
        <v>2154120.8784000003</v>
      </c>
    </row>
    <row r="7484" spans="1:15" x14ac:dyDescent="0.3">
      <c r="A7484">
        <v>11</v>
      </c>
      <c r="B7484" s="1">
        <v>43023</v>
      </c>
      <c r="C7484">
        <v>1.77</v>
      </c>
      <c r="D7484">
        <v>1232522.78</v>
      </c>
      <c r="E7484">
        <v>566004.4</v>
      </c>
      <c r="F7484">
        <v>324285.18</v>
      </c>
      <c r="G7484">
        <v>4322.76</v>
      </c>
      <c r="H7484">
        <v>337910.44</v>
      </c>
      <c r="I7484">
        <v>260794.05</v>
      </c>
      <c r="J7484">
        <v>77059.87</v>
      </c>
      <c r="K7484">
        <v>56.52</v>
      </c>
      <c r="L7484" t="s">
        <v>9</v>
      </c>
      <c r="M7484">
        <v>2017</v>
      </c>
      <c r="N7484" t="s">
        <v>45</v>
      </c>
      <c r="O7484">
        <f>Table1[[#This Row],[Total Volume - total no of avocados sold ]]*Table1[[#This Row],[AveragePrice]]</f>
        <v>2181565.3206000002</v>
      </c>
    </row>
    <row r="7485" spans="1:15" x14ac:dyDescent="0.3">
      <c r="A7485">
        <v>12</v>
      </c>
      <c r="B7485" s="1">
        <v>43016</v>
      </c>
      <c r="C7485">
        <v>1.81</v>
      </c>
      <c r="D7485">
        <v>1248620.8999999999</v>
      </c>
      <c r="E7485">
        <v>579778.92000000004</v>
      </c>
      <c r="F7485">
        <v>278087.93</v>
      </c>
      <c r="G7485">
        <v>5387.88</v>
      </c>
      <c r="H7485">
        <v>385366.17</v>
      </c>
      <c r="I7485">
        <v>285269.57</v>
      </c>
      <c r="J7485">
        <v>100043.45</v>
      </c>
      <c r="K7485">
        <v>53.15</v>
      </c>
      <c r="L7485" t="s">
        <v>9</v>
      </c>
      <c r="M7485">
        <v>2017</v>
      </c>
      <c r="N7485" t="s">
        <v>45</v>
      </c>
      <c r="O7485">
        <f>Table1[[#This Row],[Total Volume - total no of avocados sold ]]*Table1[[#This Row],[AveragePrice]]</f>
        <v>2260003.8289999999</v>
      </c>
    </row>
    <row r="7486" spans="1:15" x14ac:dyDescent="0.3">
      <c r="A7486">
        <v>13</v>
      </c>
      <c r="B7486" s="1">
        <v>43009</v>
      </c>
      <c r="C7486">
        <v>1.77</v>
      </c>
      <c r="D7486">
        <v>1309590.3899999999</v>
      </c>
      <c r="E7486">
        <v>547565.46</v>
      </c>
      <c r="F7486">
        <v>323435.45</v>
      </c>
      <c r="G7486">
        <v>13597.72</v>
      </c>
      <c r="H7486">
        <v>424991.76</v>
      </c>
      <c r="I7486">
        <v>323068.99</v>
      </c>
      <c r="J7486">
        <v>101858.27</v>
      </c>
      <c r="K7486">
        <v>64.5</v>
      </c>
      <c r="L7486" t="s">
        <v>9</v>
      </c>
      <c r="M7486">
        <v>2017</v>
      </c>
      <c r="N7486" t="s">
        <v>45</v>
      </c>
      <c r="O7486">
        <f>Table1[[#This Row],[Total Volume - total no of avocados sold ]]*Table1[[#This Row],[AveragePrice]]</f>
        <v>2317974.9902999997</v>
      </c>
    </row>
    <row r="7487" spans="1:15" x14ac:dyDescent="0.3">
      <c r="A7487">
        <v>14</v>
      </c>
      <c r="B7487" s="1">
        <v>43002</v>
      </c>
      <c r="C7487">
        <v>1.75</v>
      </c>
      <c r="D7487">
        <v>1384407.83</v>
      </c>
      <c r="E7487">
        <v>592804.14</v>
      </c>
      <c r="F7487">
        <v>318265.02</v>
      </c>
      <c r="G7487">
        <v>21231.46</v>
      </c>
      <c r="H7487">
        <v>452107.21</v>
      </c>
      <c r="I7487">
        <v>379266.75</v>
      </c>
      <c r="J7487">
        <v>72783.69</v>
      </c>
      <c r="K7487">
        <v>56.77</v>
      </c>
      <c r="L7487" t="s">
        <v>9</v>
      </c>
      <c r="M7487">
        <v>2017</v>
      </c>
      <c r="N7487" t="s">
        <v>45</v>
      </c>
      <c r="O7487">
        <f>Table1[[#This Row],[Total Volume - total no of avocados sold ]]*Table1[[#This Row],[AveragePrice]]</f>
        <v>2422713.7025000001</v>
      </c>
    </row>
    <row r="7488" spans="1:15" x14ac:dyDescent="0.3">
      <c r="A7488">
        <v>15</v>
      </c>
      <c r="B7488" s="1">
        <v>42995</v>
      </c>
      <c r="C7488">
        <v>1.66</v>
      </c>
      <c r="D7488">
        <v>1369417.02</v>
      </c>
      <c r="E7488">
        <v>603285.91</v>
      </c>
      <c r="F7488">
        <v>339221.28</v>
      </c>
      <c r="G7488">
        <v>6807.98</v>
      </c>
      <c r="H7488">
        <v>420101.85</v>
      </c>
      <c r="I7488">
        <v>365945.02</v>
      </c>
      <c r="J7488">
        <v>54079.47</v>
      </c>
      <c r="K7488">
        <v>77.36</v>
      </c>
      <c r="L7488" t="s">
        <v>9</v>
      </c>
      <c r="M7488">
        <v>2017</v>
      </c>
      <c r="N7488" t="s">
        <v>45</v>
      </c>
      <c r="O7488">
        <f>Table1[[#This Row],[Total Volume - total no of avocados sold ]]*Table1[[#This Row],[AveragePrice]]</f>
        <v>2273232.2532000002</v>
      </c>
    </row>
    <row r="7489" spans="1:15" x14ac:dyDescent="0.3">
      <c r="A7489">
        <v>16</v>
      </c>
      <c r="B7489" s="1">
        <v>42988</v>
      </c>
      <c r="C7489">
        <v>1.6</v>
      </c>
      <c r="D7489">
        <v>1534772.16</v>
      </c>
      <c r="E7489">
        <v>677031.99</v>
      </c>
      <c r="F7489">
        <v>369718.92</v>
      </c>
      <c r="G7489">
        <v>5851.96</v>
      </c>
      <c r="H7489">
        <v>482169.29</v>
      </c>
      <c r="I7489">
        <v>440426.06</v>
      </c>
      <c r="J7489">
        <v>40820.99</v>
      </c>
      <c r="K7489">
        <v>922.24</v>
      </c>
      <c r="L7489" t="s">
        <v>9</v>
      </c>
      <c r="M7489">
        <v>2017</v>
      </c>
      <c r="N7489" t="s">
        <v>45</v>
      </c>
      <c r="O7489">
        <f>Table1[[#This Row],[Total Volume - total no of avocados sold ]]*Table1[[#This Row],[AveragePrice]]</f>
        <v>2455635.4559999998</v>
      </c>
    </row>
    <row r="7490" spans="1:15" x14ac:dyDescent="0.3">
      <c r="A7490">
        <v>17</v>
      </c>
      <c r="B7490" s="1">
        <v>42981</v>
      </c>
      <c r="C7490">
        <v>1.58</v>
      </c>
      <c r="D7490">
        <v>1531392.1</v>
      </c>
      <c r="E7490">
        <v>682504.86</v>
      </c>
      <c r="F7490">
        <v>356889.47</v>
      </c>
      <c r="G7490">
        <v>6349.19</v>
      </c>
      <c r="H7490">
        <v>485648.58</v>
      </c>
      <c r="I7490">
        <v>423640.15</v>
      </c>
      <c r="J7490">
        <v>43196.91</v>
      </c>
      <c r="K7490">
        <v>18811.52</v>
      </c>
      <c r="L7490" t="s">
        <v>9</v>
      </c>
      <c r="M7490">
        <v>2017</v>
      </c>
      <c r="N7490" t="s">
        <v>45</v>
      </c>
      <c r="O7490">
        <f>Table1[[#This Row],[Total Volume - total no of avocados sold ]]*Table1[[#This Row],[AveragePrice]]</f>
        <v>2419599.5180000002</v>
      </c>
    </row>
    <row r="7491" spans="1:15" x14ac:dyDescent="0.3">
      <c r="A7491">
        <v>18</v>
      </c>
      <c r="B7491" s="1">
        <v>42974</v>
      </c>
      <c r="C7491">
        <v>1.37</v>
      </c>
      <c r="D7491">
        <v>1822828.12</v>
      </c>
      <c r="E7491">
        <v>940974.89</v>
      </c>
      <c r="F7491">
        <v>417322.15</v>
      </c>
      <c r="G7491">
        <v>6076.68</v>
      </c>
      <c r="H7491">
        <v>458454.4</v>
      </c>
      <c r="I7491">
        <v>403908.27</v>
      </c>
      <c r="J7491">
        <v>36075.49</v>
      </c>
      <c r="K7491">
        <v>18470.64</v>
      </c>
      <c r="L7491" t="s">
        <v>9</v>
      </c>
      <c r="M7491">
        <v>2017</v>
      </c>
      <c r="N7491" t="s">
        <v>45</v>
      </c>
      <c r="O7491">
        <f>Table1[[#This Row],[Total Volume - total no of avocados sold ]]*Table1[[#This Row],[AveragePrice]]</f>
        <v>2497274.5244000005</v>
      </c>
    </row>
    <row r="7492" spans="1:15" x14ac:dyDescent="0.3">
      <c r="A7492">
        <v>19</v>
      </c>
      <c r="B7492" s="1">
        <v>42967</v>
      </c>
      <c r="C7492">
        <v>1.53</v>
      </c>
      <c r="D7492">
        <v>1548298.16</v>
      </c>
      <c r="E7492">
        <v>649040.17000000004</v>
      </c>
      <c r="F7492">
        <v>436601.26</v>
      </c>
      <c r="G7492">
        <v>6025.98</v>
      </c>
      <c r="H7492">
        <v>456630.75</v>
      </c>
      <c r="I7492">
        <v>417905.99</v>
      </c>
      <c r="J7492">
        <v>34478.089999999997</v>
      </c>
      <c r="K7492">
        <v>4246.67</v>
      </c>
      <c r="L7492" t="s">
        <v>9</v>
      </c>
      <c r="M7492">
        <v>2017</v>
      </c>
      <c r="N7492" t="s">
        <v>45</v>
      </c>
      <c r="O7492">
        <f>Table1[[#This Row],[Total Volume - total no of avocados sold ]]*Table1[[#This Row],[AveragePrice]]</f>
        <v>2368896.1847999999</v>
      </c>
    </row>
    <row r="7493" spans="1:15" x14ac:dyDescent="0.3">
      <c r="A7493">
        <v>20</v>
      </c>
      <c r="B7493" s="1">
        <v>42960</v>
      </c>
      <c r="C7493">
        <v>1.43</v>
      </c>
      <c r="D7493">
        <v>1739844.71</v>
      </c>
      <c r="E7493">
        <v>649275.23</v>
      </c>
      <c r="F7493">
        <v>609832.36</v>
      </c>
      <c r="G7493">
        <v>6243.42</v>
      </c>
      <c r="H7493">
        <v>474493.7</v>
      </c>
      <c r="I7493">
        <v>424441.48</v>
      </c>
      <c r="J7493">
        <v>35663.550000000003</v>
      </c>
      <c r="K7493">
        <v>14388.67</v>
      </c>
      <c r="L7493" t="s">
        <v>9</v>
      </c>
      <c r="M7493">
        <v>2017</v>
      </c>
      <c r="N7493" t="s">
        <v>45</v>
      </c>
      <c r="O7493">
        <f>Table1[[#This Row],[Total Volume - total no of avocados sold ]]*Table1[[#This Row],[AveragePrice]]</f>
        <v>2487977.9353</v>
      </c>
    </row>
    <row r="7494" spans="1:15" x14ac:dyDescent="0.3">
      <c r="A7494">
        <v>21</v>
      </c>
      <c r="B7494" s="1">
        <v>42953</v>
      </c>
      <c r="C7494">
        <v>1.43</v>
      </c>
      <c r="D7494">
        <v>1762012.56</v>
      </c>
      <c r="E7494">
        <v>675558.34</v>
      </c>
      <c r="F7494">
        <v>580796.31999999995</v>
      </c>
      <c r="G7494">
        <v>7231.22</v>
      </c>
      <c r="H7494">
        <v>498426.68</v>
      </c>
      <c r="I7494">
        <v>440097.5</v>
      </c>
      <c r="J7494">
        <v>44108.31</v>
      </c>
      <c r="K7494">
        <v>14220.87</v>
      </c>
      <c r="L7494" t="s">
        <v>9</v>
      </c>
      <c r="M7494">
        <v>2017</v>
      </c>
      <c r="N7494" t="s">
        <v>45</v>
      </c>
      <c r="O7494">
        <f>Table1[[#This Row],[Total Volume - total no of avocados sold ]]*Table1[[#This Row],[AveragePrice]]</f>
        <v>2519677.9608</v>
      </c>
    </row>
    <row r="7495" spans="1:15" x14ac:dyDescent="0.3">
      <c r="A7495">
        <v>22</v>
      </c>
      <c r="B7495" s="1">
        <v>42946</v>
      </c>
      <c r="C7495">
        <v>1.46</v>
      </c>
      <c r="D7495">
        <v>1718325.16</v>
      </c>
      <c r="E7495">
        <v>669232.81000000006</v>
      </c>
      <c r="F7495">
        <v>557504.82999999996</v>
      </c>
      <c r="G7495">
        <v>11639.77</v>
      </c>
      <c r="H7495">
        <v>479947.75</v>
      </c>
      <c r="I7495">
        <v>430060.41</v>
      </c>
      <c r="J7495">
        <v>37912.230000000003</v>
      </c>
      <c r="K7495">
        <v>11975.11</v>
      </c>
      <c r="L7495" t="s">
        <v>9</v>
      </c>
      <c r="M7495">
        <v>2017</v>
      </c>
      <c r="N7495" t="s">
        <v>45</v>
      </c>
      <c r="O7495">
        <f>Table1[[#This Row],[Total Volume - total no of avocados sold ]]*Table1[[#This Row],[AveragePrice]]</f>
        <v>2508754.7335999999</v>
      </c>
    </row>
    <row r="7496" spans="1:15" x14ac:dyDescent="0.3">
      <c r="A7496">
        <v>23</v>
      </c>
      <c r="B7496" s="1">
        <v>42939</v>
      </c>
      <c r="C7496">
        <v>1.39</v>
      </c>
      <c r="D7496">
        <v>1854451.3</v>
      </c>
      <c r="E7496">
        <v>719912.1</v>
      </c>
      <c r="F7496">
        <v>594292.4</v>
      </c>
      <c r="G7496">
        <v>11924.17</v>
      </c>
      <c r="H7496">
        <v>528322.63</v>
      </c>
      <c r="I7496">
        <v>466178.48</v>
      </c>
      <c r="J7496">
        <v>46069.1</v>
      </c>
      <c r="K7496">
        <v>16075.05</v>
      </c>
      <c r="L7496" t="s">
        <v>9</v>
      </c>
      <c r="M7496">
        <v>2017</v>
      </c>
      <c r="N7496" t="s">
        <v>45</v>
      </c>
      <c r="O7496">
        <f>Table1[[#This Row],[Total Volume - total no of avocados sold ]]*Table1[[#This Row],[AveragePrice]]</f>
        <v>2577687.307</v>
      </c>
    </row>
    <row r="7497" spans="1:15" x14ac:dyDescent="0.3">
      <c r="A7497">
        <v>24</v>
      </c>
      <c r="B7497" s="1">
        <v>42932</v>
      </c>
      <c r="C7497">
        <v>1.38</v>
      </c>
      <c r="D7497">
        <v>1843260.04</v>
      </c>
      <c r="E7497">
        <v>662783.82999999996</v>
      </c>
      <c r="F7497">
        <v>595296.48</v>
      </c>
      <c r="G7497">
        <v>28026.13</v>
      </c>
      <c r="H7497">
        <v>557153.6</v>
      </c>
      <c r="I7497">
        <v>485370.12</v>
      </c>
      <c r="J7497">
        <v>50390.43</v>
      </c>
      <c r="K7497">
        <v>21393.05</v>
      </c>
      <c r="L7497" t="s">
        <v>9</v>
      </c>
      <c r="M7497">
        <v>2017</v>
      </c>
      <c r="N7497" t="s">
        <v>45</v>
      </c>
      <c r="O7497">
        <f>Table1[[#This Row],[Total Volume - total no of avocados sold ]]*Table1[[#This Row],[AveragePrice]]</f>
        <v>2543698.8551999996</v>
      </c>
    </row>
    <row r="7498" spans="1:15" x14ac:dyDescent="0.3">
      <c r="A7498">
        <v>25</v>
      </c>
      <c r="B7498" s="1">
        <v>42925</v>
      </c>
      <c r="C7498">
        <v>1.32</v>
      </c>
      <c r="D7498">
        <v>2106705.0099999998</v>
      </c>
      <c r="E7498">
        <v>785869.03</v>
      </c>
      <c r="F7498">
        <v>554318.38</v>
      </c>
      <c r="G7498">
        <v>45371.29</v>
      </c>
      <c r="H7498">
        <v>721146.31</v>
      </c>
      <c r="I7498">
        <v>710273.4</v>
      </c>
      <c r="J7498">
        <v>5457.82</v>
      </c>
      <c r="K7498">
        <v>5415.09</v>
      </c>
      <c r="L7498" t="s">
        <v>9</v>
      </c>
      <c r="M7498">
        <v>2017</v>
      </c>
      <c r="N7498" t="s">
        <v>45</v>
      </c>
      <c r="O7498">
        <f>Table1[[#This Row],[Total Volume - total no of avocados sold ]]*Table1[[#This Row],[AveragePrice]]</f>
        <v>2780850.6132</v>
      </c>
    </row>
    <row r="7499" spans="1:15" x14ac:dyDescent="0.3">
      <c r="A7499">
        <v>26</v>
      </c>
      <c r="B7499" s="1">
        <v>42918</v>
      </c>
      <c r="C7499">
        <v>1.31</v>
      </c>
      <c r="D7499">
        <v>2223310.81</v>
      </c>
      <c r="E7499">
        <v>801224.73</v>
      </c>
      <c r="F7499">
        <v>664924.43000000005</v>
      </c>
      <c r="G7499">
        <v>28132.18</v>
      </c>
      <c r="H7499">
        <v>729029.47</v>
      </c>
      <c r="I7499">
        <v>707685.17</v>
      </c>
      <c r="J7499">
        <v>6808.01</v>
      </c>
      <c r="K7499">
        <v>14536.29</v>
      </c>
      <c r="L7499" t="s">
        <v>9</v>
      </c>
      <c r="M7499">
        <v>2017</v>
      </c>
      <c r="N7499" t="s">
        <v>45</v>
      </c>
      <c r="O7499">
        <f>Table1[[#This Row],[Total Volume - total no of avocados sold ]]*Table1[[#This Row],[AveragePrice]]</f>
        <v>2912537.1611000001</v>
      </c>
    </row>
    <row r="7500" spans="1:15" x14ac:dyDescent="0.3">
      <c r="A7500">
        <v>27</v>
      </c>
      <c r="B7500" s="1">
        <v>42911</v>
      </c>
      <c r="C7500">
        <v>1.35</v>
      </c>
      <c r="D7500">
        <v>2035318.57</v>
      </c>
      <c r="E7500">
        <v>790697.35</v>
      </c>
      <c r="F7500">
        <v>562376.12</v>
      </c>
      <c r="G7500">
        <v>10764.95</v>
      </c>
      <c r="H7500">
        <v>671480.15</v>
      </c>
      <c r="I7500">
        <v>633187.99</v>
      </c>
      <c r="J7500">
        <v>29126.86</v>
      </c>
      <c r="K7500">
        <v>9165.2999999999993</v>
      </c>
      <c r="L7500" t="s">
        <v>9</v>
      </c>
      <c r="M7500">
        <v>2017</v>
      </c>
      <c r="N7500" t="s">
        <v>45</v>
      </c>
      <c r="O7500">
        <f>Table1[[#This Row],[Total Volume - total no of avocados sold ]]*Table1[[#This Row],[AveragePrice]]</f>
        <v>2747680.0695000002</v>
      </c>
    </row>
    <row r="7501" spans="1:15" x14ac:dyDescent="0.3">
      <c r="A7501">
        <v>28</v>
      </c>
      <c r="B7501" s="1">
        <v>42904</v>
      </c>
      <c r="C7501">
        <v>1.35</v>
      </c>
      <c r="D7501">
        <v>1993421.09</v>
      </c>
      <c r="E7501">
        <v>812644.07</v>
      </c>
      <c r="F7501">
        <v>464271.97</v>
      </c>
      <c r="G7501">
        <v>7538.35</v>
      </c>
      <c r="H7501">
        <v>708966.7</v>
      </c>
      <c r="I7501">
        <v>653169.34</v>
      </c>
      <c r="J7501">
        <v>34954.01</v>
      </c>
      <c r="K7501">
        <v>20843.349999999999</v>
      </c>
      <c r="L7501" t="s">
        <v>9</v>
      </c>
      <c r="M7501">
        <v>2017</v>
      </c>
      <c r="N7501" t="s">
        <v>45</v>
      </c>
      <c r="O7501">
        <f>Table1[[#This Row],[Total Volume - total no of avocados sold ]]*Table1[[#This Row],[AveragePrice]]</f>
        <v>2691118.4715000005</v>
      </c>
    </row>
    <row r="7502" spans="1:15" x14ac:dyDescent="0.3">
      <c r="A7502">
        <v>29</v>
      </c>
      <c r="B7502" s="1">
        <v>42897</v>
      </c>
      <c r="C7502">
        <v>1.31</v>
      </c>
      <c r="D7502">
        <v>2120488.0099999998</v>
      </c>
      <c r="E7502">
        <v>948624.24</v>
      </c>
      <c r="F7502">
        <v>478847.61</v>
      </c>
      <c r="G7502">
        <v>7878.02</v>
      </c>
      <c r="H7502">
        <v>685138.14</v>
      </c>
      <c r="I7502">
        <v>642268.81000000006</v>
      </c>
      <c r="J7502">
        <v>27923.27</v>
      </c>
      <c r="K7502">
        <v>14946.06</v>
      </c>
      <c r="L7502" t="s">
        <v>9</v>
      </c>
      <c r="M7502">
        <v>2017</v>
      </c>
      <c r="N7502" t="s">
        <v>45</v>
      </c>
      <c r="O7502">
        <f>Table1[[#This Row],[Total Volume - total no of avocados sold ]]*Table1[[#This Row],[AveragePrice]]</f>
        <v>2777839.2930999999</v>
      </c>
    </row>
    <row r="7503" spans="1:15" x14ac:dyDescent="0.3">
      <c r="A7503">
        <v>30</v>
      </c>
      <c r="B7503" s="1">
        <v>42890</v>
      </c>
      <c r="C7503">
        <v>1.31</v>
      </c>
      <c r="D7503">
        <v>2136102.71</v>
      </c>
      <c r="E7503">
        <v>958508.87</v>
      </c>
      <c r="F7503">
        <v>499135.71</v>
      </c>
      <c r="G7503">
        <v>11013.14</v>
      </c>
      <c r="H7503">
        <v>667444.99</v>
      </c>
      <c r="I7503">
        <v>620312.74</v>
      </c>
      <c r="J7503">
        <v>35312.21</v>
      </c>
      <c r="K7503">
        <v>11820.04</v>
      </c>
      <c r="L7503" t="s">
        <v>9</v>
      </c>
      <c r="M7503">
        <v>2017</v>
      </c>
      <c r="N7503" t="s">
        <v>45</v>
      </c>
      <c r="O7503">
        <f>Table1[[#This Row],[Total Volume - total no of avocados sold ]]*Table1[[#This Row],[AveragePrice]]</f>
        <v>2798294.5501000001</v>
      </c>
    </row>
    <row r="7504" spans="1:15" x14ac:dyDescent="0.3">
      <c r="A7504">
        <v>31</v>
      </c>
      <c r="B7504" s="1">
        <v>42883</v>
      </c>
      <c r="C7504">
        <v>1.38</v>
      </c>
      <c r="D7504">
        <v>1975524.7</v>
      </c>
      <c r="E7504">
        <v>833904.89</v>
      </c>
      <c r="F7504">
        <v>499191.31</v>
      </c>
      <c r="G7504">
        <v>10560.99</v>
      </c>
      <c r="H7504">
        <v>631867.51</v>
      </c>
      <c r="I7504">
        <v>584294.01</v>
      </c>
      <c r="J7504">
        <v>29543.77</v>
      </c>
      <c r="K7504">
        <v>18029.73</v>
      </c>
      <c r="L7504" t="s">
        <v>9</v>
      </c>
      <c r="M7504">
        <v>2017</v>
      </c>
      <c r="N7504" t="s">
        <v>45</v>
      </c>
      <c r="O7504">
        <f>Table1[[#This Row],[Total Volume - total no of avocados sold ]]*Table1[[#This Row],[AveragePrice]]</f>
        <v>2726224.0859999997</v>
      </c>
    </row>
    <row r="7505" spans="1:15" x14ac:dyDescent="0.3">
      <c r="A7505">
        <v>32</v>
      </c>
      <c r="B7505" s="1">
        <v>42876</v>
      </c>
      <c r="C7505">
        <v>1.33</v>
      </c>
      <c r="D7505">
        <v>1840889.79</v>
      </c>
      <c r="E7505">
        <v>832263.81</v>
      </c>
      <c r="F7505">
        <v>420870.92</v>
      </c>
      <c r="G7505">
        <v>7303.17</v>
      </c>
      <c r="H7505">
        <v>580451.89</v>
      </c>
      <c r="I7505">
        <v>534882.57999999996</v>
      </c>
      <c r="J7505">
        <v>31630.61</v>
      </c>
      <c r="K7505">
        <v>13938.7</v>
      </c>
      <c r="L7505" t="s">
        <v>9</v>
      </c>
      <c r="M7505">
        <v>2017</v>
      </c>
      <c r="N7505" t="s">
        <v>45</v>
      </c>
      <c r="O7505">
        <f>Table1[[#This Row],[Total Volume - total no of avocados sold ]]*Table1[[#This Row],[AveragePrice]]</f>
        <v>2448383.4207000001</v>
      </c>
    </row>
    <row r="7506" spans="1:15" x14ac:dyDescent="0.3">
      <c r="A7506">
        <v>33</v>
      </c>
      <c r="B7506" s="1">
        <v>42869</v>
      </c>
      <c r="C7506">
        <v>1.33</v>
      </c>
      <c r="D7506">
        <v>1894833.35</v>
      </c>
      <c r="E7506">
        <v>874405.39</v>
      </c>
      <c r="F7506">
        <v>415178.47</v>
      </c>
      <c r="G7506">
        <v>7813.52</v>
      </c>
      <c r="H7506">
        <v>597435.97</v>
      </c>
      <c r="I7506">
        <v>535679.03</v>
      </c>
      <c r="J7506">
        <v>49821.03</v>
      </c>
      <c r="K7506">
        <v>11935.91</v>
      </c>
      <c r="L7506" t="s">
        <v>9</v>
      </c>
      <c r="M7506">
        <v>2017</v>
      </c>
      <c r="N7506" t="s">
        <v>45</v>
      </c>
      <c r="O7506">
        <f>Table1[[#This Row],[Total Volume - total no of avocados sold ]]*Table1[[#This Row],[AveragePrice]]</f>
        <v>2520128.3555000001</v>
      </c>
    </row>
    <row r="7507" spans="1:15" x14ac:dyDescent="0.3">
      <c r="A7507">
        <v>34</v>
      </c>
      <c r="B7507" s="1">
        <v>42862</v>
      </c>
      <c r="C7507">
        <v>1.1299999999999999</v>
      </c>
      <c r="D7507">
        <v>2617237.35</v>
      </c>
      <c r="E7507">
        <v>1371861.27</v>
      </c>
      <c r="F7507">
        <v>579543.42000000004</v>
      </c>
      <c r="G7507">
        <v>8089.83</v>
      </c>
      <c r="H7507">
        <v>657742.82999999996</v>
      </c>
      <c r="I7507">
        <v>570356.24</v>
      </c>
      <c r="J7507">
        <v>71124.759999999995</v>
      </c>
      <c r="K7507">
        <v>16261.83</v>
      </c>
      <c r="L7507" t="s">
        <v>9</v>
      </c>
      <c r="M7507">
        <v>2017</v>
      </c>
      <c r="N7507" t="s">
        <v>45</v>
      </c>
      <c r="O7507">
        <f>Table1[[#This Row],[Total Volume - total no of avocados sold ]]*Table1[[#This Row],[AveragePrice]]</f>
        <v>2957478.2054999997</v>
      </c>
    </row>
    <row r="7508" spans="1:15" x14ac:dyDescent="0.3">
      <c r="A7508">
        <v>35</v>
      </c>
      <c r="B7508" s="1">
        <v>42855</v>
      </c>
      <c r="C7508">
        <v>1.19</v>
      </c>
      <c r="D7508">
        <v>2080438.13</v>
      </c>
      <c r="E7508">
        <v>1092962.79</v>
      </c>
      <c r="F7508">
        <v>415847.89</v>
      </c>
      <c r="G7508">
        <v>7112.21</v>
      </c>
      <c r="H7508">
        <v>564515.24</v>
      </c>
      <c r="I7508">
        <v>516294.46</v>
      </c>
      <c r="J7508">
        <v>38654.81</v>
      </c>
      <c r="K7508">
        <v>9565.9699999999993</v>
      </c>
      <c r="L7508" t="s">
        <v>9</v>
      </c>
      <c r="M7508">
        <v>2017</v>
      </c>
      <c r="N7508" t="s">
        <v>45</v>
      </c>
      <c r="O7508">
        <f>Table1[[#This Row],[Total Volume - total no of avocados sold ]]*Table1[[#This Row],[AveragePrice]]</f>
        <v>2475721.3746999996</v>
      </c>
    </row>
    <row r="7509" spans="1:15" x14ac:dyDescent="0.3">
      <c r="A7509">
        <v>36</v>
      </c>
      <c r="B7509" s="1">
        <v>42848</v>
      </c>
      <c r="C7509">
        <v>1.18</v>
      </c>
      <c r="D7509">
        <v>2143445.39</v>
      </c>
      <c r="E7509">
        <v>1115172.82</v>
      </c>
      <c r="F7509">
        <v>403864.38</v>
      </c>
      <c r="G7509">
        <v>6655.98</v>
      </c>
      <c r="H7509">
        <v>617752.21</v>
      </c>
      <c r="I7509">
        <v>606147.69999999995</v>
      </c>
      <c r="J7509">
        <v>8038.24</v>
      </c>
      <c r="K7509">
        <v>3566.27</v>
      </c>
      <c r="L7509" t="s">
        <v>9</v>
      </c>
      <c r="M7509">
        <v>2017</v>
      </c>
      <c r="N7509" t="s">
        <v>45</v>
      </c>
      <c r="O7509">
        <f>Table1[[#This Row],[Total Volume - total no of avocados sold ]]*Table1[[#This Row],[AveragePrice]]</f>
        <v>2529265.5602000002</v>
      </c>
    </row>
    <row r="7510" spans="1:15" x14ac:dyDescent="0.3">
      <c r="A7510">
        <v>37</v>
      </c>
      <c r="B7510" s="1">
        <v>42841</v>
      </c>
      <c r="C7510">
        <v>1.35</v>
      </c>
      <c r="D7510">
        <v>1808002.16</v>
      </c>
      <c r="E7510">
        <v>776378.88</v>
      </c>
      <c r="F7510">
        <v>497717.36</v>
      </c>
      <c r="G7510">
        <v>7828.86</v>
      </c>
      <c r="H7510">
        <v>526077.06000000006</v>
      </c>
      <c r="I7510">
        <v>500350.57</v>
      </c>
      <c r="J7510">
        <v>5479.2</v>
      </c>
      <c r="K7510">
        <v>20247.29</v>
      </c>
      <c r="L7510" t="s">
        <v>9</v>
      </c>
      <c r="M7510">
        <v>2017</v>
      </c>
      <c r="N7510" t="s">
        <v>45</v>
      </c>
      <c r="O7510">
        <f>Table1[[#This Row],[Total Volume - total no of avocados sold ]]*Table1[[#This Row],[AveragePrice]]</f>
        <v>2440802.9160000002</v>
      </c>
    </row>
    <row r="7511" spans="1:15" x14ac:dyDescent="0.3">
      <c r="A7511">
        <v>38</v>
      </c>
      <c r="B7511" s="1">
        <v>42834</v>
      </c>
      <c r="C7511">
        <v>1.28</v>
      </c>
      <c r="D7511">
        <v>1868022.01</v>
      </c>
      <c r="E7511">
        <v>888870.09</v>
      </c>
      <c r="F7511">
        <v>497864.55</v>
      </c>
      <c r="G7511">
        <v>9239.84</v>
      </c>
      <c r="H7511">
        <v>472047.53</v>
      </c>
      <c r="I7511">
        <v>450706</v>
      </c>
      <c r="J7511">
        <v>5367.56</v>
      </c>
      <c r="K7511">
        <v>15973.97</v>
      </c>
      <c r="L7511" t="s">
        <v>9</v>
      </c>
      <c r="M7511">
        <v>2017</v>
      </c>
      <c r="N7511" t="s">
        <v>45</v>
      </c>
      <c r="O7511">
        <f>Table1[[#This Row],[Total Volume - total no of avocados sold ]]*Table1[[#This Row],[AveragePrice]]</f>
        <v>2391068.1728000003</v>
      </c>
    </row>
    <row r="7512" spans="1:15" x14ac:dyDescent="0.3">
      <c r="A7512">
        <v>39</v>
      </c>
      <c r="B7512" s="1">
        <v>42827</v>
      </c>
      <c r="C7512">
        <v>1.29</v>
      </c>
      <c r="D7512">
        <v>1818148.12</v>
      </c>
      <c r="E7512">
        <v>851477.91</v>
      </c>
      <c r="F7512">
        <v>524130.79</v>
      </c>
      <c r="G7512">
        <v>13117.72</v>
      </c>
      <c r="H7512">
        <v>429421.7</v>
      </c>
      <c r="I7512">
        <v>409630.98</v>
      </c>
      <c r="J7512">
        <v>6543.51</v>
      </c>
      <c r="K7512">
        <v>13247.21</v>
      </c>
      <c r="L7512" t="s">
        <v>9</v>
      </c>
      <c r="M7512">
        <v>2017</v>
      </c>
      <c r="N7512" t="s">
        <v>45</v>
      </c>
      <c r="O7512">
        <f>Table1[[#This Row],[Total Volume - total no of avocados sold ]]*Table1[[#This Row],[AveragePrice]]</f>
        <v>2345411.0748000001</v>
      </c>
    </row>
    <row r="7513" spans="1:15" x14ac:dyDescent="0.3">
      <c r="A7513">
        <v>40</v>
      </c>
      <c r="B7513" s="1">
        <v>42820</v>
      </c>
      <c r="C7513">
        <v>1.33</v>
      </c>
      <c r="D7513">
        <v>1704624.12</v>
      </c>
      <c r="E7513">
        <v>765106.73</v>
      </c>
      <c r="F7513">
        <v>474410.9</v>
      </c>
      <c r="G7513">
        <v>8534.77</v>
      </c>
      <c r="H7513">
        <v>456571.72</v>
      </c>
      <c r="I7513">
        <v>432296.32</v>
      </c>
      <c r="J7513">
        <v>5044.13</v>
      </c>
      <c r="K7513">
        <v>19231.27</v>
      </c>
      <c r="L7513" t="s">
        <v>9</v>
      </c>
      <c r="M7513">
        <v>2017</v>
      </c>
      <c r="N7513" t="s">
        <v>45</v>
      </c>
      <c r="O7513">
        <f>Table1[[#This Row],[Total Volume - total no of avocados sold ]]*Table1[[#This Row],[AveragePrice]]</f>
        <v>2267150.0796000003</v>
      </c>
    </row>
    <row r="7514" spans="1:15" x14ac:dyDescent="0.3">
      <c r="A7514">
        <v>41</v>
      </c>
      <c r="B7514" s="1">
        <v>42813</v>
      </c>
      <c r="C7514">
        <v>1.3</v>
      </c>
      <c r="D7514">
        <v>1679882.22</v>
      </c>
      <c r="E7514">
        <v>721848.28</v>
      </c>
      <c r="F7514">
        <v>489324.58</v>
      </c>
      <c r="G7514">
        <v>8220.5499999999993</v>
      </c>
      <c r="H7514">
        <v>460488.81</v>
      </c>
      <c r="I7514">
        <v>437779.63</v>
      </c>
      <c r="J7514">
        <v>20075.740000000002</v>
      </c>
      <c r="K7514">
        <v>2633.44</v>
      </c>
      <c r="L7514" t="s">
        <v>9</v>
      </c>
      <c r="M7514">
        <v>2017</v>
      </c>
      <c r="N7514" t="s">
        <v>45</v>
      </c>
      <c r="O7514">
        <f>Table1[[#This Row],[Total Volume - total no of avocados sold ]]*Table1[[#This Row],[AveragePrice]]</f>
        <v>2183846.8859999999</v>
      </c>
    </row>
    <row r="7515" spans="1:15" x14ac:dyDescent="0.3">
      <c r="A7515">
        <v>42</v>
      </c>
      <c r="B7515" s="1">
        <v>42806</v>
      </c>
      <c r="C7515">
        <v>1.29</v>
      </c>
      <c r="D7515">
        <v>1602700.69</v>
      </c>
      <c r="E7515">
        <v>758548.15</v>
      </c>
      <c r="F7515">
        <v>426749.6</v>
      </c>
      <c r="G7515">
        <v>6594.42</v>
      </c>
      <c r="H7515">
        <v>410808.52</v>
      </c>
      <c r="I7515">
        <v>399428.36</v>
      </c>
      <c r="J7515">
        <v>4019.84</v>
      </c>
      <c r="K7515">
        <v>7360.32</v>
      </c>
      <c r="L7515" t="s">
        <v>9</v>
      </c>
      <c r="M7515">
        <v>2017</v>
      </c>
      <c r="N7515" t="s">
        <v>45</v>
      </c>
      <c r="O7515">
        <f>Table1[[#This Row],[Total Volume - total no of avocados sold ]]*Table1[[#This Row],[AveragePrice]]</f>
        <v>2067483.8901</v>
      </c>
    </row>
    <row r="7516" spans="1:15" x14ac:dyDescent="0.3">
      <c r="A7516">
        <v>43</v>
      </c>
      <c r="B7516" s="1">
        <v>42799</v>
      </c>
      <c r="C7516">
        <v>1.25</v>
      </c>
      <c r="D7516">
        <v>1601599.81</v>
      </c>
      <c r="E7516">
        <v>734909.69</v>
      </c>
      <c r="F7516">
        <v>421271.9</v>
      </c>
      <c r="G7516">
        <v>9572.98</v>
      </c>
      <c r="H7516">
        <v>435845.24</v>
      </c>
      <c r="I7516">
        <v>393722.61</v>
      </c>
      <c r="J7516">
        <v>36578.51</v>
      </c>
      <c r="K7516">
        <v>5544.12</v>
      </c>
      <c r="L7516" t="s">
        <v>9</v>
      </c>
      <c r="M7516">
        <v>2017</v>
      </c>
      <c r="N7516" t="s">
        <v>45</v>
      </c>
      <c r="O7516">
        <f>Table1[[#This Row],[Total Volume - total no of avocados sold ]]*Table1[[#This Row],[AveragePrice]]</f>
        <v>2001999.7625000002</v>
      </c>
    </row>
    <row r="7517" spans="1:15" x14ac:dyDescent="0.3">
      <c r="A7517">
        <v>44</v>
      </c>
      <c r="B7517" s="1">
        <v>42792</v>
      </c>
      <c r="C7517">
        <v>1.05</v>
      </c>
      <c r="D7517">
        <v>2008263.47</v>
      </c>
      <c r="E7517">
        <v>1013358.38</v>
      </c>
      <c r="F7517">
        <v>453752.92</v>
      </c>
      <c r="G7517">
        <v>14783.06</v>
      </c>
      <c r="H7517">
        <v>526369.11</v>
      </c>
      <c r="I7517">
        <v>462233.19</v>
      </c>
      <c r="J7517">
        <v>58328.14</v>
      </c>
      <c r="K7517">
        <v>5807.78</v>
      </c>
      <c r="L7517" t="s">
        <v>9</v>
      </c>
      <c r="M7517">
        <v>2017</v>
      </c>
      <c r="N7517" t="s">
        <v>45</v>
      </c>
      <c r="O7517">
        <f>Table1[[#This Row],[Total Volume - total no of avocados sold ]]*Table1[[#This Row],[AveragePrice]]</f>
        <v>2108676.6435000002</v>
      </c>
    </row>
    <row r="7518" spans="1:15" x14ac:dyDescent="0.3">
      <c r="A7518">
        <v>45</v>
      </c>
      <c r="B7518" s="1">
        <v>42785</v>
      </c>
      <c r="C7518">
        <v>0.96</v>
      </c>
      <c r="D7518">
        <v>2087617.13</v>
      </c>
      <c r="E7518">
        <v>1035888.35</v>
      </c>
      <c r="F7518">
        <v>444278.43</v>
      </c>
      <c r="G7518">
        <v>20779.509999999998</v>
      </c>
      <c r="H7518">
        <v>586670.84</v>
      </c>
      <c r="I7518">
        <v>537145.19999999995</v>
      </c>
      <c r="J7518">
        <v>44324.73</v>
      </c>
      <c r="K7518">
        <v>5200.91</v>
      </c>
      <c r="L7518" t="s">
        <v>9</v>
      </c>
      <c r="M7518">
        <v>2017</v>
      </c>
      <c r="N7518" t="s">
        <v>45</v>
      </c>
      <c r="O7518">
        <f>Table1[[#This Row],[Total Volume - total no of avocados sold ]]*Table1[[#This Row],[AveragePrice]]</f>
        <v>2004112.4447999997</v>
      </c>
    </row>
    <row r="7519" spans="1:15" x14ac:dyDescent="0.3">
      <c r="A7519">
        <v>46</v>
      </c>
      <c r="B7519" s="1">
        <v>42778</v>
      </c>
      <c r="C7519">
        <v>0.94</v>
      </c>
      <c r="D7519">
        <v>2097983.48</v>
      </c>
      <c r="E7519">
        <v>1041604.45</v>
      </c>
      <c r="F7519">
        <v>490947.03</v>
      </c>
      <c r="G7519">
        <v>23556.799999999999</v>
      </c>
      <c r="H7519">
        <v>541875.19999999995</v>
      </c>
      <c r="I7519">
        <v>466641.32</v>
      </c>
      <c r="J7519">
        <v>53465.68</v>
      </c>
      <c r="K7519">
        <v>21768.2</v>
      </c>
      <c r="L7519" t="s">
        <v>9</v>
      </c>
      <c r="M7519">
        <v>2017</v>
      </c>
      <c r="N7519" t="s">
        <v>45</v>
      </c>
      <c r="O7519">
        <f>Table1[[#This Row],[Total Volume - total no of avocados sold ]]*Table1[[#This Row],[AveragePrice]]</f>
        <v>1972104.4711999998</v>
      </c>
    </row>
    <row r="7520" spans="1:15" x14ac:dyDescent="0.3">
      <c r="A7520">
        <v>47</v>
      </c>
      <c r="B7520" s="1">
        <v>42771</v>
      </c>
      <c r="C7520">
        <v>0.76</v>
      </c>
      <c r="D7520">
        <v>3575499.21</v>
      </c>
      <c r="E7520">
        <v>2157030.64</v>
      </c>
      <c r="F7520">
        <v>801199.59</v>
      </c>
      <c r="G7520">
        <v>8231.35</v>
      </c>
      <c r="H7520">
        <v>609037.63</v>
      </c>
      <c r="I7520">
        <v>579814.97</v>
      </c>
      <c r="J7520">
        <v>21646.18</v>
      </c>
      <c r="K7520">
        <v>7576.48</v>
      </c>
      <c r="L7520" t="s">
        <v>9</v>
      </c>
      <c r="M7520">
        <v>2017</v>
      </c>
      <c r="N7520" t="s">
        <v>45</v>
      </c>
      <c r="O7520">
        <f>Table1[[#This Row],[Total Volume - total no of avocados sold ]]*Table1[[#This Row],[AveragePrice]]</f>
        <v>2717379.3996000001</v>
      </c>
    </row>
    <row r="7521" spans="1:15" x14ac:dyDescent="0.3">
      <c r="A7521">
        <v>48</v>
      </c>
      <c r="B7521" s="1">
        <v>42764</v>
      </c>
      <c r="C7521">
        <v>1.06</v>
      </c>
      <c r="D7521">
        <v>2057899.39</v>
      </c>
      <c r="E7521">
        <v>896361.8</v>
      </c>
      <c r="F7521">
        <v>569685.24</v>
      </c>
      <c r="G7521">
        <v>6640.06</v>
      </c>
      <c r="H7521">
        <v>585212.29</v>
      </c>
      <c r="I7521">
        <v>503163.84</v>
      </c>
      <c r="J7521">
        <v>55896.78</v>
      </c>
      <c r="K7521">
        <v>26151.67</v>
      </c>
      <c r="L7521" t="s">
        <v>9</v>
      </c>
      <c r="M7521">
        <v>2017</v>
      </c>
      <c r="N7521" t="s">
        <v>45</v>
      </c>
      <c r="O7521">
        <f>Table1[[#This Row],[Total Volume - total no of avocados sold ]]*Table1[[#This Row],[AveragePrice]]</f>
        <v>2181373.3533999999</v>
      </c>
    </row>
    <row r="7522" spans="1:15" x14ac:dyDescent="0.3">
      <c r="A7522">
        <v>49</v>
      </c>
      <c r="B7522" s="1">
        <v>42757</v>
      </c>
      <c r="C7522">
        <v>1.0900000000000001</v>
      </c>
      <c r="D7522">
        <v>1812652.88</v>
      </c>
      <c r="E7522">
        <v>790172.66</v>
      </c>
      <c r="F7522">
        <v>503597.38</v>
      </c>
      <c r="G7522">
        <v>5427.07</v>
      </c>
      <c r="H7522">
        <v>513455.77</v>
      </c>
      <c r="I7522">
        <v>463066.89</v>
      </c>
      <c r="J7522">
        <v>48648.26</v>
      </c>
      <c r="K7522">
        <v>1740.62</v>
      </c>
      <c r="L7522" t="s">
        <v>9</v>
      </c>
      <c r="M7522">
        <v>2017</v>
      </c>
      <c r="N7522" t="s">
        <v>45</v>
      </c>
      <c r="O7522">
        <f>Table1[[#This Row],[Total Volume - total no of avocados sold ]]*Table1[[#This Row],[AveragePrice]]</f>
        <v>1975791.6392000001</v>
      </c>
    </row>
    <row r="7523" spans="1:15" x14ac:dyDescent="0.3">
      <c r="A7523">
        <v>50</v>
      </c>
      <c r="B7523" s="1">
        <v>42750</v>
      </c>
      <c r="C7523">
        <v>1.05</v>
      </c>
      <c r="D7523">
        <v>2064194.02</v>
      </c>
      <c r="E7523">
        <v>925668.48</v>
      </c>
      <c r="F7523">
        <v>529337.88</v>
      </c>
      <c r="G7523">
        <v>6259.33</v>
      </c>
      <c r="H7523">
        <v>602928.32999999996</v>
      </c>
      <c r="I7523">
        <v>545116.31999999995</v>
      </c>
      <c r="J7523">
        <v>46315.29</v>
      </c>
      <c r="K7523">
        <v>11496.72</v>
      </c>
      <c r="L7523" t="s">
        <v>9</v>
      </c>
      <c r="M7523">
        <v>2017</v>
      </c>
      <c r="N7523" t="s">
        <v>45</v>
      </c>
      <c r="O7523">
        <f>Table1[[#This Row],[Total Volume - total no of avocados sold ]]*Table1[[#This Row],[AveragePrice]]</f>
        <v>2167403.7209999999</v>
      </c>
    </row>
    <row r="7524" spans="1:15" x14ac:dyDescent="0.3">
      <c r="A7524">
        <v>51</v>
      </c>
      <c r="B7524" s="1">
        <v>42743</v>
      </c>
      <c r="C7524">
        <v>1.06</v>
      </c>
      <c r="D7524">
        <v>1890389.78</v>
      </c>
      <c r="E7524">
        <v>915300.05</v>
      </c>
      <c r="F7524">
        <v>479607.98</v>
      </c>
      <c r="G7524">
        <v>5628.26</v>
      </c>
      <c r="H7524">
        <v>489853.49</v>
      </c>
      <c r="I7524">
        <v>450604.75</v>
      </c>
      <c r="J7524">
        <v>32676.07</v>
      </c>
      <c r="K7524">
        <v>6572.67</v>
      </c>
      <c r="L7524" t="s">
        <v>9</v>
      </c>
      <c r="M7524">
        <v>2017</v>
      </c>
      <c r="N7524" t="s">
        <v>45</v>
      </c>
      <c r="O7524">
        <f>Table1[[#This Row],[Total Volume - total no of avocados sold ]]*Table1[[#This Row],[AveragePrice]]</f>
        <v>2003813.1668000002</v>
      </c>
    </row>
    <row r="7525" spans="1:15" x14ac:dyDescent="0.3">
      <c r="A7525">
        <v>52</v>
      </c>
      <c r="B7525" s="1">
        <v>42736</v>
      </c>
      <c r="C7525">
        <v>0.83</v>
      </c>
      <c r="D7525">
        <v>2382742.62</v>
      </c>
      <c r="E7525">
        <v>1462454.22</v>
      </c>
      <c r="F7525">
        <v>509659.58</v>
      </c>
      <c r="G7525">
        <v>4780.5200000000004</v>
      </c>
      <c r="H7525">
        <v>405848.3</v>
      </c>
      <c r="I7525">
        <v>387097.97</v>
      </c>
      <c r="J7525">
        <v>13008.21</v>
      </c>
      <c r="K7525">
        <v>5742.12</v>
      </c>
      <c r="L7525" t="s">
        <v>9</v>
      </c>
      <c r="M7525">
        <v>2017</v>
      </c>
      <c r="N7525" t="s">
        <v>45</v>
      </c>
      <c r="O7525">
        <f>Table1[[#This Row],[Total Volume - total no of avocados sold ]]*Table1[[#This Row],[AveragePrice]]</f>
        <v>1977676.3746</v>
      </c>
    </row>
    <row r="7526" spans="1:15" x14ac:dyDescent="0.3">
      <c r="A7526">
        <v>0</v>
      </c>
      <c r="B7526" s="1">
        <v>43100</v>
      </c>
      <c r="C7526">
        <v>0.89</v>
      </c>
      <c r="D7526">
        <v>614950.94999999995</v>
      </c>
      <c r="E7526">
        <v>93210.19</v>
      </c>
      <c r="F7526">
        <v>250586.4</v>
      </c>
      <c r="G7526">
        <v>16024.9</v>
      </c>
      <c r="H7526">
        <v>255129.46</v>
      </c>
      <c r="I7526">
        <v>204432.64000000001</v>
      </c>
      <c r="J7526">
        <v>50366.11</v>
      </c>
      <c r="K7526">
        <v>330.71</v>
      </c>
      <c r="L7526" t="s">
        <v>9</v>
      </c>
      <c r="M7526">
        <v>2017</v>
      </c>
      <c r="N7526" t="s">
        <v>46</v>
      </c>
      <c r="O7526">
        <f>Table1[[#This Row],[Total Volume - total no of avocados sold ]]*Table1[[#This Row],[AveragePrice]]</f>
        <v>547306.34549999994</v>
      </c>
    </row>
    <row r="7527" spans="1:15" x14ac:dyDescent="0.3">
      <c r="A7527">
        <v>1</v>
      </c>
      <c r="B7527" s="1">
        <v>43093</v>
      </c>
      <c r="C7527">
        <v>1.33</v>
      </c>
      <c r="D7527">
        <v>407742.01</v>
      </c>
      <c r="E7527">
        <v>64005.13</v>
      </c>
      <c r="F7527">
        <v>141179.93</v>
      </c>
      <c r="G7527">
        <v>12577.34</v>
      </c>
      <c r="H7527">
        <v>189979.61</v>
      </c>
      <c r="I7527">
        <v>128039.05</v>
      </c>
      <c r="J7527">
        <v>61593.08</v>
      </c>
      <c r="K7527">
        <v>347.48</v>
      </c>
      <c r="L7527" t="s">
        <v>9</v>
      </c>
      <c r="M7527">
        <v>2017</v>
      </c>
      <c r="N7527" t="s">
        <v>46</v>
      </c>
      <c r="O7527">
        <f>Table1[[#This Row],[Total Volume - total no of avocados sold ]]*Table1[[#This Row],[AveragePrice]]</f>
        <v>542296.87330000009</v>
      </c>
    </row>
    <row r="7528" spans="1:15" x14ac:dyDescent="0.3">
      <c r="A7528">
        <v>2</v>
      </c>
      <c r="B7528" s="1">
        <v>43086</v>
      </c>
      <c r="C7528">
        <v>1.31</v>
      </c>
      <c r="D7528">
        <v>430915</v>
      </c>
      <c r="E7528">
        <v>74946.87</v>
      </c>
      <c r="F7528">
        <v>158604.57</v>
      </c>
      <c r="G7528">
        <v>10853.54</v>
      </c>
      <c r="H7528">
        <v>186510.02</v>
      </c>
      <c r="I7528">
        <v>133500.93</v>
      </c>
      <c r="J7528">
        <v>52414.62</v>
      </c>
      <c r="K7528">
        <v>594.47</v>
      </c>
      <c r="L7528" t="s">
        <v>9</v>
      </c>
      <c r="M7528">
        <v>2017</v>
      </c>
      <c r="N7528" t="s">
        <v>46</v>
      </c>
      <c r="O7528">
        <f>Table1[[#This Row],[Total Volume - total no of avocados sold ]]*Table1[[#This Row],[AveragePrice]]</f>
        <v>564498.65</v>
      </c>
    </row>
    <row r="7529" spans="1:15" x14ac:dyDescent="0.3">
      <c r="A7529">
        <v>3</v>
      </c>
      <c r="B7529" s="1">
        <v>43079</v>
      </c>
      <c r="C7529">
        <v>1.29</v>
      </c>
      <c r="D7529">
        <v>424741.73</v>
      </c>
      <c r="E7529">
        <v>110651.9</v>
      </c>
      <c r="F7529">
        <v>93996.37</v>
      </c>
      <c r="G7529">
        <v>15325.59</v>
      </c>
      <c r="H7529">
        <v>204767.87</v>
      </c>
      <c r="I7529">
        <v>147247.20000000001</v>
      </c>
      <c r="J7529">
        <v>57068.55</v>
      </c>
      <c r="K7529">
        <v>452.12</v>
      </c>
      <c r="L7529" t="s">
        <v>9</v>
      </c>
      <c r="M7529">
        <v>2017</v>
      </c>
      <c r="N7529" t="s">
        <v>46</v>
      </c>
      <c r="O7529">
        <f>Table1[[#This Row],[Total Volume - total no of avocados sold ]]*Table1[[#This Row],[AveragePrice]]</f>
        <v>547916.83169999998</v>
      </c>
    </row>
    <row r="7530" spans="1:15" x14ac:dyDescent="0.3">
      <c r="A7530">
        <v>4</v>
      </c>
      <c r="B7530" s="1">
        <v>43072</v>
      </c>
      <c r="C7530">
        <v>0.88</v>
      </c>
      <c r="D7530">
        <v>777430</v>
      </c>
      <c r="E7530">
        <v>260954</v>
      </c>
      <c r="F7530">
        <v>168336</v>
      </c>
      <c r="G7530">
        <v>12318</v>
      </c>
      <c r="H7530">
        <v>335821</v>
      </c>
      <c r="I7530">
        <v>295944</v>
      </c>
      <c r="J7530">
        <v>39575</v>
      </c>
      <c r="K7530">
        <v>302</v>
      </c>
      <c r="L7530" t="s">
        <v>9</v>
      </c>
      <c r="M7530">
        <v>2017</v>
      </c>
      <c r="N7530" t="s">
        <v>46</v>
      </c>
      <c r="O7530">
        <f>Table1[[#This Row],[Total Volume - total no of avocados sold ]]*Table1[[#This Row],[AveragePrice]]</f>
        <v>684138.4</v>
      </c>
    </row>
    <row r="7531" spans="1:15" x14ac:dyDescent="0.3">
      <c r="A7531">
        <v>5</v>
      </c>
      <c r="B7531" s="1">
        <v>43065</v>
      </c>
      <c r="C7531">
        <v>1.48</v>
      </c>
      <c r="D7531">
        <v>336192</v>
      </c>
      <c r="E7531">
        <v>99591</v>
      </c>
      <c r="F7531">
        <v>69191</v>
      </c>
      <c r="G7531">
        <v>12659</v>
      </c>
      <c r="H7531">
        <v>154751</v>
      </c>
      <c r="I7531">
        <v>105787</v>
      </c>
      <c r="J7531">
        <v>48468</v>
      </c>
      <c r="K7531">
        <v>495</v>
      </c>
      <c r="L7531" t="s">
        <v>9</v>
      </c>
      <c r="M7531">
        <v>2017</v>
      </c>
      <c r="N7531" t="s">
        <v>46</v>
      </c>
      <c r="O7531">
        <f>Table1[[#This Row],[Total Volume - total no of avocados sold ]]*Table1[[#This Row],[AveragePrice]]</f>
        <v>497564.15999999997</v>
      </c>
    </row>
    <row r="7532" spans="1:15" x14ac:dyDescent="0.3">
      <c r="A7532">
        <v>6</v>
      </c>
      <c r="B7532" s="1">
        <v>43058</v>
      </c>
      <c r="C7532">
        <v>1.53</v>
      </c>
      <c r="D7532">
        <v>350149</v>
      </c>
      <c r="E7532">
        <v>105421</v>
      </c>
      <c r="F7532">
        <v>72924</v>
      </c>
      <c r="G7532">
        <v>13313</v>
      </c>
      <c r="H7532">
        <v>158491</v>
      </c>
      <c r="I7532">
        <v>84675</v>
      </c>
      <c r="J7532">
        <v>72816</v>
      </c>
      <c r="K7532">
        <v>1000</v>
      </c>
      <c r="L7532" t="s">
        <v>9</v>
      </c>
      <c r="M7532">
        <v>2017</v>
      </c>
      <c r="N7532" t="s">
        <v>46</v>
      </c>
      <c r="O7532">
        <f>Table1[[#This Row],[Total Volume - total no of avocados sold ]]*Table1[[#This Row],[AveragePrice]]</f>
        <v>535727.97</v>
      </c>
    </row>
    <row r="7533" spans="1:15" x14ac:dyDescent="0.3">
      <c r="A7533">
        <v>7</v>
      </c>
      <c r="B7533" s="1">
        <v>43051</v>
      </c>
      <c r="C7533">
        <v>1.1100000000000001</v>
      </c>
      <c r="D7533">
        <v>593320</v>
      </c>
      <c r="E7533">
        <v>178779</v>
      </c>
      <c r="F7533">
        <v>115334</v>
      </c>
      <c r="G7533">
        <v>12996</v>
      </c>
      <c r="H7533">
        <v>286211</v>
      </c>
      <c r="I7533">
        <v>231215</v>
      </c>
      <c r="J7533">
        <v>54586</v>
      </c>
      <c r="K7533">
        <v>410</v>
      </c>
      <c r="L7533" t="s">
        <v>9</v>
      </c>
      <c r="M7533">
        <v>2017</v>
      </c>
      <c r="N7533" t="s">
        <v>46</v>
      </c>
      <c r="O7533">
        <f>Table1[[#This Row],[Total Volume - total no of avocados sold ]]*Table1[[#This Row],[AveragePrice]]</f>
        <v>658585.20000000007</v>
      </c>
    </row>
    <row r="7534" spans="1:15" x14ac:dyDescent="0.3">
      <c r="A7534">
        <v>8</v>
      </c>
      <c r="B7534" s="1">
        <v>43044</v>
      </c>
      <c r="C7534">
        <v>1.03</v>
      </c>
      <c r="D7534">
        <v>681564.98</v>
      </c>
      <c r="E7534">
        <v>225938.5</v>
      </c>
      <c r="F7534">
        <v>150840.92000000001</v>
      </c>
      <c r="G7534">
        <v>14808.15</v>
      </c>
      <c r="H7534">
        <v>289977.40999999997</v>
      </c>
      <c r="I7534">
        <v>246798.74</v>
      </c>
      <c r="J7534">
        <v>42932.34</v>
      </c>
      <c r="K7534">
        <v>246.33</v>
      </c>
      <c r="L7534" t="s">
        <v>9</v>
      </c>
      <c r="M7534">
        <v>2017</v>
      </c>
      <c r="N7534" t="s">
        <v>46</v>
      </c>
      <c r="O7534">
        <f>Table1[[#This Row],[Total Volume - total no of avocados sold ]]*Table1[[#This Row],[AveragePrice]]</f>
        <v>702011.92940000002</v>
      </c>
    </row>
    <row r="7535" spans="1:15" x14ac:dyDescent="0.3">
      <c r="A7535">
        <v>9</v>
      </c>
      <c r="B7535" s="1">
        <v>43037</v>
      </c>
      <c r="C7535">
        <v>1.29</v>
      </c>
      <c r="D7535">
        <v>520629.7</v>
      </c>
      <c r="E7535">
        <v>152604.62</v>
      </c>
      <c r="F7535">
        <v>128666.04</v>
      </c>
      <c r="G7535">
        <v>15431.79</v>
      </c>
      <c r="H7535">
        <v>223927.25</v>
      </c>
      <c r="I7535">
        <v>175517.41</v>
      </c>
      <c r="J7535">
        <v>47898.67</v>
      </c>
      <c r="K7535">
        <v>511.17</v>
      </c>
      <c r="L7535" t="s">
        <v>9</v>
      </c>
      <c r="M7535">
        <v>2017</v>
      </c>
      <c r="N7535" t="s">
        <v>46</v>
      </c>
      <c r="O7535">
        <f>Table1[[#This Row],[Total Volume - total no of avocados sold ]]*Table1[[#This Row],[AveragePrice]]</f>
        <v>671612.31300000008</v>
      </c>
    </row>
    <row r="7536" spans="1:15" x14ac:dyDescent="0.3">
      <c r="A7536">
        <v>10</v>
      </c>
      <c r="B7536" s="1">
        <v>43030</v>
      </c>
      <c r="C7536">
        <v>1.36</v>
      </c>
      <c r="D7536">
        <v>511400.66</v>
      </c>
      <c r="E7536">
        <v>138574.37</v>
      </c>
      <c r="F7536">
        <v>127745.69</v>
      </c>
      <c r="G7536">
        <v>14424.63</v>
      </c>
      <c r="H7536">
        <v>230655.97</v>
      </c>
      <c r="I7536">
        <v>189637.21</v>
      </c>
      <c r="J7536">
        <v>40584.239999999998</v>
      </c>
      <c r="K7536">
        <v>434.52</v>
      </c>
      <c r="L7536" t="s">
        <v>9</v>
      </c>
      <c r="M7536">
        <v>2017</v>
      </c>
      <c r="N7536" t="s">
        <v>46</v>
      </c>
      <c r="O7536">
        <f>Table1[[#This Row],[Total Volume - total no of avocados sold ]]*Table1[[#This Row],[AveragePrice]]</f>
        <v>695504.89760000003</v>
      </c>
    </row>
    <row r="7537" spans="1:15" x14ac:dyDescent="0.3">
      <c r="A7537">
        <v>11</v>
      </c>
      <c r="B7537" s="1">
        <v>43023</v>
      </c>
      <c r="C7537">
        <v>1.25</v>
      </c>
      <c r="D7537">
        <v>546932.09</v>
      </c>
      <c r="E7537">
        <v>150707.93</v>
      </c>
      <c r="F7537">
        <v>240106.11</v>
      </c>
      <c r="G7537">
        <v>11215.37</v>
      </c>
      <c r="H7537">
        <v>144902.68</v>
      </c>
      <c r="I7537">
        <v>91834.79</v>
      </c>
      <c r="J7537">
        <v>52424.480000000003</v>
      </c>
      <c r="K7537">
        <v>643.41</v>
      </c>
      <c r="L7537" t="s">
        <v>9</v>
      </c>
      <c r="M7537">
        <v>2017</v>
      </c>
      <c r="N7537" t="s">
        <v>46</v>
      </c>
      <c r="O7537">
        <f>Table1[[#This Row],[Total Volume - total no of avocados sold ]]*Table1[[#This Row],[AveragePrice]]</f>
        <v>683665.11249999993</v>
      </c>
    </row>
    <row r="7538" spans="1:15" x14ac:dyDescent="0.3">
      <c r="A7538">
        <v>12</v>
      </c>
      <c r="B7538" s="1">
        <v>43016</v>
      </c>
      <c r="C7538">
        <v>1.9</v>
      </c>
      <c r="D7538">
        <v>363427.67</v>
      </c>
      <c r="E7538">
        <v>92601.95</v>
      </c>
      <c r="F7538">
        <v>111769.87</v>
      </c>
      <c r="G7538">
        <v>14976.51</v>
      </c>
      <c r="H7538">
        <v>144079.34</v>
      </c>
      <c r="I7538">
        <v>87516.85</v>
      </c>
      <c r="J7538">
        <v>54855.78</v>
      </c>
      <c r="K7538">
        <v>1706.71</v>
      </c>
      <c r="L7538" t="s">
        <v>9</v>
      </c>
      <c r="M7538">
        <v>2017</v>
      </c>
      <c r="N7538" t="s">
        <v>46</v>
      </c>
      <c r="O7538">
        <f>Table1[[#This Row],[Total Volume - total no of avocados sold ]]*Table1[[#This Row],[AveragePrice]]</f>
        <v>690512.57299999997</v>
      </c>
    </row>
    <row r="7539" spans="1:15" x14ac:dyDescent="0.3">
      <c r="A7539">
        <v>13</v>
      </c>
      <c r="B7539" s="1">
        <v>43009</v>
      </c>
      <c r="C7539">
        <v>1.84</v>
      </c>
      <c r="D7539">
        <v>362296.15</v>
      </c>
      <c r="E7539">
        <v>97772.92</v>
      </c>
      <c r="F7539">
        <v>104336.09</v>
      </c>
      <c r="G7539">
        <v>14152.16</v>
      </c>
      <c r="H7539">
        <v>146034.98000000001</v>
      </c>
      <c r="I7539">
        <v>92339.3</v>
      </c>
      <c r="J7539">
        <v>52994.8</v>
      </c>
      <c r="K7539">
        <v>700.88</v>
      </c>
      <c r="L7539" t="s">
        <v>9</v>
      </c>
      <c r="M7539">
        <v>2017</v>
      </c>
      <c r="N7539" t="s">
        <v>46</v>
      </c>
      <c r="O7539">
        <f>Table1[[#This Row],[Total Volume - total no of avocados sold ]]*Table1[[#This Row],[AveragePrice]]</f>
        <v>666624.91600000008</v>
      </c>
    </row>
    <row r="7540" spans="1:15" x14ac:dyDescent="0.3">
      <c r="A7540">
        <v>14</v>
      </c>
      <c r="B7540" s="1">
        <v>43002</v>
      </c>
      <c r="C7540">
        <v>1.82</v>
      </c>
      <c r="D7540">
        <v>354180.85</v>
      </c>
      <c r="E7540">
        <v>93965.86</v>
      </c>
      <c r="F7540">
        <v>95406.48</v>
      </c>
      <c r="G7540">
        <v>13094.82</v>
      </c>
      <c r="H7540">
        <v>151713.69</v>
      </c>
      <c r="I7540">
        <v>93608.45</v>
      </c>
      <c r="J7540">
        <v>57417.88</v>
      </c>
      <c r="K7540">
        <v>687.36</v>
      </c>
      <c r="L7540" t="s">
        <v>9</v>
      </c>
      <c r="M7540">
        <v>2017</v>
      </c>
      <c r="N7540" t="s">
        <v>46</v>
      </c>
      <c r="O7540">
        <f>Table1[[#This Row],[Total Volume - total no of avocados sold ]]*Table1[[#This Row],[AveragePrice]]</f>
        <v>644609.147</v>
      </c>
    </row>
    <row r="7541" spans="1:15" x14ac:dyDescent="0.3">
      <c r="A7541">
        <v>15</v>
      </c>
      <c r="B7541" s="1">
        <v>42995</v>
      </c>
      <c r="C7541">
        <v>1.83</v>
      </c>
      <c r="D7541">
        <v>378220.95</v>
      </c>
      <c r="E7541">
        <v>99284.19</v>
      </c>
      <c r="F7541">
        <v>104444.53</v>
      </c>
      <c r="G7541">
        <v>12499.89</v>
      </c>
      <c r="H7541">
        <v>161992.34</v>
      </c>
      <c r="I7541">
        <v>91160.7</v>
      </c>
      <c r="J7541">
        <v>70070.11</v>
      </c>
      <c r="K7541">
        <v>761.53</v>
      </c>
      <c r="L7541" t="s">
        <v>9</v>
      </c>
      <c r="M7541">
        <v>2017</v>
      </c>
      <c r="N7541" t="s">
        <v>46</v>
      </c>
      <c r="O7541">
        <f>Table1[[#This Row],[Total Volume - total no of avocados sold ]]*Table1[[#This Row],[AveragePrice]]</f>
        <v>692144.33850000007</v>
      </c>
    </row>
    <row r="7542" spans="1:15" x14ac:dyDescent="0.3">
      <c r="A7542">
        <v>16</v>
      </c>
      <c r="B7542" s="1">
        <v>42988</v>
      </c>
      <c r="C7542">
        <v>1.87</v>
      </c>
      <c r="D7542">
        <v>384536.99</v>
      </c>
      <c r="E7542">
        <v>103658.38</v>
      </c>
      <c r="F7542">
        <v>106229.71</v>
      </c>
      <c r="G7542">
        <v>16044.05</v>
      </c>
      <c r="H7542">
        <v>158604.85</v>
      </c>
      <c r="I7542">
        <v>85879.75</v>
      </c>
      <c r="J7542">
        <v>71546.81</v>
      </c>
      <c r="K7542">
        <v>1178.29</v>
      </c>
      <c r="L7542" t="s">
        <v>9</v>
      </c>
      <c r="M7542">
        <v>2017</v>
      </c>
      <c r="N7542" t="s">
        <v>46</v>
      </c>
      <c r="O7542">
        <f>Table1[[#This Row],[Total Volume - total no of avocados sold ]]*Table1[[#This Row],[AveragePrice]]</f>
        <v>719084.17130000005</v>
      </c>
    </row>
    <row r="7543" spans="1:15" x14ac:dyDescent="0.3">
      <c r="A7543">
        <v>17</v>
      </c>
      <c r="B7543" s="1">
        <v>42981</v>
      </c>
      <c r="C7543">
        <v>1.76</v>
      </c>
      <c r="D7543">
        <v>415130.61</v>
      </c>
      <c r="E7543">
        <v>113711.41</v>
      </c>
      <c r="F7543">
        <v>118369.81</v>
      </c>
      <c r="G7543">
        <v>14533.01</v>
      </c>
      <c r="H7543">
        <v>168516.38</v>
      </c>
      <c r="I7543">
        <v>106243.97</v>
      </c>
      <c r="J7543">
        <v>61915.21</v>
      </c>
      <c r="K7543">
        <v>357.2</v>
      </c>
      <c r="L7543" t="s">
        <v>9</v>
      </c>
      <c r="M7543">
        <v>2017</v>
      </c>
      <c r="N7543" t="s">
        <v>46</v>
      </c>
      <c r="O7543">
        <f>Table1[[#This Row],[Total Volume - total no of avocados sold ]]*Table1[[#This Row],[AveragePrice]]</f>
        <v>730629.87359999993</v>
      </c>
    </row>
    <row r="7544" spans="1:15" x14ac:dyDescent="0.3">
      <c r="A7544">
        <v>18</v>
      </c>
      <c r="B7544" s="1">
        <v>42974</v>
      </c>
      <c r="C7544">
        <v>1.34</v>
      </c>
      <c r="D7544">
        <v>597580.17000000004</v>
      </c>
      <c r="E7544">
        <v>168216.37</v>
      </c>
      <c r="F7544">
        <v>97433.68</v>
      </c>
      <c r="G7544">
        <v>12732.14</v>
      </c>
      <c r="H7544">
        <v>319197.98</v>
      </c>
      <c r="I7544">
        <v>266476.63</v>
      </c>
      <c r="J7544">
        <v>52445.78</v>
      </c>
      <c r="K7544">
        <v>275.57</v>
      </c>
      <c r="L7544" t="s">
        <v>9</v>
      </c>
      <c r="M7544">
        <v>2017</v>
      </c>
      <c r="N7544" t="s">
        <v>46</v>
      </c>
      <c r="O7544">
        <f>Table1[[#This Row],[Total Volume - total no of avocados sold ]]*Table1[[#This Row],[AveragePrice]]</f>
        <v>800757.42780000006</v>
      </c>
    </row>
    <row r="7545" spans="1:15" x14ac:dyDescent="0.3">
      <c r="A7545">
        <v>19</v>
      </c>
      <c r="B7545" s="1">
        <v>42967</v>
      </c>
      <c r="C7545">
        <v>1.32</v>
      </c>
      <c r="D7545">
        <v>671617.66</v>
      </c>
      <c r="E7545">
        <v>191682.01</v>
      </c>
      <c r="F7545">
        <v>131531.25</v>
      </c>
      <c r="G7545">
        <v>15625.26</v>
      </c>
      <c r="H7545">
        <v>332779.14</v>
      </c>
      <c r="I7545">
        <v>276359.88</v>
      </c>
      <c r="J7545">
        <v>55932.31</v>
      </c>
      <c r="K7545">
        <v>486.95</v>
      </c>
      <c r="L7545" t="s">
        <v>9</v>
      </c>
      <c r="M7545">
        <v>2017</v>
      </c>
      <c r="N7545" t="s">
        <v>46</v>
      </c>
      <c r="O7545">
        <f>Table1[[#This Row],[Total Volume - total no of avocados sold ]]*Table1[[#This Row],[AveragePrice]]</f>
        <v>886535.31120000011</v>
      </c>
    </row>
    <row r="7546" spans="1:15" x14ac:dyDescent="0.3">
      <c r="A7546">
        <v>20</v>
      </c>
      <c r="B7546" s="1">
        <v>42960</v>
      </c>
      <c r="C7546">
        <v>1.71</v>
      </c>
      <c r="D7546">
        <v>432923.79</v>
      </c>
      <c r="E7546">
        <v>100657.31</v>
      </c>
      <c r="F7546">
        <v>122555.64</v>
      </c>
      <c r="G7546">
        <v>14938.35</v>
      </c>
      <c r="H7546">
        <v>194772.49</v>
      </c>
      <c r="I7546">
        <v>113265.06</v>
      </c>
      <c r="J7546">
        <v>81462.179999999993</v>
      </c>
      <c r="K7546">
        <v>45.25</v>
      </c>
      <c r="L7546" t="s">
        <v>9</v>
      </c>
      <c r="M7546">
        <v>2017</v>
      </c>
      <c r="N7546" t="s">
        <v>46</v>
      </c>
      <c r="O7546">
        <f>Table1[[#This Row],[Total Volume - total no of avocados sold ]]*Table1[[#This Row],[AveragePrice]]</f>
        <v>740299.68089999992</v>
      </c>
    </row>
    <row r="7547" spans="1:15" x14ac:dyDescent="0.3">
      <c r="A7547">
        <v>21</v>
      </c>
      <c r="B7547" s="1">
        <v>42953</v>
      </c>
      <c r="C7547">
        <v>1.58</v>
      </c>
      <c r="D7547">
        <v>540879.32999999996</v>
      </c>
      <c r="E7547">
        <v>125451.64</v>
      </c>
      <c r="F7547">
        <v>146938.76</v>
      </c>
      <c r="G7547">
        <v>16332.57</v>
      </c>
      <c r="H7547">
        <v>252156.36</v>
      </c>
      <c r="I7547">
        <v>162070.46</v>
      </c>
      <c r="J7547">
        <v>89822.94</v>
      </c>
      <c r="K7547">
        <v>262.95999999999998</v>
      </c>
      <c r="L7547" t="s">
        <v>9</v>
      </c>
      <c r="M7547">
        <v>2017</v>
      </c>
      <c r="N7547" t="s">
        <v>46</v>
      </c>
      <c r="O7547">
        <f>Table1[[#This Row],[Total Volume - total no of avocados sold ]]*Table1[[#This Row],[AveragePrice]]</f>
        <v>854589.34139999992</v>
      </c>
    </row>
    <row r="7548" spans="1:15" x14ac:dyDescent="0.3">
      <c r="A7548">
        <v>22</v>
      </c>
      <c r="B7548" s="1">
        <v>42946</v>
      </c>
      <c r="C7548">
        <v>1.34</v>
      </c>
      <c r="D7548">
        <v>575652.16</v>
      </c>
      <c r="E7548">
        <v>145857.23000000001</v>
      </c>
      <c r="F7548">
        <v>211102.06</v>
      </c>
      <c r="G7548">
        <v>14356.83</v>
      </c>
      <c r="H7548">
        <v>204336.04</v>
      </c>
      <c r="I7548">
        <v>116878.48</v>
      </c>
      <c r="J7548">
        <v>87177.01</v>
      </c>
      <c r="K7548">
        <v>280.55</v>
      </c>
      <c r="L7548" t="s">
        <v>9</v>
      </c>
      <c r="M7548">
        <v>2017</v>
      </c>
      <c r="N7548" t="s">
        <v>46</v>
      </c>
      <c r="O7548">
        <f>Table1[[#This Row],[Total Volume - total no of avocados sold ]]*Table1[[#This Row],[AveragePrice]]</f>
        <v>771373.89440000011</v>
      </c>
    </row>
    <row r="7549" spans="1:15" x14ac:dyDescent="0.3">
      <c r="A7549">
        <v>23</v>
      </c>
      <c r="B7549" s="1">
        <v>42939</v>
      </c>
      <c r="C7549">
        <v>1.1499999999999999</v>
      </c>
      <c r="D7549">
        <v>606128.4</v>
      </c>
      <c r="E7549">
        <v>163681.81</v>
      </c>
      <c r="F7549">
        <v>240248.53</v>
      </c>
      <c r="G7549">
        <v>15020.34</v>
      </c>
      <c r="H7549">
        <v>187177.72</v>
      </c>
      <c r="I7549">
        <v>99301.68</v>
      </c>
      <c r="J7549">
        <v>87801.41</v>
      </c>
      <c r="K7549">
        <v>74.63</v>
      </c>
      <c r="L7549" t="s">
        <v>9</v>
      </c>
      <c r="M7549">
        <v>2017</v>
      </c>
      <c r="N7549" t="s">
        <v>46</v>
      </c>
      <c r="O7549">
        <f>Table1[[#This Row],[Total Volume - total no of avocados sold ]]*Table1[[#This Row],[AveragePrice]]</f>
        <v>697047.65999999992</v>
      </c>
    </row>
    <row r="7550" spans="1:15" x14ac:dyDescent="0.3">
      <c r="A7550">
        <v>24</v>
      </c>
      <c r="B7550" s="1">
        <v>42932</v>
      </c>
      <c r="C7550">
        <v>1.38</v>
      </c>
      <c r="D7550">
        <v>530468.65</v>
      </c>
      <c r="E7550">
        <v>141903.04999999999</v>
      </c>
      <c r="F7550">
        <v>173049.68</v>
      </c>
      <c r="G7550">
        <v>14908.1</v>
      </c>
      <c r="H7550">
        <v>200607.82</v>
      </c>
      <c r="I7550">
        <v>108090.39</v>
      </c>
      <c r="J7550">
        <v>91624.34</v>
      </c>
      <c r="K7550">
        <v>893.09</v>
      </c>
      <c r="L7550" t="s">
        <v>9</v>
      </c>
      <c r="M7550">
        <v>2017</v>
      </c>
      <c r="N7550" t="s">
        <v>46</v>
      </c>
      <c r="O7550">
        <f>Table1[[#This Row],[Total Volume - total no of avocados sold ]]*Table1[[#This Row],[AveragePrice]]</f>
        <v>732046.73699999996</v>
      </c>
    </row>
    <row r="7551" spans="1:15" x14ac:dyDescent="0.3">
      <c r="A7551">
        <v>25</v>
      </c>
      <c r="B7551" s="1">
        <v>42925</v>
      </c>
      <c r="C7551">
        <v>0.7</v>
      </c>
      <c r="D7551">
        <v>1136070.26</v>
      </c>
      <c r="E7551">
        <v>228987.68</v>
      </c>
      <c r="F7551">
        <v>231828.52</v>
      </c>
      <c r="G7551">
        <v>13755.65</v>
      </c>
      <c r="H7551">
        <v>661498.41</v>
      </c>
      <c r="I7551">
        <v>656040.89</v>
      </c>
      <c r="J7551">
        <v>5097.49</v>
      </c>
      <c r="K7551">
        <v>360.03</v>
      </c>
      <c r="L7551" t="s">
        <v>9</v>
      </c>
      <c r="M7551">
        <v>2017</v>
      </c>
      <c r="N7551" t="s">
        <v>46</v>
      </c>
      <c r="O7551">
        <f>Table1[[#This Row],[Total Volume - total no of avocados sold ]]*Table1[[#This Row],[AveragePrice]]</f>
        <v>795249.18199999991</v>
      </c>
    </row>
    <row r="7552" spans="1:15" x14ac:dyDescent="0.3">
      <c r="A7552">
        <v>26</v>
      </c>
      <c r="B7552" s="1">
        <v>42918</v>
      </c>
      <c r="C7552">
        <v>0.99</v>
      </c>
      <c r="D7552">
        <v>767074.64</v>
      </c>
      <c r="E7552">
        <v>138050.07</v>
      </c>
      <c r="F7552">
        <v>193657.22</v>
      </c>
      <c r="G7552">
        <v>15389.61</v>
      </c>
      <c r="H7552">
        <v>419977.74</v>
      </c>
      <c r="I7552">
        <v>417909.15</v>
      </c>
      <c r="J7552">
        <v>1832.24</v>
      </c>
      <c r="K7552">
        <v>236.35</v>
      </c>
      <c r="L7552" t="s">
        <v>9</v>
      </c>
      <c r="M7552">
        <v>2017</v>
      </c>
      <c r="N7552" t="s">
        <v>46</v>
      </c>
      <c r="O7552">
        <f>Table1[[#This Row],[Total Volume - total no of avocados sold ]]*Table1[[#This Row],[AveragePrice]]</f>
        <v>759403.89359999995</v>
      </c>
    </row>
    <row r="7553" spans="1:15" x14ac:dyDescent="0.3">
      <c r="A7553">
        <v>27</v>
      </c>
      <c r="B7553" s="1">
        <v>42911</v>
      </c>
      <c r="C7553">
        <v>0.96</v>
      </c>
      <c r="D7553">
        <v>803349.86</v>
      </c>
      <c r="E7553">
        <v>162934.76</v>
      </c>
      <c r="F7553">
        <v>169403.8</v>
      </c>
      <c r="G7553">
        <v>19050.310000000001</v>
      </c>
      <c r="H7553">
        <v>451960.99</v>
      </c>
      <c r="I7553">
        <v>450916.88</v>
      </c>
      <c r="J7553">
        <v>634.51</v>
      </c>
      <c r="K7553">
        <v>409.6</v>
      </c>
      <c r="L7553" t="s">
        <v>9</v>
      </c>
      <c r="M7553">
        <v>2017</v>
      </c>
      <c r="N7553" t="s">
        <v>46</v>
      </c>
      <c r="O7553">
        <f>Table1[[#This Row],[Total Volume - total no of avocados sold ]]*Table1[[#This Row],[AveragePrice]]</f>
        <v>771215.8655999999</v>
      </c>
    </row>
    <row r="7554" spans="1:15" x14ac:dyDescent="0.3">
      <c r="A7554">
        <v>28</v>
      </c>
      <c r="B7554" s="1">
        <v>42904</v>
      </c>
      <c r="C7554">
        <v>0.97</v>
      </c>
      <c r="D7554">
        <v>755535.79</v>
      </c>
      <c r="E7554">
        <v>151651.79</v>
      </c>
      <c r="F7554">
        <v>165833.34</v>
      </c>
      <c r="G7554">
        <v>15531.89</v>
      </c>
      <c r="H7554">
        <v>422518.77</v>
      </c>
      <c r="I7554">
        <v>422053.82</v>
      </c>
      <c r="J7554">
        <v>312.52999999999997</v>
      </c>
      <c r="K7554">
        <v>152.41999999999999</v>
      </c>
      <c r="L7554" t="s">
        <v>9</v>
      </c>
      <c r="M7554">
        <v>2017</v>
      </c>
      <c r="N7554" t="s">
        <v>46</v>
      </c>
      <c r="O7554">
        <f>Table1[[#This Row],[Total Volume - total no of avocados sold ]]*Table1[[#This Row],[AveragePrice]]</f>
        <v>732869.71629999997</v>
      </c>
    </row>
    <row r="7555" spans="1:15" x14ac:dyDescent="0.3">
      <c r="A7555">
        <v>29</v>
      </c>
      <c r="B7555" s="1">
        <v>42897</v>
      </c>
      <c r="C7555">
        <v>1</v>
      </c>
      <c r="D7555">
        <v>718937.65</v>
      </c>
      <c r="E7555">
        <v>128990.56</v>
      </c>
      <c r="F7555">
        <v>168571.5</v>
      </c>
      <c r="G7555">
        <v>18215.43</v>
      </c>
      <c r="H7555">
        <v>403160.16</v>
      </c>
      <c r="I7555">
        <v>401672.14</v>
      </c>
      <c r="J7555">
        <v>1316.91</v>
      </c>
      <c r="K7555">
        <v>171.11</v>
      </c>
      <c r="L7555" t="s">
        <v>9</v>
      </c>
      <c r="M7555">
        <v>2017</v>
      </c>
      <c r="N7555" t="s">
        <v>46</v>
      </c>
      <c r="O7555">
        <f>Table1[[#This Row],[Total Volume - total no of avocados sold ]]*Table1[[#This Row],[AveragePrice]]</f>
        <v>718937.65</v>
      </c>
    </row>
    <row r="7556" spans="1:15" x14ac:dyDescent="0.3">
      <c r="A7556">
        <v>30</v>
      </c>
      <c r="B7556" s="1">
        <v>42890</v>
      </c>
      <c r="C7556">
        <v>1.1200000000000001</v>
      </c>
      <c r="D7556">
        <v>698957.23</v>
      </c>
      <c r="E7556">
        <v>120671.14</v>
      </c>
      <c r="F7556">
        <v>128831.45</v>
      </c>
      <c r="G7556">
        <v>23470.48</v>
      </c>
      <c r="H7556">
        <v>425984.16</v>
      </c>
      <c r="I7556">
        <v>423593.25</v>
      </c>
      <c r="J7556">
        <v>2161.6799999999998</v>
      </c>
      <c r="K7556">
        <v>229.23</v>
      </c>
      <c r="L7556" t="s">
        <v>9</v>
      </c>
      <c r="M7556">
        <v>2017</v>
      </c>
      <c r="N7556" t="s">
        <v>46</v>
      </c>
      <c r="O7556">
        <f>Table1[[#This Row],[Total Volume - total no of avocados sold ]]*Table1[[#This Row],[AveragePrice]]</f>
        <v>782832.0976000001</v>
      </c>
    </row>
    <row r="7557" spans="1:15" x14ac:dyDescent="0.3">
      <c r="A7557">
        <v>31</v>
      </c>
      <c r="B7557" s="1">
        <v>42883</v>
      </c>
      <c r="C7557">
        <v>0.97</v>
      </c>
      <c r="D7557">
        <v>820850.36</v>
      </c>
      <c r="E7557">
        <v>162040.39000000001</v>
      </c>
      <c r="F7557">
        <v>194722.06</v>
      </c>
      <c r="G7557">
        <v>23352.57</v>
      </c>
      <c r="H7557">
        <v>440735.34</v>
      </c>
      <c r="I7557">
        <v>438469.98</v>
      </c>
      <c r="J7557">
        <v>2179.16</v>
      </c>
      <c r="K7557">
        <v>86.2</v>
      </c>
      <c r="L7557" t="s">
        <v>9</v>
      </c>
      <c r="M7557">
        <v>2017</v>
      </c>
      <c r="N7557" t="s">
        <v>46</v>
      </c>
      <c r="O7557">
        <f>Table1[[#This Row],[Total Volume - total no of avocados sold ]]*Table1[[#This Row],[AveragePrice]]</f>
        <v>796224.84919999994</v>
      </c>
    </row>
    <row r="7558" spans="1:15" x14ac:dyDescent="0.3">
      <c r="A7558">
        <v>32</v>
      </c>
      <c r="B7558" s="1">
        <v>42876</v>
      </c>
      <c r="C7558">
        <v>1.01</v>
      </c>
      <c r="D7558">
        <v>750346.5</v>
      </c>
      <c r="E7558">
        <v>160576.89000000001</v>
      </c>
      <c r="F7558">
        <v>189301.72</v>
      </c>
      <c r="G7558">
        <v>21411.16</v>
      </c>
      <c r="H7558">
        <v>379056.73</v>
      </c>
      <c r="I7558">
        <v>378471.34</v>
      </c>
      <c r="J7558">
        <v>433.9</v>
      </c>
      <c r="K7558">
        <v>151.49</v>
      </c>
      <c r="L7558" t="s">
        <v>9</v>
      </c>
      <c r="M7558">
        <v>2017</v>
      </c>
      <c r="N7558" t="s">
        <v>46</v>
      </c>
      <c r="O7558">
        <f>Table1[[#This Row],[Total Volume - total no of avocados sold ]]*Table1[[#This Row],[AveragePrice]]</f>
        <v>757849.96499999997</v>
      </c>
    </row>
    <row r="7559" spans="1:15" x14ac:dyDescent="0.3">
      <c r="A7559">
        <v>33</v>
      </c>
      <c r="B7559" s="1">
        <v>42869</v>
      </c>
      <c r="C7559">
        <v>0.95</v>
      </c>
      <c r="D7559">
        <v>765147.43</v>
      </c>
      <c r="E7559">
        <v>162605.72</v>
      </c>
      <c r="F7559">
        <v>154258.39000000001</v>
      </c>
      <c r="G7559">
        <v>20830.86</v>
      </c>
      <c r="H7559">
        <v>427452.46</v>
      </c>
      <c r="I7559">
        <v>412487.49</v>
      </c>
      <c r="J7559">
        <v>14659.64</v>
      </c>
      <c r="K7559">
        <v>305.33</v>
      </c>
      <c r="L7559" t="s">
        <v>9</v>
      </c>
      <c r="M7559">
        <v>2017</v>
      </c>
      <c r="N7559" t="s">
        <v>46</v>
      </c>
      <c r="O7559">
        <f>Table1[[#This Row],[Total Volume - total no of avocados sold ]]*Table1[[#This Row],[AveragePrice]]</f>
        <v>726890.05850000004</v>
      </c>
    </row>
    <row r="7560" spans="1:15" x14ac:dyDescent="0.3">
      <c r="A7560">
        <v>34</v>
      </c>
      <c r="B7560" s="1">
        <v>42862</v>
      </c>
      <c r="C7560">
        <v>0.91</v>
      </c>
      <c r="D7560">
        <v>933826.15</v>
      </c>
      <c r="E7560">
        <v>229401.85</v>
      </c>
      <c r="F7560">
        <v>253020.4</v>
      </c>
      <c r="G7560">
        <v>22084.03</v>
      </c>
      <c r="H7560">
        <v>429319.87</v>
      </c>
      <c r="I7560">
        <v>370157.41</v>
      </c>
      <c r="J7560">
        <v>58789</v>
      </c>
      <c r="K7560">
        <v>373.46</v>
      </c>
      <c r="L7560" t="s">
        <v>9</v>
      </c>
      <c r="M7560">
        <v>2017</v>
      </c>
      <c r="N7560" t="s">
        <v>46</v>
      </c>
      <c r="O7560">
        <f>Table1[[#This Row],[Total Volume - total no of avocados sold ]]*Table1[[#This Row],[AveragePrice]]</f>
        <v>849781.79650000005</v>
      </c>
    </row>
    <row r="7561" spans="1:15" x14ac:dyDescent="0.3">
      <c r="A7561">
        <v>35</v>
      </c>
      <c r="B7561" s="1">
        <v>42855</v>
      </c>
      <c r="C7561">
        <v>0.84</v>
      </c>
      <c r="D7561">
        <v>940104.32</v>
      </c>
      <c r="E7561">
        <v>220613.6</v>
      </c>
      <c r="F7561">
        <v>175669.06</v>
      </c>
      <c r="G7561">
        <v>20230.57</v>
      </c>
      <c r="H7561">
        <v>523591.09</v>
      </c>
      <c r="I7561">
        <v>521942.84</v>
      </c>
      <c r="J7561">
        <v>1439.44</v>
      </c>
      <c r="K7561">
        <v>208.81</v>
      </c>
      <c r="L7561" t="s">
        <v>9</v>
      </c>
      <c r="M7561">
        <v>2017</v>
      </c>
      <c r="N7561" t="s">
        <v>46</v>
      </c>
      <c r="O7561">
        <f>Table1[[#This Row],[Total Volume - total no of avocados sold ]]*Table1[[#This Row],[AveragePrice]]</f>
        <v>789687.62879999995</v>
      </c>
    </row>
    <row r="7562" spans="1:15" x14ac:dyDescent="0.3">
      <c r="A7562">
        <v>36</v>
      </c>
      <c r="B7562" s="1">
        <v>42848</v>
      </c>
      <c r="C7562">
        <v>0.91</v>
      </c>
      <c r="D7562">
        <v>756075.76</v>
      </c>
      <c r="E7562">
        <v>165357.47</v>
      </c>
      <c r="F7562">
        <v>200048.67</v>
      </c>
      <c r="G7562">
        <v>19111.080000000002</v>
      </c>
      <c r="H7562">
        <v>371558.54</v>
      </c>
      <c r="I7562">
        <v>370457.47</v>
      </c>
      <c r="J7562">
        <v>588.26</v>
      </c>
      <c r="K7562">
        <v>512.80999999999995</v>
      </c>
      <c r="L7562" t="s">
        <v>9</v>
      </c>
      <c r="M7562">
        <v>2017</v>
      </c>
      <c r="N7562" t="s">
        <v>46</v>
      </c>
      <c r="O7562">
        <f>Table1[[#This Row],[Total Volume - total no of avocados sold ]]*Table1[[#This Row],[AveragePrice]]</f>
        <v>688028.94160000002</v>
      </c>
    </row>
    <row r="7563" spans="1:15" x14ac:dyDescent="0.3">
      <c r="A7563">
        <v>37</v>
      </c>
      <c r="B7563" s="1">
        <v>42841</v>
      </c>
      <c r="C7563">
        <v>0.98</v>
      </c>
      <c r="D7563">
        <v>743878.59</v>
      </c>
      <c r="E7563">
        <v>151790.12</v>
      </c>
      <c r="F7563">
        <v>168188.1</v>
      </c>
      <c r="G7563">
        <v>18907.419999999998</v>
      </c>
      <c r="H7563">
        <v>404992.95</v>
      </c>
      <c r="I7563">
        <v>403966.15</v>
      </c>
      <c r="J7563">
        <v>732.22</v>
      </c>
      <c r="K7563">
        <v>294.58</v>
      </c>
      <c r="L7563" t="s">
        <v>9</v>
      </c>
      <c r="M7563">
        <v>2017</v>
      </c>
      <c r="N7563" t="s">
        <v>46</v>
      </c>
      <c r="O7563">
        <f>Table1[[#This Row],[Total Volume - total no of avocados sold ]]*Table1[[#This Row],[AveragePrice]]</f>
        <v>729001.01819999993</v>
      </c>
    </row>
    <row r="7564" spans="1:15" x14ac:dyDescent="0.3">
      <c r="A7564">
        <v>38</v>
      </c>
      <c r="B7564" s="1">
        <v>42834</v>
      </c>
      <c r="C7564">
        <v>1.08</v>
      </c>
      <c r="D7564">
        <v>713478.54</v>
      </c>
      <c r="E7564">
        <v>156932.81</v>
      </c>
      <c r="F7564">
        <v>145011.71</v>
      </c>
      <c r="G7564">
        <v>22074.29</v>
      </c>
      <c r="H7564">
        <v>389459.73</v>
      </c>
      <c r="I7564">
        <v>385964.86</v>
      </c>
      <c r="J7564">
        <v>3215.76</v>
      </c>
      <c r="K7564">
        <v>279.11</v>
      </c>
      <c r="L7564" t="s">
        <v>9</v>
      </c>
      <c r="M7564">
        <v>2017</v>
      </c>
      <c r="N7564" t="s">
        <v>46</v>
      </c>
      <c r="O7564">
        <f>Table1[[#This Row],[Total Volume - total no of avocados sold ]]*Table1[[#This Row],[AveragePrice]]</f>
        <v>770556.8232000001</v>
      </c>
    </row>
    <row r="7565" spans="1:15" x14ac:dyDescent="0.3">
      <c r="A7565">
        <v>39</v>
      </c>
      <c r="B7565" s="1">
        <v>42827</v>
      </c>
      <c r="C7565">
        <v>1.1200000000000001</v>
      </c>
      <c r="D7565">
        <v>672306.68</v>
      </c>
      <c r="E7565">
        <v>152601.88</v>
      </c>
      <c r="F7565">
        <v>137424.85</v>
      </c>
      <c r="G7565">
        <v>20885.2</v>
      </c>
      <c r="H7565">
        <v>361394.75</v>
      </c>
      <c r="I7565">
        <v>359313.65</v>
      </c>
      <c r="J7565">
        <v>1923.63</v>
      </c>
      <c r="K7565">
        <v>157.47</v>
      </c>
      <c r="L7565" t="s">
        <v>9</v>
      </c>
      <c r="M7565">
        <v>2017</v>
      </c>
      <c r="N7565" t="s">
        <v>46</v>
      </c>
      <c r="O7565">
        <f>Table1[[#This Row],[Total Volume - total no of avocados sold ]]*Table1[[#This Row],[AveragePrice]]</f>
        <v>752983.48160000017</v>
      </c>
    </row>
    <row r="7566" spans="1:15" x14ac:dyDescent="0.3">
      <c r="A7566">
        <v>40</v>
      </c>
      <c r="B7566" s="1">
        <v>42820</v>
      </c>
      <c r="C7566">
        <v>1.1200000000000001</v>
      </c>
      <c r="D7566">
        <v>629914.06000000006</v>
      </c>
      <c r="E7566">
        <v>142591.43</v>
      </c>
      <c r="F7566">
        <v>127964.61</v>
      </c>
      <c r="G7566">
        <v>16620.87</v>
      </c>
      <c r="H7566">
        <v>342737.15</v>
      </c>
      <c r="I7566">
        <v>338024.62</v>
      </c>
      <c r="J7566">
        <v>4248.5600000000004</v>
      </c>
      <c r="K7566">
        <v>463.97</v>
      </c>
      <c r="L7566" t="s">
        <v>9</v>
      </c>
      <c r="M7566">
        <v>2017</v>
      </c>
      <c r="N7566" t="s">
        <v>46</v>
      </c>
      <c r="O7566">
        <f>Table1[[#This Row],[Total Volume - total no of avocados sold ]]*Table1[[#This Row],[AveragePrice]]</f>
        <v>705503.7472000001</v>
      </c>
    </row>
    <row r="7567" spans="1:15" x14ac:dyDescent="0.3">
      <c r="A7567">
        <v>41</v>
      </c>
      <c r="B7567" s="1">
        <v>42813</v>
      </c>
      <c r="C7567">
        <v>1.1100000000000001</v>
      </c>
      <c r="D7567">
        <v>634212.88</v>
      </c>
      <c r="E7567">
        <v>149500.57</v>
      </c>
      <c r="F7567">
        <v>129099.31</v>
      </c>
      <c r="G7567">
        <v>19059.849999999999</v>
      </c>
      <c r="H7567">
        <v>336553.15</v>
      </c>
      <c r="I7567">
        <v>334445.43</v>
      </c>
      <c r="J7567">
        <v>1589.36</v>
      </c>
      <c r="K7567">
        <v>518.36</v>
      </c>
      <c r="L7567" t="s">
        <v>9</v>
      </c>
      <c r="M7567">
        <v>2017</v>
      </c>
      <c r="N7567" t="s">
        <v>46</v>
      </c>
      <c r="O7567">
        <f>Table1[[#This Row],[Total Volume - total no of avocados sold ]]*Table1[[#This Row],[AveragePrice]]</f>
        <v>703976.29680000001</v>
      </c>
    </row>
    <row r="7568" spans="1:15" x14ac:dyDescent="0.3">
      <c r="A7568">
        <v>42</v>
      </c>
      <c r="B7568" s="1">
        <v>42806</v>
      </c>
      <c r="C7568">
        <v>0.84</v>
      </c>
      <c r="D7568">
        <v>922940.33</v>
      </c>
      <c r="E7568">
        <v>131660.67000000001</v>
      </c>
      <c r="F7568">
        <v>200564.13</v>
      </c>
      <c r="G7568">
        <v>18137.28</v>
      </c>
      <c r="H7568">
        <v>572578.25</v>
      </c>
      <c r="I7568">
        <v>536468.52</v>
      </c>
      <c r="J7568">
        <v>35442.629999999997</v>
      </c>
      <c r="K7568">
        <v>667.1</v>
      </c>
      <c r="L7568" t="s">
        <v>9</v>
      </c>
      <c r="M7568">
        <v>2017</v>
      </c>
      <c r="N7568" t="s">
        <v>46</v>
      </c>
      <c r="O7568">
        <f>Table1[[#This Row],[Total Volume - total no of avocados sold ]]*Table1[[#This Row],[AveragePrice]]</f>
        <v>775269.87719999999</v>
      </c>
    </row>
    <row r="7569" spans="1:15" x14ac:dyDescent="0.3">
      <c r="A7569">
        <v>43</v>
      </c>
      <c r="B7569" s="1">
        <v>42799</v>
      </c>
      <c r="C7569">
        <v>0.89</v>
      </c>
      <c r="D7569">
        <v>770551.84</v>
      </c>
      <c r="E7569">
        <v>142356.74</v>
      </c>
      <c r="F7569">
        <v>159767.62</v>
      </c>
      <c r="G7569">
        <v>17968.89</v>
      </c>
      <c r="H7569">
        <v>450458.59</v>
      </c>
      <c r="I7569">
        <v>272980.83</v>
      </c>
      <c r="J7569">
        <v>177251.57</v>
      </c>
      <c r="K7569">
        <v>226.19</v>
      </c>
      <c r="L7569" t="s">
        <v>9</v>
      </c>
      <c r="M7569">
        <v>2017</v>
      </c>
      <c r="N7569" t="s">
        <v>46</v>
      </c>
      <c r="O7569">
        <f>Table1[[#This Row],[Total Volume - total no of avocados sold ]]*Table1[[#This Row],[AveragePrice]]</f>
        <v>685791.13760000002</v>
      </c>
    </row>
    <row r="7570" spans="1:15" x14ac:dyDescent="0.3">
      <c r="A7570">
        <v>44</v>
      </c>
      <c r="B7570" s="1">
        <v>42792</v>
      </c>
      <c r="C7570">
        <v>0.7</v>
      </c>
      <c r="D7570">
        <v>877633.92</v>
      </c>
      <c r="E7570">
        <v>134185.56</v>
      </c>
      <c r="F7570">
        <v>153225.87</v>
      </c>
      <c r="G7570">
        <v>17614.849999999999</v>
      </c>
      <c r="H7570">
        <v>572607.64</v>
      </c>
      <c r="I7570">
        <v>352429.69</v>
      </c>
      <c r="J7570">
        <v>219524.32</v>
      </c>
      <c r="K7570">
        <v>653.63</v>
      </c>
      <c r="L7570" t="s">
        <v>9</v>
      </c>
      <c r="M7570">
        <v>2017</v>
      </c>
      <c r="N7570" t="s">
        <v>46</v>
      </c>
      <c r="O7570">
        <f>Table1[[#This Row],[Total Volume - total no of avocados sold ]]*Table1[[#This Row],[AveragePrice]]</f>
        <v>614343.74399999995</v>
      </c>
    </row>
    <row r="7571" spans="1:15" x14ac:dyDescent="0.3">
      <c r="A7571">
        <v>45</v>
      </c>
      <c r="B7571" s="1">
        <v>42785</v>
      </c>
      <c r="C7571">
        <v>0.76</v>
      </c>
      <c r="D7571">
        <v>869425.93</v>
      </c>
      <c r="E7571">
        <v>151715.71</v>
      </c>
      <c r="F7571">
        <v>176142.73</v>
      </c>
      <c r="G7571">
        <v>16930.22</v>
      </c>
      <c r="H7571">
        <v>524637.27</v>
      </c>
      <c r="I7571">
        <v>354510.94</v>
      </c>
      <c r="J7571">
        <v>169575.72</v>
      </c>
      <c r="K7571">
        <v>550.61</v>
      </c>
      <c r="L7571" t="s">
        <v>9</v>
      </c>
      <c r="M7571">
        <v>2017</v>
      </c>
      <c r="N7571" t="s">
        <v>46</v>
      </c>
      <c r="O7571">
        <f>Table1[[#This Row],[Total Volume - total no of avocados sold ]]*Table1[[#This Row],[AveragePrice]]</f>
        <v>660763.70680000004</v>
      </c>
    </row>
    <row r="7572" spans="1:15" x14ac:dyDescent="0.3">
      <c r="A7572">
        <v>46</v>
      </c>
      <c r="B7572" s="1">
        <v>42778</v>
      </c>
      <c r="C7572">
        <v>0.77</v>
      </c>
      <c r="D7572">
        <v>724514.73</v>
      </c>
      <c r="E7572">
        <v>159697.85999999999</v>
      </c>
      <c r="F7572">
        <v>113321.3</v>
      </c>
      <c r="G7572">
        <v>15145.03</v>
      </c>
      <c r="H7572">
        <v>436350.54</v>
      </c>
      <c r="I7572">
        <v>397601.08</v>
      </c>
      <c r="J7572">
        <v>38270.410000000003</v>
      </c>
      <c r="K7572">
        <v>479.05</v>
      </c>
      <c r="L7572" t="s">
        <v>9</v>
      </c>
      <c r="M7572">
        <v>2017</v>
      </c>
      <c r="N7572" t="s">
        <v>46</v>
      </c>
      <c r="O7572">
        <f>Table1[[#This Row],[Total Volume - total no of avocados sold ]]*Table1[[#This Row],[AveragePrice]]</f>
        <v>557876.34210000001</v>
      </c>
    </row>
    <row r="7573" spans="1:15" x14ac:dyDescent="0.3">
      <c r="A7573">
        <v>47</v>
      </c>
      <c r="B7573" s="1">
        <v>42771</v>
      </c>
      <c r="C7573">
        <v>0.68</v>
      </c>
      <c r="D7573">
        <v>1189151.17</v>
      </c>
      <c r="E7573">
        <v>173944.99</v>
      </c>
      <c r="F7573">
        <v>260237.26</v>
      </c>
      <c r="G7573">
        <v>17285.27</v>
      </c>
      <c r="H7573">
        <v>737683.65</v>
      </c>
      <c r="I7573">
        <v>678871.57</v>
      </c>
      <c r="J7573">
        <v>57776.33</v>
      </c>
      <c r="K7573">
        <v>1035.75</v>
      </c>
      <c r="L7573" t="s">
        <v>9</v>
      </c>
      <c r="M7573">
        <v>2017</v>
      </c>
      <c r="N7573" t="s">
        <v>46</v>
      </c>
      <c r="O7573">
        <f>Table1[[#This Row],[Total Volume - total no of avocados sold ]]*Table1[[#This Row],[AveragePrice]]</f>
        <v>808622.79559999995</v>
      </c>
    </row>
    <row r="7574" spans="1:15" x14ac:dyDescent="0.3">
      <c r="A7574">
        <v>48</v>
      </c>
      <c r="B7574" s="1">
        <v>42764</v>
      </c>
      <c r="C7574">
        <v>0.76</v>
      </c>
      <c r="D7574">
        <v>909463.13</v>
      </c>
      <c r="E7574">
        <v>153610.95000000001</v>
      </c>
      <c r="F7574">
        <v>175048.56</v>
      </c>
      <c r="G7574">
        <v>17090.490000000002</v>
      </c>
      <c r="H7574">
        <v>563713.13</v>
      </c>
      <c r="I7574">
        <v>423872.42</v>
      </c>
      <c r="J7574">
        <v>138350.97</v>
      </c>
      <c r="K7574">
        <v>1489.74</v>
      </c>
      <c r="L7574" t="s">
        <v>9</v>
      </c>
      <c r="M7574">
        <v>2017</v>
      </c>
      <c r="N7574" t="s">
        <v>46</v>
      </c>
      <c r="O7574">
        <f>Table1[[#This Row],[Total Volume - total no of avocados sold ]]*Table1[[#This Row],[AveragePrice]]</f>
        <v>691191.97880000004</v>
      </c>
    </row>
    <row r="7575" spans="1:15" x14ac:dyDescent="0.3">
      <c r="A7575">
        <v>49</v>
      </c>
      <c r="B7575" s="1">
        <v>42757</v>
      </c>
      <c r="C7575">
        <v>0.87</v>
      </c>
      <c r="D7575">
        <v>711564.14</v>
      </c>
      <c r="E7575">
        <v>107651.59</v>
      </c>
      <c r="F7575">
        <v>194199.57</v>
      </c>
      <c r="G7575">
        <v>16169.54</v>
      </c>
      <c r="H7575">
        <v>393543.44</v>
      </c>
      <c r="I7575">
        <v>331105.98</v>
      </c>
      <c r="J7575">
        <v>62282.17</v>
      </c>
      <c r="K7575">
        <v>155.29</v>
      </c>
      <c r="L7575" t="s">
        <v>9</v>
      </c>
      <c r="M7575">
        <v>2017</v>
      </c>
      <c r="N7575" t="s">
        <v>46</v>
      </c>
      <c r="O7575">
        <f>Table1[[#This Row],[Total Volume - total no of avocados sold ]]*Table1[[#This Row],[AveragePrice]]</f>
        <v>619060.80180000002</v>
      </c>
    </row>
    <row r="7576" spans="1:15" x14ac:dyDescent="0.3">
      <c r="A7576">
        <v>50</v>
      </c>
      <c r="B7576" s="1">
        <v>42750</v>
      </c>
      <c r="C7576">
        <v>0.85</v>
      </c>
      <c r="D7576">
        <v>758125.51</v>
      </c>
      <c r="E7576">
        <v>109638.8</v>
      </c>
      <c r="F7576">
        <v>187142.02</v>
      </c>
      <c r="G7576">
        <v>17794.13</v>
      </c>
      <c r="H7576">
        <v>443550.56</v>
      </c>
      <c r="I7576">
        <v>415774.16</v>
      </c>
      <c r="J7576">
        <v>27321.98</v>
      </c>
      <c r="K7576">
        <v>454.42</v>
      </c>
      <c r="L7576" t="s">
        <v>9</v>
      </c>
      <c r="M7576">
        <v>2017</v>
      </c>
      <c r="N7576" t="s">
        <v>46</v>
      </c>
      <c r="O7576">
        <f>Table1[[#This Row],[Total Volume - total no of avocados sold ]]*Table1[[#This Row],[AveragePrice]]</f>
        <v>644406.68350000004</v>
      </c>
    </row>
    <row r="7577" spans="1:15" x14ac:dyDescent="0.3">
      <c r="A7577">
        <v>51</v>
      </c>
      <c r="B7577" s="1">
        <v>42743</v>
      </c>
      <c r="C7577">
        <v>0.85</v>
      </c>
      <c r="D7577">
        <v>877646.01</v>
      </c>
      <c r="E7577">
        <v>137600.57</v>
      </c>
      <c r="F7577">
        <v>252977.95</v>
      </c>
      <c r="G7577">
        <v>16698.990000000002</v>
      </c>
      <c r="H7577">
        <v>470368.5</v>
      </c>
      <c r="I7577">
        <v>423677.63</v>
      </c>
      <c r="J7577">
        <v>46173.85</v>
      </c>
      <c r="K7577">
        <v>517.02</v>
      </c>
      <c r="L7577" t="s">
        <v>9</v>
      </c>
      <c r="M7577">
        <v>2017</v>
      </c>
      <c r="N7577" t="s">
        <v>46</v>
      </c>
      <c r="O7577">
        <f>Table1[[#This Row],[Total Volume - total no of avocados sold ]]*Table1[[#This Row],[AveragePrice]]</f>
        <v>745999.10849999997</v>
      </c>
    </row>
    <row r="7578" spans="1:15" x14ac:dyDescent="0.3">
      <c r="A7578">
        <v>52</v>
      </c>
      <c r="B7578" s="1">
        <v>42736</v>
      </c>
      <c r="C7578">
        <v>0.73</v>
      </c>
      <c r="D7578">
        <v>869835.55</v>
      </c>
      <c r="E7578">
        <v>100273.33</v>
      </c>
      <c r="F7578">
        <v>269506.84999999998</v>
      </c>
      <c r="G7578">
        <v>13235.82</v>
      </c>
      <c r="H7578">
        <v>486819.55</v>
      </c>
      <c r="I7578">
        <v>468972.79</v>
      </c>
      <c r="J7578">
        <v>17284.95</v>
      </c>
      <c r="K7578">
        <v>561.80999999999995</v>
      </c>
      <c r="L7578" t="s">
        <v>9</v>
      </c>
      <c r="M7578">
        <v>2017</v>
      </c>
      <c r="N7578" t="s">
        <v>46</v>
      </c>
      <c r="O7578">
        <f>Table1[[#This Row],[Total Volume - total no of avocados sold ]]*Table1[[#This Row],[AveragePrice]]</f>
        <v>634979.95149999997</v>
      </c>
    </row>
    <row r="7579" spans="1:15" x14ac:dyDescent="0.3">
      <c r="A7579">
        <v>0</v>
      </c>
      <c r="B7579" s="1">
        <v>43100</v>
      </c>
      <c r="C7579">
        <v>0.92</v>
      </c>
      <c r="D7579">
        <v>419590.58</v>
      </c>
      <c r="E7579">
        <v>90432.19</v>
      </c>
      <c r="F7579">
        <v>134861.04999999999</v>
      </c>
      <c r="G7579">
        <v>5994.91</v>
      </c>
      <c r="H7579">
        <v>188302.43</v>
      </c>
      <c r="I7579">
        <v>178330.99</v>
      </c>
      <c r="J7579">
        <v>9970.33</v>
      </c>
      <c r="K7579">
        <v>1.1100000000000001</v>
      </c>
      <c r="L7579" t="s">
        <v>9</v>
      </c>
      <c r="M7579">
        <v>2017</v>
      </c>
      <c r="N7579" t="s">
        <v>47</v>
      </c>
      <c r="O7579">
        <f>Table1[[#This Row],[Total Volume - total no of avocados sold ]]*Table1[[#This Row],[AveragePrice]]</f>
        <v>386023.33360000001</v>
      </c>
    </row>
    <row r="7580" spans="1:15" x14ac:dyDescent="0.3">
      <c r="A7580">
        <v>1</v>
      </c>
      <c r="B7580" s="1">
        <v>43093</v>
      </c>
      <c r="C7580">
        <v>1.27</v>
      </c>
      <c r="D7580">
        <v>248315.51</v>
      </c>
      <c r="E7580">
        <v>77545.429999999993</v>
      </c>
      <c r="F7580">
        <v>71380.7</v>
      </c>
      <c r="G7580">
        <v>3882.23</v>
      </c>
      <c r="H7580">
        <v>95507.15</v>
      </c>
      <c r="I7580">
        <v>92648.3</v>
      </c>
      <c r="J7580">
        <v>2858.85</v>
      </c>
      <c r="K7580">
        <v>0</v>
      </c>
      <c r="L7580" t="s">
        <v>9</v>
      </c>
      <c r="M7580">
        <v>2017</v>
      </c>
      <c r="N7580" t="s">
        <v>47</v>
      </c>
      <c r="O7580">
        <f>Table1[[#This Row],[Total Volume - total no of avocados sold ]]*Table1[[#This Row],[AveragePrice]]</f>
        <v>315360.69770000002</v>
      </c>
    </row>
    <row r="7581" spans="1:15" x14ac:dyDescent="0.3">
      <c r="A7581">
        <v>2</v>
      </c>
      <c r="B7581" s="1">
        <v>43086</v>
      </c>
      <c r="C7581">
        <v>1.24</v>
      </c>
      <c r="D7581">
        <v>253164.73</v>
      </c>
      <c r="E7581">
        <v>79511.53</v>
      </c>
      <c r="F7581">
        <v>70218.880000000005</v>
      </c>
      <c r="G7581">
        <v>3459.14</v>
      </c>
      <c r="H7581">
        <v>99975.18</v>
      </c>
      <c r="I7581">
        <v>97660.72</v>
      </c>
      <c r="J7581">
        <v>2310.02</v>
      </c>
      <c r="K7581">
        <v>4.4400000000000004</v>
      </c>
      <c r="L7581" t="s">
        <v>9</v>
      </c>
      <c r="M7581">
        <v>2017</v>
      </c>
      <c r="N7581" t="s">
        <v>47</v>
      </c>
      <c r="O7581">
        <f>Table1[[#This Row],[Total Volume - total no of avocados sold ]]*Table1[[#This Row],[AveragePrice]]</f>
        <v>313924.26520000002</v>
      </c>
    </row>
    <row r="7582" spans="1:15" x14ac:dyDescent="0.3">
      <c r="A7582">
        <v>3</v>
      </c>
      <c r="B7582" s="1">
        <v>43079</v>
      </c>
      <c r="C7582">
        <v>1.03</v>
      </c>
      <c r="D7582">
        <v>356980.37</v>
      </c>
      <c r="E7582">
        <v>91718.59</v>
      </c>
      <c r="F7582">
        <v>76259.58</v>
      </c>
      <c r="G7582">
        <v>4128.62</v>
      </c>
      <c r="H7582">
        <v>184873.58</v>
      </c>
      <c r="I7582">
        <v>180009.62</v>
      </c>
      <c r="J7582">
        <v>4863.96</v>
      </c>
      <c r="K7582">
        <v>0</v>
      </c>
      <c r="L7582" t="s">
        <v>9</v>
      </c>
      <c r="M7582">
        <v>2017</v>
      </c>
      <c r="N7582" t="s">
        <v>47</v>
      </c>
      <c r="O7582">
        <f>Table1[[#This Row],[Total Volume - total no of avocados sold ]]*Table1[[#This Row],[AveragePrice]]</f>
        <v>367689.78110000002</v>
      </c>
    </row>
    <row r="7583" spans="1:15" x14ac:dyDescent="0.3">
      <c r="A7583">
        <v>4</v>
      </c>
      <c r="B7583" s="1">
        <v>43072</v>
      </c>
      <c r="C7583">
        <v>1.18</v>
      </c>
      <c r="D7583">
        <v>307299</v>
      </c>
      <c r="E7583">
        <v>91761</v>
      </c>
      <c r="F7583">
        <v>119171</v>
      </c>
      <c r="G7583">
        <v>3892</v>
      </c>
      <c r="H7583">
        <v>92471</v>
      </c>
      <c r="I7583">
        <v>89249</v>
      </c>
      <c r="J7583">
        <v>3222</v>
      </c>
      <c r="K7583">
        <v>0</v>
      </c>
      <c r="L7583" t="s">
        <v>9</v>
      </c>
      <c r="M7583">
        <v>2017</v>
      </c>
      <c r="N7583" t="s">
        <v>47</v>
      </c>
      <c r="O7583">
        <f>Table1[[#This Row],[Total Volume - total no of avocados sold ]]*Table1[[#This Row],[AveragePrice]]</f>
        <v>362612.82</v>
      </c>
    </row>
    <row r="7584" spans="1:15" x14ac:dyDescent="0.3">
      <c r="A7584">
        <v>5</v>
      </c>
      <c r="B7584" s="1">
        <v>43065</v>
      </c>
      <c r="C7584">
        <v>1.36</v>
      </c>
      <c r="D7584">
        <v>225495</v>
      </c>
      <c r="E7584">
        <v>64578</v>
      </c>
      <c r="F7584">
        <v>73321</v>
      </c>
      <c r="G7584">
        <v>3144</v>
      </c>
      <c r="H7584">
        <v>84452</v>
      </c>
      <c r="I7584">
        <v>82420</v>
      </c>
      <c r="J7584">
        <v>2032</v>
      </c>
      <c r="K7584">
        <v>0</v>
      </c>
      <c r="L7584" t="s">
        <v>9</v>
      </c>
      <c r="M7584">
        <v>2017</v>
      </c>
      <c r="N7584" t="s">
        <v>47</v>
      </c>
      <c r="O7584">
        <f>Table1[[#This Row],[Total Volume - total no of avocados sold ]]*Table1[[#This Row],[AveragePrice]]</f>
        <v>306673.2</v>
      </c>
    </row>
    <row r="7585" spans="1:15" x14ac:dyDescent="0.3">
      <c r="A7585">
        <v>6</v>
      </c>
      <c r="B7585" s="1">
        <v>43058</v>
      </c>
      <c r="C7585">
        <v>1.36</v>
      </c>
      <c r="D7585">
        <v>247612</v>
      </c>
      <c r="E7585">
        <v>72444</v>
      </c>
      <c r="F7585">
        <v>79451</v>
      </c>
      <c r="G7585">
        <v>3778</v>
      </c>
      <c r="H7585">
        <v>91940</v>
      </c>
      <c r="I7585">
        <v>89013</v>
      </c>
      <c r="J7585">
        <v>2925</v>
      </c>
      <c r="K7585">
        <v>2</v>
      </c>
      <c r="L7585" t="s">
        <v>9</v>
      </c>
      <c r="M7585">
        <v>2017</v>
      </c>
      <c r="N7585" t="s">
        <v>47</v>
      </c>
      <c r="O7585">
        <f>Table1[[#This Row],[Total Volume - total no of avocados sold ]]*Table1[[#This Row],[AveragePrice]]</f>
        <v>336752.32</v>
      </c>
    </row>
    <row r="7586" spans="1:15" x14ac:dyDescent="0.3">
      <c r="A7586">
        <v>7</v>
      </c>
      <c r="B7586" s="1">
        <v>43051</v>
      </c>
      <c r="C7586">
        <v>1.4</v>
      </c>
      <c r="D7586">
        <v>254131</v>
      </c>
      <c r="E7586">
        <v>77868</v>
      </c>
      <c r="F7586">
        <v>80926</v>
      </c>
      <c r="G7586">
        <v>4326</v>
      </c>
      <c r="H7586">
        <v>91011</v>
      </c>
      <c r="I7586">
        <v>88458</v>
      </c>
      <c r="J7586">
        <v>2553</v>
      </c>
      <c r="K7586">
        <v>0</v>
      </c>
      <c r="L7586" t="s">
        <v>9</v>
      </c>
      <c r="M7586">
        <v>2017</v>
      </c>
      <c r="N7586" t="s">
        <v>47</v>
      </c>
      <c r="O7586">
        <f>Table1[[#This Row],[Total Volume - total no of avocados sold ]]*Table1[[#This Row],[AveragePrice]]</f>
        <v>355783.39999999997</v>
      </c>
    </row>
    <row r="7587" spans="1:15" x14ac:dyDescent="0.3">
      <c r="A7587">
        <v>8</v>
      </c>
      <c r="B7587" s="1">
        <v>43044</v>
      </c>
      <c r="C7587">
        <v>1.39</v>
      </c>
      <c r="D7587">
        <v>271264.81</v>
      </c>
      <c r="E7587">
        <v>87732.98</v>
      </c>
      <c r="F7587">
        <v>82461.119999999995</v>
      </c>
      <c r="G7587">
        <v>4552.75</v>
      </c>
      <c r="H7587">
        <v>96517.96</v>
      </c>
      <c r="I7587">
        <v>94086.43</v>
      </c>
      <c r="J7587">
        <v>2431.5300000000002</v>
      </c>
      <c r="K7587">
        <v>0</v>
      </c>
      <c r="L7587" t="s">
        <v>9</v>
      </c>
      <c r="M7587">
        <v>2017</v>
      </c>
      <c r="N7587" t="s">
        <v>47</v>
      </c>
      <c r="O7587">
        <f>Table1[[#This Row],[Total Volume - total no of avocados sold ]]*Table1[[#This Row],[AveragePrice]]</f>
        <v>377058.08589999995</v>
      </c>
    </row>
    <row r="7588" spans="1:15" x14ac:dyDescent="0.3">
      <c r="A7588">
        <v>9</v>
      </c>
      <c r="B7588" s="1">
        <v>43037</v>
      </c>
      <c r="C7588">
        <v>1.48</v>
      </c>
      <c r="D7588">
        <v>251521.91</v>
      </c>
      <c r="E7588">
        <v>76356.75</v>
      </c>
      <c r="F7588">
        <v>82013.34</v>
      </c>
      <c r="G7588">
        <v>4266.3</v>
      </c>
      <c r="H7588">
        <v>88885.52</v>
      </c>
      <c r="I7588">
        <v>85668.09</v>
      </c>
      <c r="J7588">
        <v>3216.32</v>
      </c>
      <c r="K7588">
        <v>1.1100000000000001</v>
      </c>
      <c r="L7588" t="s">
        <v>9</v>
      </c>
      <c r="M7588">
        <v>2017</v>
      </c>
      <c r="N7588" t="s">
        <v>47</v>
      </c>
      <c r="O7588">
        <f>Table1[[#This Row],[Total Volume - total no of avocados sold ]]*Table1[[#This Row],[AveragePrice]]</f>
        <v>372252.42680000002</v>
      </c>
    </row>
    <row r="7589" spans="1:15" x14ac:dyDescent="0.3">
      <c r="A7589">
        <v>10</v>
      </c>
      <c r="B7589" s="1">
        <v>43030</v>
      </c>
      <c r="C7589">
        <v>1.63</v>
      </c>
      <c r="D7589">
        <v>229001.29</v>
      </c>
      <c r="E7589">
        <v>62822.01</v>
      </c>
      <c r="F7589">
        <v>87018.3</v>
      </c>
      <c r="G7589">
        <v>5007.1899999999996</v>
      </c>
      <c r="H7589">
        <v>74153.789999999994</v>
      </c>
      <c r="I7589">
        <v>71573.429999999993</v>
      </c>
      <c r="J7589">
        <v>2580.36</v>
      </c>
      <c r="K7589">
        <v>0</v>
      </c>
      <c r="L7589" t="s">
        <v>9</v>
      </c>
      <c r="M7589">
        <v>2017</v>
      </c>
      <c r="N7589" t="s">
        <v>47</v>
      </c>
      <c r="O7589">
        <f>Table1[[#This Row],[Total Volume - total no of avocados sold ]]*Table1[[#This Row],[AveragePrice]]</f>
        <v>373272.10269999999</v>
      </c>
    </row>
    <row r="7590" spans="1:15" x14ac:dyDescent="0.3">
      <c r="A7590">
        <v>11</v>
      </c>
      <c r="B7590" s="1">
        <v>43023</v>
      </c>
      <c r="C7590">
        <v>1.63</v>
      </c>
      <c r="D7590">
        <v>243992.86</v>
      </c>
      <c r="E7590">
        <v>72524.240000000005</v>
      </c>
      <c r="F7590">
        <v>89294.26</v>
      </c>
      <c r="G7590">
        <v>5003.3500000000004</v>
      </c>
      <c r="H7590">
        <v>77171.009999999995</v>
      </c>
      <c r="I7590">
        <v>71183.69</v>
      </c>
      <c r="J7590">
        <v>5987.32</v>
      </c>
      <c r="K7590">
        <v>0</v>
      </c>
      <c r="L7590" t="s">
        <v>9</v>
      </c>
      <c r="M7590">
        <v>2017</v>
      </c>
      <c r="N7590" t="s">
        <v>47</v>
      </c>
      <c r="O7590">
        <f>Table1[[#This Row],[Total Volume - total no of avocados sold ]]*Table1[[#This Row],[AveragePrice]]</f>
        <v>397708.36179999996</v>
      </c>
    </row>
    <row r="7591" spans="1:15" x14ac:dyDescent="0.3">
      <c r="A7591">
        <v>12</v>
      </c>
      <c r="B7591" s="1">
        <v>43016</v>
      </c>
      <c r="C7591">
        <v>1.7</v>
      </c>
      <c r="D7591">
        <v>243412.06</v>
      </c>
      <c r="E7591">
        <v>70536.12</v>
      </c>
      <c r="F7591">
        <v>91083.5</v>
      </c>
      <c r="G7591">
        <v>4383.72</v>
      </c>
      <c r="H7591">
        <v>77408.72</v>
      </c>
      <c r="I7591">
        <v>73770.600000000006</v>
      </c>
      <c r="J7591">
        <v>3637.01</v>
      </c>
      <c r="K7591">
        <v>1.1100000000000001</v>
      </c>
      <c r="L7591" t="s">
        <v>9</v>
      </c>
      <c r="M7591">
        <v>2017</v>
      </c>
      <c r="N7591" t="s">
        <v>47</v>
      </c>
      <c r="O7591">
        <f>Table1[[#This Row],[Total Volume - total no of avocados sold ]]*Table1[[#This Row],[AveragePrice]]</f>
        <v>413800.50199999998</v>
      </c>
    </row>
    <row r="7592" spans="1:15" x14ac:dyDescent="0.3">
      <c r="A7592">
        <v>13</v>
      </c>
      <c r="B7592" s="1">
        <v>43009</v>
      </c>
      <c r="C7592">
        <v>1.63</v>
      </c>
      <c r="D7592">
        <v>249920.93</v>
      </c>
      <c r="E7592">
        <v>67533.05</v>
      </c>
      <c r="F7592">
        <v>96920.94</v>
      </c>
      <c r="G7592">
        <v>4787.8500000000004</v>
      </c>
      <c r="H7592">
        <v>80679.09</v>
      </c>
      <c r="I7592">
        <v>76700.960000000006</v>
      </c>
      <c r="J7592">
        <v>3978.13</v>
      </c>
      <c r="K7592">
        <v>0</v>
      </c>
      <c r="L7592" t="s">
        <v>9</v>
      </c>
      <c r="M7592">
        <v>2017</v>
      </c>
      <c r="N7592" t="s">
        <v>47</v>
      </c>
      <c r="O7592">
        <f>Table1[[#This Row],[Total Volume - total no of avocados sold ]]*Table1[[#This Row],[AveragePrice]]</f>
        <v>407371.11589999998</v>
      </c>
    </row>
    <row r="7593" spans="1:15" x14ac:dyDescent="0.3">
      <c r="A7593">
        <v>14</v>
      </c>
      <c r="B7593" s="1">
        <v>43002</v>
      </c>
      <c r="C7593">
        <v>1.54</v>
      </c>
      <c r="D7593">
        <v>273060.96000000002</v>
      </c>
      <c r="E7593">
        <v>70581.38</v>
      </c>
      <c r="F7593">
        <v>111227.45</v>
      </c>
      <c r="G7593">
        <v>4434.42</v>
      </c>
      <c r="H7593">
        <v>86817.71</v>
      </c>
      <c r="I7593">
        <v>82873.27</v>
      </c>
      <c r="J7593">
        <v>3944.44</v>
      </c>
      <c r="K7593">
        <v>0</v>
      </c>
      <c r="L7593" t="s">
        <v>9</v>
      </c>
      <c r="M7593">
        <v>2017</v>
      </c>
      <c r="N7593" t="s">
        <v>47</v>
      </c>
      <c r="O7593">
        <f>Table1[[#This Row],[Total Volume - total no of avocados sold ]]*Table1[[#This Row],[AveragePrice]]</f>
        <v>420513.87840000005</v>
      </c>
    </row>
    <row r="7594" spans="1:15" x14ac:dyDescent="0.3">
      <c r="A7594">
        <v>15</v>
      </c>
      <c r="B7594" s="1">
        <v>42995</v>
      </c>
      <c r="C7594">
        <v>1.47</v>
      </c>
      <c r="D7594">
        <v>274560.95</v>
      </c>
      <c r="E7594">
        <v>81352.87</v>
      </c>
      <c r="F7594">
        <v>94454.59</v>
      </c>
      <c r="G7594">
        <v>4978.32</v>
      </c>
      <c r="H7594">
        <v>93775.17</v>
      </c>
      <c r="I7594">
        <v>91738.58</v>
      </c>
      <c r="J7594">
        <v>2026.59</v>
      </c>
      <c r="K7594">
        <v>10</v>
      </c>
      <c r="L7594" t="s">
        <v>9</v>
      </c>
      <c r="M7594">
        <v>2017</v>
      </c>
      <c r="N7594" t="s">
        <v>47</v>
      </c>
      <c r="O7594">
        <f>Table1[[#This Row],[Total Volume - total no of avocados sold ]]*Table1[[#This Row],[AveragePrice]]</f>
        <v>403604.59649999999</v>
      </c>
    </row>
    <row r="7595" spans="1:15" x14ac:dyDescent="0.3">
      <c r="A7595">
        <v>16</v>
      </c>
      <c r="B7595" s="1">
        <v>42988</v>
      </c>
      <c r="C7595">
        <v>1.57</v>
      </c>
      <c r="D7595">
        <v>250327.75</v>
      </c>
      <c r="E7595">
        <v>58910.8</v>
      </c>
      <c r="F7595">
        <v>97907.87</v>
      </c>
      <c r="G7595">
        <v>5296.91</v>
      </c>
      <c r="H7595">
        <v>88212.17</v>
      </c>
      <c r="I7595">
        <v>85481.76</v>
      </c>
      <c r="J7595">
        <v>1770.41</v>
      </c>
      <c r="K7595">
        <v>960</v>
      </c>
      <c r="L7595" t="s">
        <v>9</v>
      </c>
      <c r="M7595">
        <v>2017</v>
      </c>
      <c r="N7595" t="s">
        <v>47</v>
      </c>
      <c r="O7595">
        <f>Table1[[#This Row],[Total Volume - total no of avocados sold ]]*Table1[[#This Row],[AveragePrice]]</f>
        <v>393014.5675</v>
      </c>
    </row>
    <row r="7596" spans="1:15" x14ac:dyDescent="0.3">
      <c r="A7596">
        <v>17</v>
      </c>
      <c r="B7596" s="1">
        <v>42981</v>
      </c>
      <c r="C7596">
        <v>1.54</v>
      </c>
      <c r="D7596">
        <v>263532.84000000003</v>
      </c>
      <c r="E7596">
        <v>63349.98</v>
      </c>
      <c r="F7596">
        <v>96363.44</v>
      </c>
      <c r="G7596">
        <v>5765.75</v>
      </c>
      <c r="H7596">
        <v>98053.67</v>
      </c>
      <c r="I7596">
        <v>91379.99</v>
      </c>
      <c r="J7596">
        <v>2160.35</v>
      </c>
      <c r="K7596">
        <v>4513.33</v>
      </c>
      <c r="L7596" t="s">
        <v>9</v>
      </c>
      <c r="M7596">
        <v>2017</v>
      </c>
      <c r="N7596" t="s">
        <v>47</v>
      </c>
      <c r="O7596">
        <f>Table1[[#This Row],[Total Volume - total no of avocados sold ]]*Table1[[#This Row],[AveragePrice]]</f>
        <v>405840.57360000006</v>
      </c>
    </row>
    <row r="7597" spans="1:15" x14ac:dyDescent="0.3">
      <c r="A7597">
        <v>18</v>
      </c>
      <c r="B7597" s="1">
        <v>42974</v>
      </c>
      <c r="C7597">
        <v>1.47</v>
      </c>
      <c r="D7597">
        <v>293278.78000000003</v>
      </c>
      <c r="E7597">
        <v>92921.86</v>
      </c>
      <c r="F7597">
        <v>90069.37</v>
      </c>
      <c r="G7597">
        <v>5520.15</v>
      </c>
      <c r="H7597">
        <v>104767.4</v>
      </c>
      <c r="I7597">
        <v>100986.72</v>
      </c>
      <c r="J7597">
        <v>2240.6799999999998</v>
      </c>
      <c r="K7597">
        <v>1540</v>
      </c>
      <c r="L7597" t="s">
        <v>9</v>
      </c>
      <c r="M7597">
        <v>2017</v>
      </c>
      <c r="N7597" t="s">
        <v>47</v>
      </c>
      <c r="O7597">
        <f>Table1[[#This Row],[Total Volume - total no of avocados sold ]]*Table1[[#This Row],[AveragePrice]]</f>
        <v>431119.80660000001</v>
      </c>
    </row>
    <row r="7598" spans="1:15" x14ac:dyDescent="0.3">
      <c r="A7598">
        <v>19</v>
      </c>
      <c r="B7598" s="1">
        <v>42967</v>
      </c>
      <c r="C7598">
        <v>1.42</v>
      </c>
      <c r="D7598">
        <v>297724.56</v>
      </c>
      <c r="E7598">
        <v>85619.74</v>
      </c>
      <c r="F7598">
        <v>98672.41</v>
      </c>
      <c r="G7598">
        <v>5226.0200000000004</v>
      </c>
      <c r="H7598">
        <v>108206.39</v>
      </c>
      <c r="I7598">
        <v>100691.38</v>
      </c>
      <c r="J7598">
        <v>3695.01</v>
      </c>
      <c r="K7598">
        <v>3820</v>
      </c>
      <c r="L7598" t="s">
        <v>9</v>
      </c>
      <c r="M7598">
        <v>2017</v>
      </c>
      <c r="N7598" t="s">
        <v>47</v>
      </c>
      <c r="O7598">
        <f>Table1[[#This Row],[Total Volume - total no of avocados sold ]]*Table1[[#This Row],[AveragePrice]]</f>
        <v>422768.87519999995</v>
      </c>
    </row>
    <row r="7599" spans="1:15" x14ac:dyDescent="0.3">
      <c r="A7599">
        <v>20</v>
      </c>
      <c r="B7599" s="1">
        <v>42960</v>
      </c>
      <c r="C7599">
        <v>1.39</v>
      </c>
      <c r="D7599">
        <v>275406.02</v>
      </c>
      <c r="E7599">
        <v>63759.040000000001</v>
      </c>
      <c r="F7599">
        <v>102293.95</v>
      </c>
      <c r="G7599">
        <v>5709.16</v>
      </c>
      <c r="H7599">
        <v>103643.87</v>
      </c>
      <c r="I7599">
        <v>95749.54</v>
      </c>
      <c r="J7599">
        <v>5384.33</v>
      </c>
      <c r="K7599">
        <v>2510</v>
      </c>
      <c r="L7599" t="s">
        <v>9</v>
      </c>
      <c r="M7599">
        <v>2017</v>
      </c>
      <c r="N7599" t="s">
        <v>47</v>
      </c>
      <c r="O7599">
        <f>Table1[[#This Row],[Total Volume - total no of avocados sold ]]*Table1[[#This Row],[AveragePrice]]</f>
        <v>382814.36780000001</v>
      </c>
    </row>
    <row r="7600" spans="1:15" x14ac:dyDescent="0.3">
      <c r="A7600">
        <v>21</v>
      </c>
      <c r="B7600" s="1">
        <v>42953</v>
      </c>
      <c r="C7600">
        <v>1.29</v>
      </c>
      <c r="D7600">
        <v>288674.63</v>
      </c>
      <c r="E7600">
        <v>84938.559999999998</v>
      </c>
      <c r="F7600">
        <v>97693.5</v>
      </c>
      <c r="G7600">
        <v>5724.63</v>
      </c>
      <c r="H7600">
        <v>100317.94</v>
      </c>
      <c r="I7600">
        <v>95244.27</v>
      </c>
      <c r="J7600">
        <v>3590.34</v>
      </c>
      <c r="K7600">
        <v>1483.33</v>
      </c>
      <c r="L7600" t="s">
        <v>9</v>
      </c>
      <c r="M7600">
        <v>2017</v>
      </c>
      <c r="N7600" t="s">
        <v>47</v>
      </c>
      <c r="O7600">
        <f>Table1[[#This Row],[Total Volume - total no of avocados sold ]]*Table1[[#This Row],[AveragePrice]]</f>
        <v>372390.27270000003</v>
      </c>
    </row>
    <row r="7601" spans="1:15" x14ac:dyDescent="0.3">
      <c r="A7601">
        <v>22</v>
      </c>
      <c r="B7601" s="1">
        <v>42946</v>
      </c>
      <c r="C7601">
        <v>1.31</v>
      </c>
      <c r="D7601">
        <v>289052.93</v>
      </c>
      <c r="E7601">
        <v>88828.86</v>
      </c>
      <c r="F7601">
        <v>96173.17</v>
      </c>
      <c r="G7601">
        <v>5723.72</v>
      </c>
      <c r="H7601">
        <v>98327.18</v>
      </c>
      <c r="I7601">
        <v>93129.14</v>
      </c>
      <c r="J7601">
        <v>4554.7</v>
      </c>
      <c r="K7601">
        <v>643.34</v>
      </c>
      <c r="L7601" t="s">
        <v>9</v>
      </c>
      <c r="M7601">
        <v>2017</v>
      </c>
      <c r="N7601" t="s">
        <v>47</v>
      </c>
      <c r="O7601">
        <f>Table1[[#This Row],[Total Volume - total no of avocados sold ]]*Table1[[#This Row],[AveragePrice]]</f>
        <v>378659.3383</v>
      </c>
    </row>
    <row r="7602" spans="1:15" x14ac:dyDescent="0.3">
      <c r="A7602">
        <v>23</v>
      </c>
      <c r="B7602" s="1">
        <v>42939</v>
      </c>
      <c r="C7602">
        <v>1.31</v>
      </c>
      <c r="D7602">
        <v>286761.46000000002</v>
      </c>
      <c r="E7602">
        <v>72790.399999999994</v>
      </c>
      <c r="F7602">
        <v>94919.48</v>
      </c>
      <c r="G7602">
        <v>6495</v>
      </c>
      <c r="H7602">
        <v>112556.58</v>
      </c>
      <c r="I7602">
        <v>106561.61</v>
      </c>
      <c r="J7602">
        <v>3974.97</v>
      </c>
      <c r="K7602">
        <v>2020</v>
      </c>
      <c r="L7602" t="s">
        <v>9</v>
      </c>
      <c r="M7602">
        <v>2017</v>
      </c>
      <c r="N7602" t="s">
        <v>47</v>
      </c>
      <c r="O7602">
        <f>Table1[[#This Row],[Total Volume - total no of avocados sold ]]*Table1[[#This Row],[AveragePrice]]</f>
        <v>375657.51260000002</v>
      </c>
    </row>
    <row r="7603" spans="1:15" x14ac:dyDescent="0.3">
      <c r="A7603">
        <v>24</v>
      </c>
      <c r="B7603" s="1">
        <v>42932</v>
      </c>
      <c r="C7603">
        <v>1.3</v>
      </c>
      <c r="D7603">
        <v>270590.36</v>
      </c>
      <c r="E7603">
        <v>54756.27</v>
      </c>
      <c r="F7603">
        <v>94289.74</v>
      </c>
      <c r="G7603">
        <v>6881.95</v>
      </c>
      <c r="H7603">
        <v>114662.39999999999</v>
      </c>
      <c r="I7603">
        <v>109084.83</v>
      </c>
      <c r="J7603">
        <v>3044.24</v>
      </c>
      <c r="K7603">
        <v>2533.33</v>
      </c>
      <c r="L7603" t="s">
        <v>9</v>
      </c>
      <c r="M7603">
        <v>2017</v>
      </c>
      <c r="N7603" t="s">
        <v>47</v>
      </c>
      <c r="O7603">
        <f>Table1[[#This Row],[Total Volume - total no of avocados sold ]]*Table1[[#This Row],[AveragePrice]]</f>
        <v>351767.46799999999</v>
      </c>
    </row>
    <row r="7604" spans="1:15" x14ac:dyDescent="0.3">
      <c r="A7604">
        <v>25</v>
      </c>
      <c r="B7604" s="1">
        <v>42925</v>
      </c>
      <c r="C7604">
        <v>1.25</v>
      </c>
      <c r="D7604">
        <v>309542.11</v>
      </c>
      <c r="E7604">
        <v>92214.73</v>
      </c>
      <c r="F7604">
        <v>91091.46</v>
      </c>
      <c r="G7604">
        <v>5985.39</v>
      </c>
      <c r="H7604">
        <v>120250.53</v>
      </c>
      <c r="I7604">
        <v>113413.21</v>
      </c>
      <c r="J7604">
        <v>1835.65</v>
      </c>
      <c r="K7604">
        <v>5001.67</v>
      </c>
      <c r="L7604" t="s">
        <v>9</v>
      </c>
      <c r="M7604">
        <v>2017</v>
      </c>
      <c r="N7604" t="s">
        <v>47</v>
      </c>
      <c r="O7604">
        <f>Table1[[#This Row],[Total Volume - total no of avocados sold ]]*Table1[[#This Row],[AveragePrice]]</f>
        <v>386927.63749999995</v>
      </c>
    </row>
    <row r="7605" spans="1:15" x14ac:dyDescent="0.3">
      <c r="A7605">
        <v>26</v>
      </c>
      <c r="B7605" s="1">
        <v>42918</v>
      </c>
      <c r="C7605">
        <v>1.22</v>
      </c>
      <c r="D7605">
        <v>314536.28999999998</v>
      </c>
      <c r="E7605">
        <v>95259.45</v>
      </c>
      <c r="F7605">
        <v>93112.35</v>
      </c>
      <c r="G7605">
        <v>6531.77</v>
      </c>
      <c r="H7605">
        <v>119632.72</v>
      </c>
      <c r="I7605">
        <v>112838.17</v>
      </c>
      <c r="J7605">
        <v>2159.5500000000002</v>
      </c>
      <c r="K7605">
        <v>4635</v>
      </c>
      <c r="L7605" t="s">
        <v>9</v>
      </c>
      <c r="M7605">
        <v>2017</v>
      </c>
      <c r="N7605" t="s">
        <v>47</v>
      </c>
      <c r="O7605">
        <f>Table1[[#This Row],[Total Volume - total no of avocados sold ]]*Table1[[#This Row],[AveragePrice]]</f>
        <v>383734.27379999997</v>
      </c>
    </row>
    <row r="7606" spans="1:15" x14ac:dyDescent="0.3">
      <c r="A7606">
        <v>27</v>
      </c>
      <c r="B7606" s="1">
        <v>42911</v>
      </c>
      <c r="C7606">
        <v>1.24</v>
      </c>
      <c r="D7606">
        <v>297426.95</v>
      </c>
      <c r="E7606">
        <v>92985.13</v>
      </c>
      <c r="F7606">
        <v>87499.38</v>
      </c>
      <c r="G7606">
        <v>6296.21</v>
      </c>
      <c r="H7606">
        <v>110646.23</v>
      </c>
      <c r="I7606">
        <v>105884.61</v>
      </c>
      <c r="J7606">
        <v>1991.62</v>
      </c>
      <c r="K7606">
        <v>2770</v>
      </c>
      <c r="L7606" t="s">
        <v>9</v>
      </c>
      <c r="M7606">
        <v>2017</v>
      </c>
      <c r="N7606" t="s">
        <v>47</v>
      </c>
      <c r="O7606">
        <f>Table1[[#This Row],[Total Volume - total no of avocados sold ]]*Table1[[#This Row],[AveragePrice]]</f>
        <v>368809.41800000001</v>
      </c>
    </row>
    <row r="7607" spans="1:15" x14ac:dyDescent="0.3">
      <c r="A7607">
        <v>28</v>
      </c>
      <c r="B7607" s="1">
        <v>42904</v>
      </c>
      <c r="C7607">
        <v>1.34</v>
      </c>
      <c r="D7607">
        <v>263858.46999999997</v>
      </c>
      <c r="E7607">
        <v>63136.38</v>
      </c>
      <c r="F7607">
        <v>95583.32</v>
      </c>
      <c r="G7607">
        <v>6670.12</v>
      </c>
      <c r="H7607">
        <v>98468.65</v>
      </c>
      <c r="I7607">
        <v>93661.14</v>
      </c>
      <c r="J7607">
        <v>1772.51</v>
      </c>
      <c r="K7607">
        <v>3035</v>
      </c>
      <c r="L7607" t="s">
        <v>9</v>
      </c>
      <c r="M7607">
        <v>2017</v>
      </c>
      <c r="N7607" t="s">
        <v>47</v>
      </c>
      <c r="O7607">
        <f>Table1[[#This Row],[Total Volume - total no of avocados sold ]]*Table1[[#This Row],[AveragePrice]]</f>
        <v>353570.34979999997</v>
      </c>
    </row>
    <row r="7608" spans="1:15" x14ac:dyDescent="0.3">
      <c r="A7608">
        <v>29</v>
      </c>
      <c r="B7608" s="1">
        <v>42897</v>
      </c>
      <c r="C7608">
        <v>1.3</v>
      </c>
      <c r="D7608">
        <v>302596.77</v>
      </c>
      <c r="E7608">
        <v>77343.649999999994</v>
      </c>
      <c r="F7608">
        <v>110902.92</v>
      </c>
      <c r="G7608">
        <v>7279.01</v>
      </c>
      <c r="H7608">
        <v>107071.19</v>
      </c>
      <c r="I7608">
        <v>101531.91</v>
      </c>
      <c r="J7608">
        <v>1864.28</v>
      </c>
      <c r="K7608">
        <v>3675</v>
      </c>
      <c r="L7608" t="s">
        <v>9</v>
      </c>
      <c r="M7608">
        <v>2017</v>
      </c>
      <c r="N7608" t="s">
        <v>47</v>
      </c>
      <c r="O7608">
        <f>Table1[[#This Row],[Total Volume - total no of avocados sold ]]*Table1[[#This Row],[AveragePrice]]</f>
        <v>393375.80100000004</v>
      </c>
    </row>
    <row r="7609" spans="1:15" x14ac:dyDescent="0.3">
      <c r="A7609">
        <v>30</v>
      </c>
      <c r="B7609" s="1">
        <v>42890</v>
      </c>
      <c r="C7609">
        <v>1.43</v>
      </c>
      <c r="D7609">
        <v>303913.24</v>
      </c>
      <c r="E7609">
        <v>85319.88</v>
      </c>
      <c r="F7609">
        <v>110335.08</v>
      </c>
      <c r="G7609">
        <v>7020.17</v>
      </c>
      <c r="H7609">
        <v>101238.11</v>
      </c>
      <c r="I7609">
        <v>95259.58</v>
      </c>
      <c r="J7609">
        <v>2878.53</v>
      </c>
      <c r="K7609">
        <v>3100</v>
      </c>
      <c r="L7609" t="s">
        <v>9</v>
      </c>
      <c r="M7609">
        <v>2017</v>
      </c>
      <c r="N7609" t="s">
        <v>47</v>
      </c>
      <c r="O7609">
        <f>Table1[[#This Row],[Total Volume - total no of avocados sold ]]*Table1[[#This Row],[AveragePrice]]</f>
        <v>434595.93319999997</v>
      </c>
    </row>
    <row r="7610" spans="1:15" x14ac:dyDescent="0.3">
      <c r="A7610">
        <v>31</v>
      </c>
      <c r="B7610" s="1">
        <v>42883</v>
      </c>
      <c r="C7610">
        <v>1.41</v>
      </c>
      <c r="D7610">
        <v>318497.15000000002</v>
      </c>
      <c r="E7610">
        <v>85122.51</v>
      </c>
      <c r="F7610">
        <v>112526.54</v>
      </c>
      <c r="G7610">
        <v>7817.12</v>
      </c>
      <c r="H7610">
        <v>113030.98</v>
      </c>
      <c r="I7610">
        <v>109210.63</v>
      </c>
      <c r="J7610">
        <v>3820.35</v>
      </c>
      <c r="K7610">
        <v>0</v>
      </c>
      <c r="L7610" t="s">
        <v>9</v>
      </c>
      <c r="M7610">
        <v>2017</v>
      </c>
      <c r="N7610" t="s">
        <v>47</v>
      </c>
      <c r="O7610">
        <f>Table1[[#This Row],[Total Volume - total no of avocados sold ]]*Table1[[#This Row],[AveragePrice]]</f>
        <v>449080.98149999999</v>
      </c>
    </row>
    <row r="7611" spans="1:15" x14ac:dyDescent="0.3">
      <c r="A7611">
        <v>32</v>
      </c>
      <c r="B7611" s="1">
        <v>42876</v>
      </c>
      <c r="C7611">
        <v>1.39</v>
      </c>
      <c r="D7611">
        <v>312273.14</v>
      </c>
      <c r="E7611">
        <v>87350.21</v>
      </c>
      <c r="F7611">
        <v>110400.31</v>
      </c>
      <c r="G7611">
        <v>6949.54</v>
      </c>
      <c r="H7611">
        <v>107573.08</v>
      </c>
      <c r="I7611">
        <v>104411.01</v>
      </c>
      <c r="J7611">
        <v>3162.07</v>
      </c>
      <c r="K7611">
        <v>0</v>
      </c>
      <c r="L7611" t="s">
        <v>9</v>
      </c>
      <c r="M7611">
        <v>2017</v>
      </c>
      <c r="N7611" t="s">
        <v>47</v>
      </c>
      <c r="O7611">
        <f>Table1[[#This Row],[Total Volume - total no of avocados sold ]]*Table1[[#This Row],[AveragePrice]]</f>
        <v>434059.66459999996</v>
      </c>
    </row>
    <row r="7612" spans="1:15" x14ac:dyDescent="0.3">
      <c r="A7612">
        <v>33</v>
      </c>
      <c r="B7612" s="1">
        <v>42869</v>
      </c>
      <c r="C7612">
        <v>1.33</v>
      </c>
      <c r="D7612">
        <v>311498.75</v>
      </c>
      <c r="E7612">
        <v>83304.149999999994</v>
      </c>
      <c r="F7612">
        <v>100720.61</v>
      </c>
      <c r="G7612">
        <v>6401.85</v>
      </c>
      <c r="H7612">
        <v>121072.14</v>
      </c>
      <c r="I7612">
        <v>119259.88</v>
      </c>
      <c r="J7612">
        <v>1812.26</v>
      </c>
      <c r="K7612">
        <v>0</v>
      </c>
      <c r="L7612" t="s">
        <v>9</v>
      </c>
      <c r="M7612">
        <v>2017</v>
      </c>
      <c r="N7612" t="s">
        <v>47</v>
      </c>
      <c r="O7612">
        <f>Table1[[#This Row],[Total Volume - total no of avocados sold ]]*Table1[[#This Row],[AveragePrice]]</f>
        <v>414293.33750000002</v>
      </c>
    </row>
    <row r="7613" spans="1:15" x14ac:dyDescent="0.3">
      <c r="A7613">
        <v>34</v>
      </c>
      <c r="B7613" s="1">
        <v>42862</v>
      </c>
      <c r="C7613">
        <v>1.33</v>
      </c>
      <c r="D7613">
        <v>375498.03</v>
      </c>
      <c r="E7613">
        <v>103481.72</v>
      </c>
      <c r="F7613">
        <v>124384.84</v>
      </c>
      <c r="G7613">
        <v>9620.92</v>
      </c>
      <c r="H7613">
        <v>138010.54999999999</v>
      </c>
      <c r="I7613">
        <v>134892.78</v>
      </c>
      <c r="J7613">
        <v>3117.77</v>
      </c>
      <c r="K7613">
        <v>0</v>
      </c>
      <c r="L7613" t="s">
        <v>9</v>
      </c>
      <c r="M7613">
        <v>2017</v>
      </c>
      <c r="N7613" t="s">
        <v>47</v>
      </c>
      <c r="O7613">
        <f>Table1[[#This Row],[Total Volume - total no of avocados sold ]]*Table1[[#This Row],[AveragePrice]]</f>
        <v>499412.37990000006</v>
      </c>
    </row>
    <row r="7614" spans="1:15" x14ac:dyDescent="0.3">
      <c r="A7614">
        <v>35</v>
      </c>
      <c r="B7614" s="1">
        <v>42855</v>
      </c>
      <c r="C7614">
        <v>1.44</v>
      </c>
      <c r="D7614">
        <v>309256.65999999997</v>
      </c>
      <c r="E7614">
        <v>87512.66</v>
      </c>
      <c r="F7614">
        <v>108724.01</v>
      </c>
      <c r="G7614">
        <v>6537.73</v>
      </c>
      <c r="H7614">
        <v>106482.26</v>
      </c>
      <c r="I7614">
        <v>102811.33</v>
      </c>
      <c r="J7614">
        <v>3670.93</v>
      </c>
      <c r="K7614">
        <v>0</v>
      </c>
      <c r="L7614" t="s">
        <v>9</v>
      </c>
      <c r="M7614">
        <v>2017</v>
      </c>
      <c r="N7614" t="s">
        <v>47</v>
      </c>
      <c r="O7614">
        <f>Table1[[#This Row],[Total Volume - total no of avocados sold ]]*Table1[[#This Row],[AveragePrice]]</f>
        <v>445329.59039999993</v>
      </c>
    </row>
    <row r="7615" spans="1:15" x14ac:dyDescent="0.3">
      <c r="A7615">
        <v>36</v>
      </c>
      <c r="B7615" s="1">
        <v>42848</v>
      </c>
      <c r="C7615">
        <v>1.4</v>
      </c>
      <c r="D7615">
        <v>305014.56</v>
      </c>
      <c r="E7615">
        <v>80081.240000000005</v>
      </c>
      <c r="F7615">
        <v>100517.02</v>
      </c>
      <c r="G7615">
        <v>6401.68</v>
      </c>
      <c r="H7615">
        <v>118014.62</v>
      </c>
      <c r="I7615">
        <v>116286.32</v>
      </c>
      <c r="J7615">
        <v>1590.8</v>
      </c>
      <c r="K7615">
        <v>137.5</v>
      </c>
      <c r="L7615" t="s">
        <v>9</v>
      </c>
      <c r="M7615">
        <v>2017</v>
      </c>
      <c r="N7615" t="s">
        <v>47</v>
      </c>
      <c r="O7615">
        <f>Table1[[#This Row],[Total Volume - total no of avocados sold ]]*Table1[[#This Row],[AveragePrice]]</f>
        <v>427020.38399999996</v>
      </c>
    </row>
    <row r="7616" spans="1:15" x14ac:dyDescent="0.3">
      <c r="A7616">
        <v>37</v>
      </c>
      <c r="B7616" s="1">
        <v>42841</v>
      </c>
      <c r="C7616">
        <v>1.44</v>
      </c>
      <c r="D7616">
        <v>288117.21000000002</v>
      </c>
      <c r="E7616">
        <v>78077.16</v>
      </c>
      <c r="F7616">
        <v>102376.32000000001</v>
      </c>
      <c r="G7616">
        <v>6206.54</v>
      </c>
      <c r="H7616">
        <v>101457.19</v>
      </c>
      <c r="I7616">
        <v>100591.02</v>
      </c>
      <c r="J7616">
        <v>866.17</v>
      </c>
      <c r="K7616">
        <v>0</v>
      </c>
      <c r="L7616" t="s">
        <v>9</v>
      </c>
      <c r="M7616">
        <v>2017</v>
      </c>
      <c r="N7616" t="s">
        <v>47</v>
      </c>
      <c r="O7616">
        <f>Table1[[#This Row],[Total Volume - total no of avocados sold ]]*Table1[[#This Row],[AveragePrice]]</f>
        <v>414888.78240000003</v>
      </c>
    </row>
    <row r="7617" spans="1:15" x14ac:dyDescent="0.3">
      <c r="A7617">
        <v>38</v>
      </c>
      <c r="B7617" s="1">
        <v>42834</v>
      </c>
      <c r="C7617">
        <v>1.45</v>
      </c>
      <c r="D7617">
        <v>268332.13</v>
      </c>
      <c r="E7617">
        <v>75202.559999999998</v>
      </c>
      <c r="F7617">
        <v>95458.05</v>
      </c>
      <c r="G7617">
        <v>6114.48</v>
      </c>
      <c r="H7617">
        <v>91557.04</v>
      </c>
      <c r="I7617">
        <v>90352.2</v>
      </c>
      <c r="J7617">
        <v>1204.8399999999999</v>
      </c>
      <c r="K7617">
        <v>0</v>
      </c>
      <c r="L7617" t="s">
        <v>9</v>
      </c>
      <c r="M7617">
        <v>2017</v>
      </c>
      <c r="N7617" t="s">
        <v>47</v>
      </c>
      <c r="O7617">
        <f>Table1[[#This Row],[Total Volume - total no of avocados sold ]]*Table1[[#This Row],[AveragePrice]]</f>
        <v>389081.58850000001</v>
      </c>
    </row>
    <row r="7618" spans="1:15" x14ac:dyDescent="0.3">
      <c r="A7618">
        <v>39</v>
      </c>
      <c r="B7618" s="1">
        <v>42827</v>
      </c>
      <c r="C7618">
        <v>1.39</v>
      </c>
      <c r="D7618">
        <v>309926.42</v>
      </c>
      <c r="E7618">
        <v>75587.22</v>
      </c>
      <c r="F7618">
        <v>115160.54</v>
      </c>
      <c r="G7618">
        <v>6188.55</v>
      </c>
      <c r="H7618">
        <v>112990.11</v>
      </c>
      <c r="I7618">
        <v>111590.71</v>
      </c>
      <c r="J7618">
        <v>1399.4</v>
      </c>
      <c r="K7618">
        <v>0</v>
      </c>
      <c r="L7618" t="s">
        <v>9</v>
      </c>
      <c r="M7618">
        <v>2017</v>
      </c>
      <c r="N7618" t="s">
        <v>47</v>
      </c>
      <c r="O7618">
        <f>Table1[[#This Row],[Total Volume - total no of avocados sold ]]*Table1[[#This Row],[AveragePrice]]</f>
        <v>430797.72379999992</v>
      </c>
    </row>
    <row r="7619" spans="1:15" x14ac:dyDescent="0.3">
      <c r="A7619">
        <v>40</v>
      </c>
      <c r="B7619" s="1">
        <v>42820</v>
      </c>
      <c r="C7619">
        <v>1.41</v>
      </c>
      <c r="D7619">
        <v>296660.74</v>
      </c>
      <c r="E7619">
        <v>68136.710000000006</v>
      </c>
      <c r="F7619">
        <v>124783.85</v>
      </c>
      <c r="G7619">
        <v>7118.4</v>
      </c>
      <c r="H7619">
        <v>96621.78</v>
      </c>
      <c r="I7619">
        <v>95202.32</v>
      </c>
      <c r="J7619">
        <v>1419.46</v>
      </c>
      <c r="K7619">
        <v>0</v>
      </c>
      <c r="L7619" t="s">
        <v>9</v>
      </c>
      <c r="M7619">
        <v>2017</v>
      </c>
      <c r="N7619" t="s">
        <v>47</v>
      </c>
      <c r="O7619">
        <f>Table1[[#This Row],[Total Volume - total no of avocados sold ]]*Table1[[#This Row],[AveragePrice]]</f>
        <v>418291.64339999994</v>
      </c>
    </row>
    <row r="7620" spans="1:15" x14ac:dyDescent="0.3">
      <c r="A7620">
        <v>41</v>
      </c>
      <c r="B7620" s="1">
        <v>42813</v>
      </c>
      <c r="C7620">
        <v>1.39</v>
      </c>
      <c r="D7620">
        <v>280949.58</v>
      </c>
      <c r="E7620">
        <v>67152.77</v>
      </c>
      <c r="F7620">
        <v>117247.84</v>
      </c>
      <c r="G7620">
        <v>6082.76</v>
      </c>
      <c r="H7620">
        <v>90466.21</v>
      </c>
      <c r="I7620">
        <v>89175.8</v>
      </c>
      <c r="J7620">
        <v>1290.4100000000001</v>
      </c>
      <c r="K7620">
        <v>0</v>
      </c>
      <c r="L7620" t="s">
        <v>9</v>
      </c>
      <c r="M7620">
        <v>2017</v>
      </c>
      <c r="N7620" t="s">
        <v>47</v>
      </c>
      <c r="O7620">
        <f>Table1[[#This Row],[Total Volume - total no of avocados sold ]]*Table1[[#This Row],[AveragePrice]]</f>
        <v>390519.91619999998</v>
      </c>
    </row>
    <row r="7621" spans="1:15" x14ac:dyDescent="0.3">
      <c r="A7621">
        <v>42</v>
      </c>
      <c r="B7621" s="1">
        <v>42806</v>
      </c>
      <c r="C7621">
        <v>1.42</v>
      </c>
      <c r="D7621">
        <v>281539.78000000003</v>
      </c>
      <c r="E7621">
        <v>78536.350000000006</v>
      </c>
      <c r="F7621">
        <v>110931.62</v>
      </c>
      <c r="G7621">
        <v>7528.92</v>
      </c>
      <c r="H7621">
        <v>84542.89</v>
      </c>
      <c r="I7621">
        <v>83251.210000000006</v>
      </c>
      <c r="J7621">
        <v>1291.68</v>
      </c>
      <c r="K7621">
        <v>0</v>
      </c>
      <c r="L7621" t="s">
        <v>9</v>
      </c>
      <c r="M7621">
        <v>2017</v>
      </c>
      <c r="N7621" t="s">
        <v>47</v>
      </c>
      <c r="O7621">
        <f>Table1[[#This Row],[Total Volume - total no of avocados sold ]]*Table1[[#This Row],[AveragePrice]]</f>
        <v>399786.48759999999</v>
      </c>
    </row>
    <row r="7622" spans="1:15" x14ac:dyDescent="0.3">
      <c r="A7622">
        <v>43</v>
      </c>
      <c r="B7622" s="1">
        <v>42799</v>
      </c>
      <c r="C7622">
        <v>1.32</v>
      </c>
      <c r="D7622">
        <v>282098.34000000003</v>
      </c>
      <c r="E7622">
        <v>65892</v>
      </c>
      <c r="F7622">
        <v>114010.71</v>
      </c>
      <c r="G7622">
        <v>10062.040000000001</v>
      </c>
      <c r="H7622">
        <v>92133.59</v>
      </c>
      <c r="I7622">
        <v>90822.06</v>
      </c>
      <c r="J7622">
        <v>1311.53</v>
      </c>
      <c r="K7622">
        <v>0</v>
      </c>
      <c r="L7622" t="s">
        <v>9</v>
      </c>
      <c r="M7622">
        <v>2017</v>
      </c>
      <c r="N7622" t="s">
        <v>47</v>
      </c>
      <c r="O7622">
        <f>Table1[[#This Row],[Total Volume - total no of avocados sold ]]*Table1[[#This Row],[AveragePrice]]</f>
        <v>372369.80880000006</v>
      </c>
    </row>
    <row r="7623" spans="1:15" x14ac:dyDescent="0.3">
      <c r="A7623">
        <v>44</v>
      </c>
      <c r="B7623" s="1">
        <v>42792</v>
      </c>
      <c r="C7623">
        <v>1.21</v>
      </c>
      <c r="D7623">
        <v>329592.25</v>
      </c>
      <c r="E7623">
        <v>75319.8</v>
      </c>
      <c r="F7623">
        <v>154834.96</v>
      </c>
      <c r="G7623">
        <v>11165.32</v>
      </c>
      <c r="H7623">
        <v>88272.17</v>
      </c>
      <c r="I7623">
        <v>86960.95</v>
      </c>
      <c r="J7623">
        <v>1311.22</v>
      </c>
      <c r="K7623">
        <v>0</v>
      </c>
      <c r="L7623" t="s">
        <v>9</v>
      </c>
      <c r="M7623">
        <v>2017</v>
      </c>
      <c r="N7623" t="s">
        <v>47</v>
      </c>
      <c r="O7623">
        <f>Table1[[#This Row],[Total Volume - total no of avocados sold ]]*Table1[[#This Row],[AveragePrice]]</f>
        <v>398806.6225</v>
      </c>
    </row>
    <row r="7624" spans="1:15" x14ac:dyDescent="0.3">
      <c r="A7624">
        <v>45</v>
      </c>
      <c r="B7624" s="1">
        <v>42785</v>
      </c>
      <c r="C7624">
        <v>1.27</v>
      </c>
      <c r="D7624">
        <v>286847.49</v>
      </c>
      <c r="E7624">
        <v>74958.58</v>
      </c>
      <c r="F7624">
        <v>112011.72</v>
      </c>
      <c r="G7624">
        <v>8812.48</v>
      </c>
      <c r="H7624">
        <v>91064.71</v>
      </c>
      <c r="I7624">
        <v>90004.05</v>
      </c>
      <c r="J7624">
        <v>1060.6600000000001</v>
      </c>
      <c r="K7624">
        <v>0</v>
      </c>
      <c r="L7624" t="s">
        <v>9</v>
      </c>
      <c r="M7624">
        <v>2017</v>
      </c>
      <c r="N7624" t="s">
        <v>47</v>
      </c>
      <c r="O7624">
        <f>Table1[[#This Row],[Total Volume - total no of avocados sold ]]*Table1[[#This Row],[AveragePrice]]</f>
        <v>364296.31229999999</v>
      </c>
    </row>
    <row r="7625" spans="1:15" x14ac:dyDescent="0.3">
      <c r="A7625">
        <v>46</v>
      </c>
      <c r="B7625" s="1">
        <v>42778</v>
      </c>
      <c r="C7625">
        <v>1.18</v>
      </c>
      <c r="D7625">
        <v>292605.18</v>
      </c>
      <c r="E7625">
        <v>93335.19</v>
      </c>
      <c r="F7625">
        <v>96469.3</v>
      </c>
      <c r="G7625">
        <v>8372.2900000000009</v>
      </c>
      <c r="H7625">
        <v>94428.4</v>
      </c>
      <c r="I7625">
        <v>92787.13</v>
      </c>
      <c r="J7625">
        <v>1502.38</v>
      </c>
      <c r="K7625">
        <v>138.88999999999999</v>
      </c>
      <c r="L7625" t="s">
        <v>9</v>
      </c>
      <c r="M7625">
        <v>2017</v>
      </c>
      <c r="N7625" t="s">
        <v>47</v>
      </c>
      <c r="O7625">
        <f>Table1[[#This Row],[Total Volume - total no of avocados sold ]]*Table1[[#This Row],[AveragePrice]]</f>
        <v>345274.11239999998</v>
      </c>
    </row>
    <row r="7626" spans="1:15" x14ac:dyDescent="0.3">
      <c r="A7626">
        <v>47</v>
      </c>
      <c r="B7626" s="1">
        <v>42771</v>
      </c>
      <c r="C7626">
        <v>0.97</v>
      </c>
      <c r="D7626">
        <v>455798.5</v>
      </c>
      <c r="E7626">
        <v>123228.06</v>
      </c>
      <c r="F7626">
        <v>230068.42</v>
      </c>
      <c r="G7626">
        <v>23080.58</v>
      </c>
      <c r="H7626">
        <v>79421.440000000002</v>
      </c>
      <c r="I7626">
        <v>76260.19</v>
      </c>
      <c r="J7626">
        <v>2607.08</v>
      </c>
      <c r="K7626">
        <v>554.16999999999996</v>
      </c>
      <c r="L7626" t="s">
        <v>9</v>
      </c>
      <c r="M7626">
        <v>2017</v>
      </c>
      <c r="N7626" t="s">
        <v>47</v>
      </c>
      <c r="O7626">
        <f>Table1[[#This Row],[Total Volume - total no of avocados sold ]]*Table1[[#This Row],[AveragePrice]]</f>
        <v>442124.54499999998</v>
      </c>
    </row>
    <row r="7627" spans="1:15" x14ac:dyDescent="0.3">
      <c r="A7627">
        <v>48</v>
      </c>
      <c r="B7627" s="1">
        <v>42764</v>
      </c>
      <c r="C7627">
        <v>1.26</v>
      </c>
      <c r="D7627">
        <v>296249.39</v>
      </c>
      <c r="E7627">
        <v>89311.71</v>
      </c>
      <c r="F7627">
        <v>113615.4</v>
      </c>
      <c r="G7627">
        <v>9272.33</v>
      </c>
      <c r="H7627">
        <v>84049.95</v>
      </c>
      <c r="I7627">
        <v>81864.06</v>
      </c>
      <c r="J7627">
        <v>2185.89</v>
      </c>
      <c r="K7627">
        <v>0</v>
      </c>
      <c r="L7627" t="s">
        <v>9</v>
      </c>
      <c r="M7627">
        <v>2017</v>
      </c>
      <c r="N7627" t="s">
        <v>47</v>
      </c>
      <c r="O7627">
        <f>Table1[[#This Row],[Total Volume - total no of avocados sold ]]*Table1[[#This Row],[AveragePrice]]</f>
        <v>373274.23140000005</v>
      </c>
    </row>
    <row r="7628" spans="1:15" x14ac:dyDescent="0.3">
      <c r="A7628">
        <v>49</v>
      </c>
      <c r="B7628" s="1">
        <v>42757</v>
      </c>
      <c r="C7628">
        <v>1.1399999999999999</v>
      </c>
      <c r="D7628">
        <v>326997.65000000002</v>
      </c>
      <c r="E7628">
        <v>88147.39</v>
      </c>
      <c r="F7628">
        <v>135723.73000000001</v>
      </c>
      <c r="G7628">
        <v>18581.37</v>
      </c>
      <c r="H7628">
        <v>84545.16</v>
      </c>
      <c r="I7628">
        <v>80560.91</v>
      </c>
      <c r="J7628">
        <v>3984.25</v>
      </c>
      <c r="K7628">
        <v>0</v>
      </c>
      <c r="L7628" t="s">
        <v>9</v>
      </c>
      <c r="M7628">
        <v>2017</v>
      </c>
      <c r="N7628" t="s">
        <v>47</v>
      </c>
      <c r="O7628">
        <f>Table1[[#This Row],[Total Volume - total no of avocados sold ]]*Table1[[#This Row],[AveragePrice]]</f>
        <v>372777.321</v>
      </c>
    </row>
    <row r="7629" spans="1:15" x14ac:dyDescent="0.3">
      <c r="A7629">
        <v>50</v>
      </c>
      <c r="B7629" s="1">
        <v>42750</v>
      </c>
      <c r="C7629">
        <v>1.27</v>
      </c>
      <c r="D7629">
        <v>277248.48</v>
      </c>
      <c r="E7629">
        <v>73384.69</v>
      </c>
      <c r="F7629">
        <v>111891.62</v>
      </c>
      <c r="G7629">
        <v>8946.58</v>
      </c>
      <c r="H7629">
        <v>83025.59</v>
      </c>
      <c r="I7629">
        <v>80590.42</v>
      </c>
      <c r="J7629">
        <v>2435.17</v>
      </c>
      <c r="K7629">
        <v>0</v>
      </c>
      <c r="L7629" t="s">
        <v>9</v>
      </c>
      <c r="M7629">
        <v>2017</v>
      </c>
      <c r="N7629" t="s">
        <v>47</v>
      </c>
      <c r="O7629">
        <f>Table1[[#This Row],[Total Volume - total no of avocados sold ]]*Table1[[#This Row],[AveragePrice]]</f>
        <v>352105.56959999999</v>
      </c>
    </row>
    <row r="7630" spans="1:15" x14ac:dyDescent="0.3">
      <c r="A7630">
        <v>51</v>
      </c>
      <c r="B7630" s="1">
        <v>42743</v>
      </c>
      <c r="C7630">
        <v>1.22</v>
      </c>
      <c r="D7630">
        <v>305194.21999999997</v>
      </c>
      <c r="E7630">
        <v>91874.42</v>
      </c>
      <c r="F7630">
        <v>105089.17</v>
      </c>
      <c r="G7630">
        <v>10444.52</v>
      </c>
      <c r="H7630">
        <v>97786.11</v>
      </c>
      <c r="I7630">
        <v>95734.55</v>
      </c>
      <c r="J7630">
        <v>2051.56</v>
      </c>
      <c r="K7630">
        <v>0</v>
      </c>
      <c r="L7630" t="s">
        <v>9</v>
      </c>
      <c r="M7630">
        <v>2017</v>
      </c>
      <c r="N7630" t="s">
        <v>47</v>
      </c>
      <c r="O7630">
        <f>Table1[[#This Row],[Total Volume - total no of avocados sold ]]*Table1[[#This Row],[AveragePrice]]</f>
        <v>372336.94839999994</v>
      </c>
    </row>
    <row r="7631" spans="1:15" x14ac:dyDescent="0.3">
      <c r="A7631">
        <v>52</v>
      </c>
      <c r="B7631" s="1">
        <v>42736</v>
      </c>
      <c r="C7631">
        <v>1.18</v>
      </c>
      <c r="D7631">
        <v>283434.01</v>
      </c>
      <c r="E7631">
        <v>74754.070000000007</v>
      </c>
      <c r="F7631">
        <v>125855.56</v>
      </c>
      <c r="G7631">
        <v>13633.95</v>
      </c>
      <c r="H7631">
        <v>69190.429999999993</v>
      </c>
      <c r="I7631">
        <v>66525.850000000006</v>
      </c>
      <c r="J7631">
        <v>2664.58</v>
      </c>
      <c r="K7631">
        <v>0</v>
      </c>
      <c r="L7631" t="s">
        <v>9</v>
      </c>
      <c r="M7631">
        <v>2017</v>
      </c>
      <c r="N7631" t="s">
        <v>47</v>
      </c>
      <c r="O7631">
        <f>Table1[[#This Row],[Total Volume - total no of avocados sold ]]*Table1[[#This Row],[AveragePrice]]</f>
        <v>334452.13179999997</v>
      </c>
    </row>
    <row r="7632" spans="1:15" x14ac:dyDescent="0.3">
      <c r="A7632">
        <v>0</v>
      </c>
      <c r="B7632" s="1">
        <v>43100</v>
      </c>
      <c r="C7632">
        <v>0.83</v>
      </c>
      <c r="D7632">
        <v>315463.87</v>
      </c>
      <c r="E7632">
        <v>101602.77</v>
      </c>
      <c r="F7632">
        <v>102532.75</v>
      </c>
      <c r="G7632">
        <v>1995.65</v>
      </c>
      <c r="H7632">
        <v>109332.7</v>
      </c>
      <c r="I7632">
        <v>97601.86</v>
      </c>
      <c r="J7632">
        <v>11720.6</v>
      </c>
      <c r="K7632">
        <v>10.24</v>
      </c>
      <c r="L7632" t="s">
        <v>9</v>
      </c>
      <c r="M7632">
        <v>2017</v>
      </c>
      <c r="N7632" t="s">
        <v>48</v>
      </c>
      <c r="O7632">
        <f>Table1[[#This Row],[Total Volume - total no of avocados sold ]]*Table1[[#This Row],[AveragePrice]]</f>
        <v>261835.01209999999</v>
      </c>
    </row>
    <row r="7633" spans="1:15" x14ac:dyDescent="0.3">
      <c r="A7633">
        <v>1</v>
      </c>
      <c r="B7633" s="1">
        <v>43093</v>
      </c>
      <c r="C7633">
        <v>1.19</v>
      </c>
      <c r="D7633">
        <v>206250.4</v>
      </c>
      <c r="E7633">
        <v>49403.62</v>
      </c>
      <c r="F7633">
        <v>70977.27</v>
      </c>
      <c r="G7633">
        <v>1201.1400000000001</v>
      </c>
      <c r="H7633">
        <v>84668.37</v>
      </c>
      <c r="I7633">
        <v>75698.7</v>
      </c>
      <c r="J7633">
        <v>8969.67</v>
      </c>
      <c r="K7633">
        <v>0</v>
      </c>
      <c r="L7633" t="s">
        <v>9</v>
      </c>
      <c r="M7633">
        <v>2017</v>
      </c>
      <c r="N7633" t="s">
        <v>48</v>
      </c>
      <c r="O7633">
        <f>Table1[[#This Row],[Total Volume - total no of avocados sold ]]*Table1[[#This Row],[AveragePrice]]</f>
        <v>245437.976</v>
      </c>
    </row>
    <row r="7634" spans="1:15" x14ac:dyDescent="0.3">
      <c r="A7634">
        <v>2</v>
      </c>
      <c r="B7634" s="1">
        <v>43086</v>
      </c>
      <c r="C7634">
        <v>1.1299999999999999</v>
      </c>
      <c r="D7634">
        <v>199747.25</v>
      </c>
      <c r="E7634">
        <v>48414.09</v>
      </c>
      <c r="F7634">
        <v>67932.399999999994</v>
      </c>
      <c r="G7634">
        <v>999.61</v>
      </c>
      <c r="H7634">
        <v>82401.149999999994</v>
      </c>
      <c r="I7634">
        <v>77442.990000000005</v>
      </c>
      <c r="J7634">
        <v>4954.83</v>
      </c>
      <c r="K7634">
        <v>3.33</v>
      </c>
      <c r="L7634" t="s">
        <v>9</v>
      </c>
      <c r="M7634">
        <v>2017</v>
      </c>
      <c r="N7634" t="s">
        <v>48</v>
      </c>
      <c r="O7634">
        <f>Table1[[#This Row],[Total Volume - total no of avocados sold ]]*Table1[[#This Row],[AveragePrice]]</f>
        <v>225714.39249999999</v>
      </c>
    </row>
    <row r="7635" spans="1:15" x14ac:dyDescent="0.3">
      <c r="A7635">
        <v>3</v>
      </c>
      <c r="B7635" s="1">
        <v>43079</v>
      </c>
      <c r="C7635">
        <v>1.04</v>
      </c>
      <c r="D7635">
        <v>253167.21</v>
      </c>
      <c r="E7635">
        <v>66481.279999999999</v>
      </c>
      <c r="F7635">
        <v>75996.960000000006</v>
      </c>
      <c r="G7635">
        <v>1058.8900000000001</v>
      </c>
      <c r="H7635">
        <v>109630.08</v>
      </c>
      <c r="I7635">
        <v>103972.45</v>
      </c>
      <c r="J7635">
        <v>5623.61</v>
      </c>
      <c r="K7635">
        <v>34.020000000000003</v>
      </c>
      <c r="L7635" t="s">
        <v>9</v>
      </c>
      <c r="M7635">
        <v>2017</v>
      </c>
      <c r="N7635" t="s">
        <v>48</v>
      </c>
      <c r="O7635">
        <f>Table1[[#This Row],[Total Volume - total no of avocados sold ]]*Table1[[#This Row],[AveragePrice]]</f>
        <v>263293.89840000001</v>
      </c>
    </row>
    <row r="7636" spans="1:15" x14ac:dyDescent="0.3">
      <c r="A7636">
        <v>4</v>
      </c>
      <c r="B7636" s="1">
        <v>43072</v>
      </c>
      <c r="C7636">
        <v>1.02</v>
      </c>
      <c r="D7636">
        <v>261784</v>
      </c>
      <c r="E7636">
        <v>78900</v>
      </c>
      <c r="F7636">
        <v>105291</v>
      </c>
      <c r="G7636">
        <v>1306</v>
      </c>
      <c r="H7636">
        <v>76288</v>
      </c>
      <c r="I7636">
        <v>71392</v>
      </c>
      <c r="J7636">
        <v>4865</v>
      </c>
      <c r="K7636">
        <v>30</v>
      </c>
      <c r="L7636" t="s">
        <v>9</v>
      </c>
      <c r="M7636">
        <v>2017</v>
      </c>
      <c r="N7636" t="s">
        <v>48</v>
      </c>
      <c r="O7636">
        <f>Table1[[#This Row],[Total Volume - total no of avocados sold ]]*Table1[[#This Row],[AveragePrice]]</f>
        <v>267019.68</v>
      </c>
    </row>
    <row r="7637" spans="1:15" x14ac:dyDescent="0.3">
      <c r="A7637">
        <v>5</v>
      </c>
      <c r="B7637" s="1">
        <v>43065</v>
      </c>
      <c r="C7637">
        <v>1.24</v>
      </c>
      <c r="D7637">
        <v>163351</v>
      </c>
      <c r="E7637">
        <v>43700</v>
      </c>
      <c r="F7637">
        <v>63665</v>
      </c>
      <c r="G7637">
        <v>1021</v>
      </c>
      <c r="H7637">
        <v>54964</v>
      </c>
      <c r="I7637">
        <v>51601</v>
      </c>
      <c r="J7637">
        <v>3363</v>
      </c>
      <c r="K7637">
        <v>0</v>
      </c>
      <c r="L7637" t="s">
        <v>9</v>
      </c>
      <c r="M7637">
        <v>2017</v>
      </c>
      <c r="N7637" t="s">
        <v>48</v>
      </c>
      <c r="O7637">
        <f>Table1[[#This Row],[Total Volume - total no of avocados sold ]]*Table1[[#This Row],[AveragePrice]]</f>
        <v>202555.24</v>
      </c>
    </row>
    <row r="7638" spans="1:15" x14ac:dyDescent="0.3">
      <c r="A7638">
        <v>6</v>
      </c>
      <c r="B7638" s="1">
        <v>43058</v>
      </c>
      <c r="C7638">
        <v>1.23</v>
      </c>
      <c r="D7638">
        <v>187293</v>
      </c>
      <c r="E7638">
        <v>48360</v>
      </c>
      <c r="F7638">
        <v>70014</v>
      </c>
      <c r="G7638">
        <v>1097</v>
      </c>
      <c r="H7638">
        <v>67821</v>
      </c>
      <c r="I7638">
        <v>64562</v>
      </c>
      <c r="J7638">
        <v>3227</v>
      </c>
      <c r="K7638">
        <v>32</v>
      </c>
      <c r="L7638" t="s">
        <v>9</v>
      </c>
      <c r="M7638">
        <v>2017</v>
      </c>
      <c r="N7638" t="s">
        <v>48</v>
      </c>
      <c r="O7638">
        <f>Table1[[#This Row],[Total Volume - total no of avocados sold ]]*Table1[[#This Row],[AveragePrice]]</f>
        <v>230370.38999999998</v>
      </c>
    </row>
    <row r="7639" spans="1:15" x14ac:dyDescent="0.3">
      <c r="A7639">
        <v>7</v>
      </c>
      <c r="B7639" s="1">
        <v>43051</v>
      </c>
      <c r="C7639">
        <v>1.26</v>
      </c>
      <c r="D7639">
        <v>200521</v>
      </c>
      <c r="E7639">
        <v>58938</v>
      </c>
      <c r="F7639">
        <v>69122</v>
      </c>
      <c r="G7639">
        <v>982</v>
      </c>
      <c r="H7639">
        <v>71479</v>
      </c>
      <c r="I7639">
        <v>69009</v>
      </c>
      <c r="J7639">
        <v>2411</v>
      </c>
      <c r="K7639">
        <v>59</v>
      </c>
      <c r="L7639" t="s">
        <v>9</v>
      </c>
      <c r="M7639">
        <v>2017</v>
      </c>
      <c r="N7639" t="s">
        <v>48</v>
      </c>
      <c r="O7639">
        <f>Table1[[#This Row],[Total Volume - total no of avocados sold ]]*Table1[[#This Row],[AveragePrice]]</f>
        <v>252656.46</v>
      </c>
    </row>
    <row r="7640" spans="1:15" x14ac:dyDescent="0.3">
      <c r="A7640">
        <v>8</v>
      </c>
      <c r="B7640" s="1">
        <v>43044</v>
      </c>
      <c r="C7640">
        <v>1.1499999999999999</v>
      </c>
      <c r="D7640">
        <v>250600.37</v>
      </c>
      <c r="E7640">
        <v>82955.94</v>
      </c>
      <c r="F7640">
        <v>75403.92</v>
      </c>
      <c r="G7640">
        <v>1474.13</v>
      </c>
      <c r="H7640">
        <v>90766.38</v>
      </c>
      <c r="I7640">
        <v>87156.99</v>
      </c>
      <c r="J7640">
        <v>3547.7</v>
      </c>
      <c r="K7640">
        <v>61.69</v>
      </c>
      <c r="L7640" t="s">
        <v>9</v>
      </c>
      <c r="M7640">
        <v>2017</v>
      </c>
      <c r="N7640" t="s">
        <v>48</v>
      </c>
      <c r="O7640">
        <f>Table1[[#This Row],[Total Volume - total no of avocados sold ]]*Table1[[#This Row],[AveragePrice]]</f>
        <v>288190.42549999995</v>
      </c>
    </row>
    <row r="7641" spans="1:15" x14ac:dyDescent="0.3">
      <c r="A7641">
        <v>9</v>
      </c>
      <c r="B7641" s="1">
        <v>43037</v>
      </c>
      <c r="C7641">
        <v>1.33</v>
      </c>
      <c r="D7641">
        <v>217679.03</v>
      </c>
      <c r="E7641">
        <v>53015.01</v>
      </c>
      <c r="F7641">
        <v>82269.66</v>
      </c>
      <c r="G7641">
        <v>1275.0899999999999</v>
      </c>
      <c r="H7641">
        <v>81119.27</v>
      </c>
      <c r="I7641">
        <v>78089.52</v>
      </c>
      <c r="J7641">
        <v>3026.42</v>
      </c>
      <c r="K7641">
        <v>3.33</v>
      </c>
      <c r="L7641" t="s">
        <v>9</v>
      </c>
      <c r="M7641">
        <v>2017</v>
      </c>
      <c r="N7641" t="s">
        <v>48</v>
      </c>
      <c r="O7641">
        <f>Table1[[#This Row],[Total Volume - total no of avocados sold ]]*Table1[[#This Row],[AveragePrice]]</f>
        <v>289513.10990000004</v>
      </c>
    </row>
    <row r="7642" spans="1:15" x14ac:dyDescent="0.3">
      <c r="A7642">
        <v>10</v>
      </c>
      <c r="B7642" s="1">
        <v>43030</v>
      </c>
      <c r="C7642">
        <v>1.39</v>
      </c>
      <c r="D7642">
        <v>206044.77</v>
      </c>
      <c r="E7642">
        <v>44086.63</v>
      </c>
      <c r="F7642">
        <v>86692.04</v>
      </c>
      <c r="G7642">
        <v>1441.14</v>
      </c>
      <c r="H7642">
        <v>73824.960000000006</v>
      </c>
      <c r="I7642">
        <v>70959.97</v>
      </c>
      <c r="J7642">
        <v>2854.93</v>
      </c>
      <c r="K7642">
        <v>10.06</v>
      </c>
      <c r="L7642" t="s">
        <v>9</v>
      </c>
      <c r="M7642">
        <v>2017</v>
      </c>
      <c r="N7642" t="s">
        <v>48</v>
      </c>
      <c r="O7642">
        <f>Table1[[#This Row],[Total Volume - total no of avocados sold ]]*Table1[[#This Row],[AveragePrice]]</f>
        <v>286402.23029999994</v>
      </c>
    </row>
    <row r="7643" spans="1:15" x14ac:dyDescent="0.3">
      <c r="A7643">
        <v>11</v>
      </c>
      <c r="B7643" s="1">
        <v>43023</v>
      </c>
      <c r="C7643">
        <v>1.46</v>
      </c>
      <c r="D7643">
        <v>211342.84</v>
      </c>
      <c r="E7643">
        <v>43036.52</v>
      </c>
      <c r="F7643">
        <v>92849.88</v>
      </c>
      <c r="G7643">
        <v>1580.75</v>
      </c>
      <c r="H7643">
        <v>73875.69</v>
      </c>
      <c r="I7643">
        <v>67819.41</v>
      </c>
      <c r="J7643">
        <v>6056.28</v>
      </c>
      <c r="K7643">
        <v>0</v>
      </c>
      <c r="L7643" t="s">
        <v>9</v>
      </c>
      <c r="M7643">
        <v>2017</v>
      </c>
      <c r="N7643" t="s">
        <v>48</v>
      </c>
      <c r="O7643">
        <f>Table1[[#This Row],[Total Volume - total no of avocados sold ]]*Table1[[#This Row],[AveragePrice]]</f>
        <v>308560.54639999999</v>
      </c>
    </row>
    <row r="7644" spans="1:15" x14ac:dyDescent="0.3">
      <c r="A7644">
        <v>12</v>
      </c>
      <c r="B7644" s="1">
        <v>43016</v>
      </c>
      <c r="C7644">
        <v>1.62</v>
      </c>
      <c r="D7644">
        <v>159117.57</v>
      </c>
      <c r="E7644">
        <v>43388.05</v>
      </c>
      <c r="F7644">
        <v>49967.91</v>
      </c>
      <c r="G7644">
        <v>1517.57</v>
      </c>
      <c r="H7644">
        <v>64244.04</v>
      </c>
      <c r="I7644">
        <v>60012.28</v>
      </c>
      <c r="J7644">
        <v>4231.76</v>
      </c>
      <c r="K7644">
        <v>0</v>
      </c>
      <c r="L7644" t="s">
        <v>9</v>
      </c>
      <c r="M7644">
        <v>2017</v>
      </c>
      <c r="N7644" t="s">
        <v>48</v>
      </c>
      <c r="O7644">
        <f>Table1[[#This Row],[Total Volume - total no of avocados sold ]]*Table1[[#This Row],[AveragePrice]]</f>
        <v>257770.46340000004</v>
      </c>
    </row>
    <row r="7645" spans="1:15" x14ac:dyDescent="0.3">
      <c r="A7645">
        <v>13</v>
      </c>
      <c r="B7645" s="1">
        <v>43009</v>
      </c>
      <c r="C7645">
        <v>1.54</v>
      </c>
      <c r="D7645">
        <v>205642.56</v>
      </c>
      <c r="E7645">
        <v>39836.949999999997</v>
      </c>
      <c r="F7645">
        <v>90617.44</v>
      </c>
      <c r="G7645">
        <v>1295.3499999999999</v>
      </c>
      <c r="H7645">
        <v>73892.820000000007</v>
      </c>
      <c r="I7645">
        <v>68462.460000000006</v>
      </c>
      <c r="J7645">
        <v>5430.36</v>
      </c>
      <c r="K7645">
        <v>0</v>
      </c>
      <c r="L7645" t="s">
        <v>9</v>
      </c>
      <c r="M7645">
        <v>2017</v>
      </c>
      <c r="N7645" t="s">
        <v>48</v>
      </c>
      <c r="O7645">
        <f>Table1[[#This Row],[Total Volume - total no of avocados sold ]]*Table1[[#This Row],[AveragePrice]]</f>
        <v>316689.54239999998</v>
      </c>
    </row>
    <row r="7646" spans="1:15" x14ac:dyDescent="0.3">
      <c r="A7646">
        <v>14</v>
      </c>
      <c r="B7646" s="1">
        <v>43002</v>
      </c>
      <c r="C7646">
        <v>1.47</v>
      </c>
      <c r="D7646">
        <v>206719.88</v>
      </c>
      <c r="E7646">
        <v>42524.160000000003</v>
      </c>
      <c r="F7646">
        <v>84541.19</v>
      </c>
      <c r="G7646">
        <v>1112.71</v>
      </c>
      <c r="H7646">
        <v>78541.820000000007</v>
      </c>
      <c r="I7646">
        <v>75856.02</v>
      </c>
      <c r="J7646">
        <v>2562.92</v>
      </c>
      <c r="K7646">
        <v>122.88</v>
      </c>
      <c r="L7646" t="s">
        <v>9</v>
      </c>
      <c r="M7646">
        <v>2017</v>
      </c>
      <c r="N7646" t="s">
        <v>48</v>
      </c>
      <c r="O7646">
        <f>Table1[[#This Row],[Total Volume - total no of avocados sold ]]*Table1[[#This Row],[AveragePrice]]</f>
        <v>303878.22360000003</v>
      </c>
    </row>
    <row r="7647" spans="1:15" x14ac:dyDescent="0.3">
      <c r="A7647">
        <v>15</v>
      </c>
      <c r="B7647" s="1">
        <v>42995</v>
      </c>
      <c r="C7647">
        <v>1.44</v>
      </c>
      <c r="D7647">
        <v>200632.61</v>
      </c>
      <c r="E7647">
        <v>44304.44</v>
      </c>
      <c r="F7647">
        <v>81995.44</v>
      </c>
      <c r="G7647">
        <v>1367.96</v>
      </c>
      <c r="H7647">
        <v>72964.77</v>
      </c>
      <c r="I7647">
        <v>70410.570000000007</v>
      </c>
      <c r="J7647">
        <v>2293.63</v>
      </c>
      <c r="K7647">
        <v>260.57</v>
      </c>
      <c r="L7647" t="s">
        <v>9</v>
      </c>
      <c r="M7647">
        <v>2017</v>
      </c>
      <c r="N7647" t="s">
        <v>48</v>
      </c>
      <c r="O7647">
        <f>Table1[[#This Row],[Total Volume - total no of avocados sold ]]*Table1[[#This Row],[AveragePrice]]</f>
        <v>288910.95839999994</v>
      </c>
    </row>
    <row r="7648" spans="1:15" x14ac:dyDescent="0.3">
      <c r="A7648">
        <v>16</v>
      </c>
      <c r="B7648" s="1">
        <v>42988</v>
      </c>
      <c r="C7648">
        <v>1.47</v>
      </c>
      <c r="D7648">
        <v>192455.24</v>
      </c>
      <c r="E7648">
        <v>46253.54</v>
      </c>
      <c r="F7648">
        <v>64865.08</v>
      </c>
      <c r="G7648">
        <v>1324.07</v>
      </c>
      <c r="H7648">
        <v>80012.55</v>
      </c>
      <c r="I7648">
        <v>74003.77</v>
      </c>
      <c r="J7648">
        <v>2082.52</v>
      </c>
      <c r="K7648">
        <v>3926.26</v>
      </c>
      <c r="L7648" t="s">
        <v>9</v>
      </c>
      <c r="M7648">
        <v>2017</v>
      </c>
      <c r="N7648" t="s">
        <v>48</v>
      </c>
      <c r="O7648">
        <f>Table1[[#This Row],[Total Volume - total no of avocados sold ]]*Table1[[#This Row],[AveragePrice]]</f>
        <v>282909.20279999997</v>
      </c>
    </row>
    <row r="7649" spans="1:15" x14ac:dyDescent="0.3">
      <c r="A7649">
        <v>17</v>
      </c>
      <c r="B7649" s="1">
        <v>42981</v>
      </c>
      <c r="C7649">
        <v>1.44</v>
      </c>
      <c r="D7649">
        <v>208006.98</v>
      </c>
      <c r="E7649">
        <v>47932.32</v>
      </c>
      <c r="F7649">
        <v>81520.05</v>
      </c>
      <c r="G7649">
        <v>1786.45</v>
      </c>
      <c r="H7649">
        <v>76768.160000000003</v>
      </c>
      <c r="I7649">
        <v>73080.19</v>
      </c>
      <c r="J7649">
        <v>2370.44</v>
      </c>
      <c r="K7649">
        <v>1317.53</v>
      </c>
      <c r="L7649" t="s">
        <v>9</v>
      </c>
      <c r="M7649">
        <v>2017</v>
      </c>
      <c r="N7649" t="s">
        <v>48</v>
      </c>
      <c r="O7649">
        <f>Table1[[#This Row],[Total Volume - total no of avocados sold ]]*Table1[[#This Row],[AveragePrice]]</f>
        <v>299530.05119999999</v>
      </c>
    </row>
    <row r="7650" spans="1:15" x14ac:dyDescent="0.3">
      <c r="A7650">
        <v>18</v>
      </c>
      <c r="B7650" s="1">
        <v>42974</v>
      </c>
      <c r="C7650">
        <v>1.38</v>
      </c>
      <c r="D7650">
        <v>215394.7</v>
      </c>
      <c r="E7650">
        <v>47758.49</v>
      </c>
      <c r="F7650">
        <v>75623.149999999994</v>
      </c>
      <c r="G7650">
        <v>1559.71</v>
      </c>
      <c r="H7650">
        <v>90453.35</v>
      </c>
      <c r="I7650">
        <v>86399.49</v>
      </c>
      <c r="J7650">
        <v>3209.24</v>
      </c>
      <c r="K7650">
        <v>844.62</v>
      </c>
      <c r="L7650" t="s">
        <v>9</v>
      </c>
      <c r="M7650">
        <v>2017</v>
      </c>
      <c r="N7650" t="s">
        <v>48</v>
      </c>
      <c r="O7650">
        <f>Table1[[#This Row],[Total Volume - total no of avocados sold ]]*Table1[[#This Row],[AveragePrice]]</f>
        <v>297244.68599999999</v>
      </c>
    </row>
    <row r="7651" spans="1:15" x14ac:dyDescent="0.3">
      <c r="A7651">
        <v>19</v>
      </c>
      <c r="B7651" s="1">
        <v>42967</v>
      </c>
      <c r="C7651">
        <v>1.33</v>
      </c>
      <c r="D7651">
        <v>224102.83</v>
      </c>
      <c r="E7651">
        <v>51667.62</v>
      </c>
      <c r="F7651">
        <v>76235.53</v>
      </c>
      <c r="G7651">
        <v>1638.15</v>
      </c>
      <c r="H7651">
        <v>94561.53</v>
      </c>
      <c r="I7651">
        <v>84245.95</v>
      </c>
      <c r="J7651">
        <v>5869.87</v>
      </c>
      <c r="K7651">
        <v>4445.71</v>
      </c>
      <c r="L7651" t="s">
        <v>9</v>
      </c>
      <c r="M7651">
        <v>2017</v>
      </c>
      <c r="N7651" t="s">
        <v>48</v>
      </c>
      <c r="O7651">
        <f>Table1[[#This Row],[Total Volume - total no of avocados sold ]]*Table1[[#This Row],[AveragePrice]]</f>
        <v>298056.76390000002</v>
      </c>
    </row>
    <row r="7652" spans="1:15" x14ac:dyDescent="0.3">
      <c r="A7652">
        <v>20</v>
      </c>
      <c r="B7652" s="1">
        <v>42960</v>
      </c>
      <c r="C7652">
        <v>1.35</v>
      </c>
      <c r="D7652">
        <v>214146.34</v>
      </c>
      <c r="E7652">
        <v>55347.03</v>
      </c>
      <c r="F7652">
        <v>81849.06</v>
      </c>
      <c r="G7652">
        <v>1853.27</v>
      </c>
      <c r="H7652">
        <v>75096.98</v>
      </c>
      <c r="I7652">
        <v>67332.72</v>
      </c>
      <c r="J7652">
        <v>4184.26</v>
      </c>
      <c r="K7652">
        <v>3580</v>
      </c>
      <c r="L7652" t="s">
        <v>9</v>
      </c>
      <c r="M7652">
        <v>2017</v>
      </c>
      <c r="N7652" t="s">
        <v>48</v>
      </c>
      <c r="O7652">
        <f>Table1[[#This Row],[Total Volume - total no of avocados sold ]]*Table1[[#This Row],[AveragePrice]]</f>
        <v>289097.55900000001</v>
      </c>
    </row>
    <row r="7653" spans="1:15" x14ac:dyDescent="0.3">
      <c r="A7653">
        <v>21</v>
      </c>
      <c r="B7653" s="1">
        <v>42953</v>
      </c>
      <c r="C7653">
        <v>1.26</v>
      </c>
      <c r="D7653">
        <v>234101.85</v>
      </c>
      <c r="E7653">
        <v>60135.26</v>
      </c>
      <c r="F7653">
        <v>90862.57</v>
      </c>
      <c r="G7653">
        <v>1893.69</v>
      </c>
      <c r="H7653">
        <v>81210.33</v>
      </c>
      <c r="I7653">
        <v>74984.009999999995</v>
      </c>
      <c r="J7653">
        <v>2762.99</v>
      </c>
      <c r="K7653">
        <v>3463.33</v>
      </c>
      <c r="L7653" t="s">
        <v>9</v>
      </c>
      <c r="M7653">
        <v>2017</v>
      </c>
      <c r="N7653" t="s">
        <v>48</v>
      </c>
      <c r="O7653">
        <f>Table1[[#This Row],[Total Volume - total no of avocados sold ]]*Table1[[#This Row],[AveragePrice]]</f>
        <v>294968.33100000001</v>
      </c>
    </row>
    <row r="7654" spans="1:15" x14ac:dyDescent="0.3">
      <c r="A7654">
        <v>22</v>
      </c>
      <c r="B7654" s="1">
        <v>42946</v>
      </c>
      <c r="C7654">
        <v>1.26</v>
      </c>
      <c r="D7654">
        <v>229911.14</v>
      </c>
      <c r="E7654">
        <v>61959.41</v>
      </c>
      <c r="F7654">
        <v>85046.12</v>
      </c>
      <c r="G7654">
        <v>1831.32</v>
      </c>
      <c r="H7654">
        <v>81074.289999999994</v>
      </c>
      <c r="I7654">
        <v>74994.559999999998</v>
      </c>
      <c r="J7654">
        <v>4529.7299999999996</v>
      </c>
      <c r="K7654">
        <v>1550</v>
      </c>
      <c r="L7654" t="s">
        <v>9</v>
      </c>
      <c r="M7654">
        <v>2017</v>
      </c>
      <c r="N7654" t="s">
        <v>48</v>
      </c>
      <c r="O7654">
        <f>Table1[[#This Row],[Total Volume - total no of avocados sold ]]*Table1[[#This Row],[AveragePrice]]</f>
        <v>289688.03640000004</v>
      </c>
    </row>
    <row r="7655" spans="1:15" x14ac:dyDescent="0.3">
      <c r="A7655">
        <v>23</v>
      </c>
      <c r="B7655" s="1">
        <v>42939</v>
      </c>
      <c r="C7655">
        <v>1.1299999999999999</v>
      </c>
      <c r="D7655">
        <v>266821.34000000003</v>
      </c>
      <c r="E7655">
        <v>96431.74</v>
      </c>
      <c r="F7655">
        <v>83045.48</v>
      </c>
      <c r="G7655">
        <v>2068.65</v>
      </c>
      <c r="H7655">
        <v>85275.47</v>
      </c>
      <c r="I7655">
        <v>80562.61</v>
      </c>
      <c r="J7655">
        <v>1952.87</v>
      </c>
      <c r="K7655">
        <v>2759.99</v>
      </c>
      <c r="L7655" t="s">
        <v>9</v>
      </c>
      <c r="M7655">
        <v>2017</v>
      </c>
      <c r="N7655" t="s">
        <v>48</v>
      </c>
      <c r="O7655">
        <f>Table1[[#This Row],[Total Volume - total no of avocados sold ]]*Table1[[#This Row],[AveragePrice]]</f>
        <v>301508.11420000001</v>
      </c>
    </row>
    <row r="7656" spans="1:15" x14ac:dyDescent="0.3">
      <c r="A7656">
        <v>24</v>
      </c>
      <c r="B7656" s="1">
        <v>42932</v>
      </c>
      <c r="C7656">
        <v>1.17</v>
      </c>
      <c r="D7656">
        <v>267806.51</v>
      </c>
      <c r="E7656">
        <v>89083.09</v>
      </c>
      <c r="F7656">
        <v>79805.02</v>
      </c>
      <c r="G7656">
        <v>1830.85</v>
      </c>
      <c r="H7656">
        <v>97087.55</v>
      </c>
      <c r="I7656">
        <v>90560.26</v>
      </c>
      <c r="J7656">
        <v>2757.35</v>
      </c>
      <c r="K7656">
        <v>3769.94</v>
      </c>
      <c r="L7656" t="s">
        <v>9</v>
      </c>
      <c r="M7656">
        <v>2017</v>
      </c>
      <c r="N7656" t="s">
        <v>48</v>
      </c>
      <c r="O7656">
        <f>Table1[[#This Row],[Total Volume - total no of avocados sold ]]*Table1[[#This Row],[AveragePrice]]</f>
        <v>313333.61670000001</v>
      </c>
    </row>
    <row r="7657" spans="1:15" x14ac:dyDescent="0.3">
      <c r="A7657">
        <v>25</v>
      </c>
      <c r="B7657" s="1">
        <v>42925</v>
      </c>
      <c r="C7657">
        <v>1.19</v>
      </c>
      <c r="D7657">
        <v>257780.31</v>
      </c>
      <c r="E7657">
        <v>71681.98</v>
      </c>
      <c r="F7657">
        <v>84932.95</v>
      </c>
      <c r="G7657">
        <v>2084.36</v>
      </c>
      <c r="H7657">
        <v>99081.02</v>
      </c>
      <c r="I7657">
        <v>89396.86</v>
      </c>
      <c r="J7657">
        <v>2634.16</v>
      </c>
      <c r="K7657">
        <v>7050</v>
      </c>
      <c r="L7657" t="s">
        <v>9</v>
      </c>
      <c r="M7657">
        <v>2017</v>
      </c>
      <c r="N7657" t="s">
        <v>48</v>
      </c>
      <c r="O7657">
        <f>Table1[[#This Row],[Total Volume - total no of avocados sold ]]*Table1[[#This Row],[AveragePrice]]</f>
        <v>306758.56889999995</v>
      </c>
    </row>
    <row r="7658" spans="1:15" x14ac:dyDescent="0.3">
      <c r="A7658">
        <v>26</v>
      </c>
      <c r="B7658" s="1">
        <v>42918</v>
      </c>
      <c r="C7658">
        <v>1.21</v>
      </c>
      <c r="D7658">
        <v>257162.16</v>
      </c>
      <c r="E7658">
        <v>71544.84</v>
      </c>
      <c r="F7658">
        <v>83589.78</v>
      </c>
      <c r="G7658">
        <v>2458.8000000000002</v>
      </c>
      <c r="H7658">
        <v>99568.74</v>
      </c>
      <c r="I7658">
        <v>90410.02</v>
      </c>
      <c r="J7658">
        <v>2797.05</v>
      </c>
      <c r="K7658">
        <v>6361.67</v>
      </c>
      <c r="L7658" t="s">
        <v>9</v>
      </c>
      <c r="M7658">
        <v>2017</v>
      </c>
      <c r="N7658" t="s">
        <v>48</v>
      </c>
      <c r="O7658">
        <f>Table1[[#This Row],[Total Volume - total no of avocados sold ]]*Table1[[#This Row],[AveragePrice]]</f>
        <v>311166.21360000002</v>
      </c>
    </row>
    <row r="7659" spans="1:15" x14ac:dyDescent="0.3">
      <c r="A7659">
        <v>27</v>
      </c>
      <c r="B7659" s="1">
        <v>42911</v>
      </c>
      <c r="C7659">
        <v>1.21</v>
      </c>
      <c r="D7659">
        <v>251831.45</v>
      </c>
      <c r="E7659">
        <v>70138.759999999995</v>
      </c>
      <c r="F7659">
        <v>97759.86</v>
      </c>
      <c r="G7659">
        <v>1913.81</v>
      </c>
      <c r="H7659">
        <v>82019.02</v>
      </c>
      <c r="I7659">
        <v>71831.350000000006</v>
      </c>
      <c r="J7659">
        <v>4301.84</v>
      </c>
      <c r="K7659">
        <v>5885.83</v>
      </c>
      <c r="L7659" t="s">
        <v>9</v>
      </c>
      <c r="M7659">
        <v>2017</v>
      </c>
      <c r="N7659" t="s">
        <v>48</v>
      </c>
      <c r="O7659">
        <f>Table1[[#This Row],[Total Volume - total no of avocados sold ]]*Table1[[#This Row],[AveragePrice]]</f>
        <v>304716.05450000003</v>
      </c>
    </row>
    <row r="7660" spans="1:15" x14ac:dyDescent="0.3">
      <c r="A7660">
        <v>28</v>
      </c>
      <c r="B7660" s="1">
        <v>42904</v>
      </c>
      <c r="C7660">
        <v>1.28</v>
      </c>
      <c r="D7660">
        <v>245564.59</v>
      </c>
      <c r="E7660">
        <v>63304.98</v>
      </c>
      <c r="F7660">
        <v>98223.11</v>
      </c>
      <c r="G7660">
        <v>1955.72</v>
      </c>
      <c r="H7660">
        <v>82080.78</v>
      </c>
      <c r="I7660">
        <v>75119.47</v>
      </c>
      <c r="J7660">
        <v>1746.59</v>
      </c>
      <c r="K7660">
        <v>5214.72</v>
      </c>
      <c r="L7660" t="s">
        <v>9</v>
      </c>
      <c r="M7660">
        <v>2017</v>
      </c>
      <c r="N7660" t="s">
        <v>48</v>
      </c>
      <c r="O7660">
        <f>Table1[[#This Row],[Total Volume - total no of avocados sold ]]*Table1[[#This Row],[AveragePrice]]</f>
        <v>314322.6752</v>
      </c>
    </row>
    <row r="7661" spans="1:15" x14ac:dyDescent="0.3">
      <c r="A7661">
        <v>29</v>
      </c>
      <c r="B7661" s="1">
        <v>42897</v>
      </c>
      <c r="C7661">
        <v>1.31</v>
      </c>
      <c r="D7661">
        <v>248634.5</v>
      </c>
      <c r="E7661">
        <v>63325.16</v>
      </c>
      <c r="F7661">
        <v>101559.72</v>
      </c>
      <c r="G7661">
        <v>2489.11</v>
      </c>
      <c r="H7661">
        <v>81260.509999999995</v>
      </c>
      <c r="I7661">
        <v>74457.919999999998</v>
      </c>
      <c r="J7661">
        <v>57.59</v>
      </c>
      <c r="K7661">
        <v>6745</v>
      </c>
      <c r="L7661" t="s">
        <v>9</v>
      </c>
      <c r="M7661">
        <v>2017</v>
      </c>
      <c r="N7661" t="s">
        <v>48</v>
      </c>
      <c r="O7661">
        <f>Table1[[#This Row],[Total Volume - total no of avocados sold ]]*Table1[[#This Row],[AveragePrice]]</f>
        <v>325711.19500000001</v>
      </c>
    </row>
    <row r="7662" spans="1:15" x14ac:dyDescent="0.3">
      <c r="A7662">
        <v>30</v>
      </c>
      <c r="B7662" s="1">
        <v>42890</v>
      </c>
      <c r="C7662">
        <v>1.38</v>
      </c>
      <c r="D7662">
        <v>261051.5</v>
      </c>
      <c r="E7662">
        <v>68705.59</v>
      </c>
      <c r="F7662">
        <v>108536.25</v>
      </c>
      <c r="G7662">
        <v>2472.06</v>
      </c>
      <c r="H7662">
        <v>81337.600000000006</v>
      </c>
      <c r="I7662">
        <v>77842.84</v>
      </c>
      <c r="J7662">
        <v>1729.76</v>
      </c>
      <c r="K7662">
        <v>1765</v>
      </c>
      <c r="L7662" t="s">
        <v>9</v>
      </c>
      <c r="M7662">
        <v>2017</v>
      </c>
      <c r="N7662" t="s">
        <v>48</v>
      </c>
      <c r="O7662">
        <f>Table1[[#This Row],[Total Volume - total no of avocados sold ]]*Table1[[#This Row],[AveragePrice]]</f>
        <v>360251.06999999995</v>
      </c>
    </row>
    <row r="7663" spans="1:15" x14ac:dyDescent="0.3">
      <c r="A7663">
        <v>31</v>
      </c>
      <c r="B7663" s="1">
        <v>42883</v>
      </c>
      <c r="C7663">
        <v>1.25</v>
      </c>
      <c r="D7663">
        <v>288112.58</v>
      </c>
      <c r="E7663">
        <v>85850.86</v>
      </c>
      <c r="F7663">
        <v>104655.78</v>
      </c>
      <c r="G7663">
        <v>2662.62</v>
      </c>
      <c r="H7663">
        <v>94943.32</v>
      </c>
      <c r="I7663">
        <v>88523.34</v>
      </c>
      <c r="J7663">
        <v>6414.46</v>
      </c>
      <c r="K7663">
        <v>5.52</v>
      </c>
      <c r="L7663" t="s">
        <v>9</v>
      </c>
      <c r="M7663">
        <v>2017</v>
      </c>
      <c r="N7663" t="s">
        <v>48</v>
      </c>
      <c r="O7663">
        <f>Table1[[#This Row],[Total Volume - total no of avocados sold ]]*Table1[[#This Row],[AveragePrice]]</f>
        <v>360140.72500000003</v>
      </c>
    </row>
    <row r="7664" spans="1:15" x14ac:dyDescent="0.3">
      <c r="A7664">
        <v>32</v>
      </c>
      <c r="B7664" s="1">
        <v>42876</v>
      </c>
      <c r="C7664">
        <v>1.17</v>
      </c>
      <c r="D7664">
        <v>271051.34999999998</v>
      </c>
      <c r="E7664">
        <v>85990.47</v>
      </c>
      <c r="F7664">
        <v>95579.62</v>
      </c>
      <c r="G7664">
        <v>2457.75</v>
      </c>
      <c r="H7664">
        <v>87023.51</v>
      </c>
      <c r="I7664">
        <v>82632.800000000003</v>
      </c>
      <c r="J7664">
        <v>4363.2299999999996</v>
      </c>
      <c r="K7664">
        <v>27.48</v>
      </c>
      <c r="L7664" t="s">
        <v>9</v>
      </c>
      <c r="M7664">
        <v>2017</v>
      </c>
      <c r="N7664" t="s">
        <v>48</v>
      </c>
      <c r="O7664">
        <f>Table1[[#This Row],[Total Volume - total no of avocados sold ]]*Table1[[#This Row],[AveragePrice]]</f>
        <v>317130.07949999993</v>
      </c>
    </row>
    <row r="7665" spans="1:15" x14ac:dyDescent="0.3">
      <c r="A7665">
        <v>33</v>
      </c>
      <c r="B7665" s="1">
        <v>42869</v>
      </c>
      <c r="C7665">
        <v>1.1299999999999999</v>
      </c>
      <c r="D7665">
        <v>257009.92000000001</v>
      </c>
      <c r="E7665">
        <v>84866.27</v>
      </c>
      <c r="F7665">
        <v>60389.15</v>
      </c>
      <c r="G7665">
        <v>2298.81</v>
      </c>
      <c r="H7665">
        <v>109455.69</v>
      </c>
      <c r="I7665">
        <v>105063.78</v>
      </c>
      <c r="J7665">
        <v>4141.01</v>
      </c>
      <c r="K7665">
        <v>250.9</v>
      </c>
      <c r="L7665" t="s">
        <v>9</v>
      </c>
      <c r="M7665">
        <v>2017</v>
      </c>
      <c r="N7665" t="s">
        <v>48</v>
      </c>
      <c r="O7665">
        <f>Table1[[#This Row],[Total Volume - total no of avocados sold ]]*Table1[[#This Row],[AveragePrice]]</f>
        <v>290421.2096</v>
      </c>
    </row>
    <row r="7666" spans="1:15" x14ac:dyDescent="0.3">
      <c r="A7666">
        <v>34</v>
      </c>
      <c r="B7666" s="1">
        <v>42862</v>
      </c>
      <c r="C7666">
        <v>1.1200000000000001</v>
      </c>
      <c r="D7666">
        <v>365531.86</v>
      </c>
      <c r="E7666">
        <v>119254.23</v>
      </c>
      <c r="F7666">
        <v>102627.13</v>
      </c>
      <c r="G7666">
        <v>3870.59</v>
      </c>
      <c r="H7666">
        <v>139779.91</v>
      </c>
      <c r="I7666">
        <v>135956.54</v>
      </c>
      <c r="J7666">
        <v>2975.91</v>
      </c>
      <c r="K7666">
        <v>847.46</v>
      </c>
      <c r="L7666" t="s">
        <v>9</v>
      </c>
      <c r="M7666">
        <v>2017</v>
      </c>
      <c r="N7666" t="s">
        <v>48</v>
      </c>
      <c r="O7666">
        <f>Table1[[#This Row],[Total Volume - total no of avocados sold ]]*Table1[[#This Row],[AveragePrice]]</f>
        <v>409395.68320000003</v>
      </c>
    </row>
    <row r="7667" spans="1:15" x14ac:dyDescent="0.3">
      <c r="A7667">
        <v>35</v>
      </c>
      <c r="B7667" s="1">
        <v>42855</v>
      </c>
      <c r="C7667">
        <v>1.18</v>
      </c>
      <c r="D7667">
        <v>285128.95</v>
      </c>
      <c r="E7667">
        <v>89984.49</v>
      </c>
      <c r="F7667">
        <v>87015.16</v>
      </c>
      <c r="G7667">
        <v>2182.0300000000002</v>
      </c>
      <c r="H7667">
        <v>105947.27</v>
      </c>
      <c r="I7667">
        <v>102188.75</v>
      </c>
      <c r="J7667">
        <v>3730.86</v>
      </c>
      <c r="K7667">
        <v>27.66</v>
      </c>
      <c r="L7667" t="s">
        <v>9</v>
      </c>
      <c r="M7667">
        <v>2017</v>
      </c>
      <c r="N7667" t="s">
        <v>48</v>
      </c>
      <c r="O7667">
        <f>Table1[[#This Row],[Total Volume - total no of avocados sold ]]*Table1[[#This Row],[AveragePrice]]</f>
        <v>336452.16100000002</v>
      </c>
    </row>
    <row r="7668" spans="1:15" x14ac:dyDescent="0.3">
      <c r="A7668">
        <v>36</v>
      </c>
      <c r="B7668" s="1">
        <v>42848</v>
      </c>
      <c r="C7668">
        <v>1.25</v>
      </c>
      <c r="D7668">
        <v>262771.53000000003</v>
      </c>
      <c r="E7668">
        <v>64102.11</v>
      </c>
      <c r="F7668">
        <v>92451.08</v>
      </c>
      <c r="G7668">
        <v>2142.77</v>
      </c>
      <c r="H7668">
        <v>104075.57</v>
      </c>
      <c r="I7668">
        <v>103485.2</v>
      </c>
      <c r="J7668">
        <v>577.83000000000004</v>
      </c>
      <c r="K7668">
        <v>12.54</v>
      </c>
      <c r="L7668" t="s">
        <v>9</v>
      </c>
      <c r="M7668">
        <v>2017</v>
      </c>
      <c r="N7668" t="s">
        <v>48</v>
      </c>
      <c r="O7668">
        <f>Table1[[#This Row],[Total Volume - total no of avocados sold ]]*Table1[[#This Row],[AveragePrice]]</f>
        <v>328464.41250000003</v>
      </c>
    </row>
    <row r="7669" spans="1:15" x14ac:dyDescent="0.3">
      <c r="A7669">
        <v>37</v>
      </c>
      <c r="B7669" s="1">
        <v>42841</v>
      </c>
      <c r="C7669">
        <v>1.28</v>
      </c>
      <c r="D7669">
        <v>251124.14</v>
      </c>
      <c r="E7669">
        <v>68940.19</v>
      </c>
      <c r="F7669">
        <v>85592.85</v>
      </c>
      <c r="G7669">
        <v>2315.02</v>
      </c>
      <c r="H7669">
        <v>94276.08</v>
      </c>
      <c r="I7669">
        <v>93488.63</v>
      </c>
      <c r="J7669">
        <v>787.45</v>
      </c>
      <c r="K7669">
        <v>0</v>
      </c>
      <c r="L7669" t="s">
        <v>9</v>
      </c>
      <c r="M7669">
        <v>2017</v>
      </c>
      <c r="N7669" t="s">
        <v>48</v>
      </c>
      <c r="O7669">
        <f>Table1[[#This Row],[Total Volume - total no of avocados sold ]]*Table1[[#This Row],[AveragePrice]]</f>
        <v>321438.89920000004</v>
      </c>
    </row>
    <row r="7670" spans="1:15" x14ac:dyDescent="0.3">
      <c r="A7670">
        <v>38</v>
      </c>
      <c r="B7670" s="1">
        <v>42834</v>
      </c>
      <c r="C7670">
        <v>1.22</v>
      </c>
      <c r="D7670">
        <v>260512.01</v>
      </c>
      <c r="E7670">
        <v>81759.61</v>
      </c>
      <c r="F7670">
        <v>90074.43</v>
      </c>
      <c r="G7670">
        <v>2229.61</v>
      </c>
      <c r="H7670">
        <v>86448.36</v>
      </c>
      <c r="I7670">
        <v>85939.37</v>
      </c>
      <c r="J7670">
        <v>508.99</v>
      </c>
      <c r="K7670">
        <v>0</v>
      </c>
      <c r="L7670" t="s">
        <v>9</v>
      </c>
      <c r="M7670">
        <v>2017</v>
      </c>
      <c r="N7670" t="s">
        <v>48</v>
      </c>
      <c r="O7670">
        <f>Table1[[#This Row],[Total Volume - total no of avocados sold ]]*Table1[[#This Row],[AveragePrice]]</f>
        <v>317824.65220000001</v>
      </c>
    </row>
    <row r="7671" spans="1:15" x14ac:dyDescent="0.3">
      <c r="A7671">
        <v>39</v>
      </c>
      <c r="B7671" s="1">
        <v>42827</v>
      </c>
      <c r="C7671">
        <v>1.19</v>
      </c>
      <c r="D7671">
        <v>288015.28000000003</v>
      </c>
      <c r="E7671">
        <v>67802.69</v>
      </c>
      <c r="F7671">
        <v>87489.8</v>
      </c>
      <c r="G7671">
        <v>2400.17</v>
      </c>
      <c r="H7671">
        <v>130322.62</v>
      </c>
      <c r="I7671">
        <v>130221.54</v>
      </c>
      <c r="J7671">
        <v>98.86</v>
      </c>
      <c r="K7671">
        <v>2.2200000000000002</v>
      </c>
      <c r="L7671" t="s">
        <v>9</v>
      </c>
      <c r="M7671">
        <v>2017</v>
      </c>
      <c r="N7671" t="s">
        <v>48</v>
      </c>
      <c r="O7671">
        <f>Table1[[#This Row],[Total Volume - total no of avocados sold ]]*Table1[[#This Row],[AveragePrice]]</f>
        <v>342738.18320000003</v>
      </c>
    </row>
    <row r="7672" spans="1:15" x14ac:dyDescent="0.3">
      <c r="A7672">
        <v>40</v>
      </c>
      <c r="B7672" s="1">
        <v>42820</v>
      </c>
      <c r="C7672">
        <v>1.26</v>
      </c>
      <c r="D7672">
        <v>258325.55</v>
      </c>
      <c r="E7672">
        <v>79200.67</v>
      </c>
      <c r="F7672">
        <v>90219.05</v>
      </c>
      <c r="G7672">
        <v>2473.42</v>
      </c>
      <c r="H7672">
        <v>86432.41</v>
      </c>
      <c r="I7672">
        <v>85387.4</v>
      </c>
      <c r="J7672">
        <v>695.01</v>
      </c>
      <c r="K7672">
        <v>350</v>
      </c>
      <c r="L7672" t="s">
        <v>9</v>
      </c>
      <c r="M7672">
        <v>2017</v>
      </c>
      <c r="N7672" t="s">
        <v>48</v>
      </c>
      <c r="O7672">
        <f>Table1[[#This Row],[Total Volume - total no of avocados sold ]]*Table1[[#This Row],[AveragePrice]]</f>
        <v>325490.19299999997</v>
      </c>
    </row>
    <row r="7673" spans="1:15" x14ac:dyDescent="0.3">
      <c r="A7673">
        <v>41</v>
      </c>
      <c r="B7673" s="1">
        <v>42813</v>
      </c>
      <c r="C7673">
        <v>1.29</v>
      </c>
      <c r="D7673">
        <v>250471.76</v>
      </c>
      <c r="E7673">
        <v>66618.17</v>
      </c>
      <c r="F7673">
        <v>101944.33</v>
      </c>
      <c r="G7673">
        <v>2551</v>
      </c>
      <c r="H7673">
        <v>79358.259999999995</v>
      </c>
      <c r="I7673">
        <v>77669.45</v>
      </c>
      <c r="J7673">
        <v>1688.81</v>
      </c>
      <c r="K7673">
        <v>0</v>
      </c>
      <c r="L7673" t="s">
        <v>9</v>
      </c>
      <c r="M7673">
        <v>2017</v>
      </c>
      <c r="N7673" t="s">
        <v>48</v>
      </c>
      <c r="O7673">
        <f>Table1[[#This Row],[Total Volume - total no of avocados sold ]]*Table1[[#This Row],[AveragePrice]]</f>
        <v>323108.57040000003</v>
      </c>
    </row>
    <row r="7674" spans="1:15" x14ac:dyDescent="0.3">
      <c r="A7674">
        <v>42</v>
      </c>
      <c r="B7674" s="1">
        <v>42806</v>
      </c>
      <c r="C7674">
        <v>1.35</v>
      </c>
      <c r="D7674">
        <v>254377.74</v>
      </c>
      <c r="E7674">
        <v>72440.759999999995</v>
      </c>
      <c r="F7674">
        <v>98330.92</v>
      </c>
      <c r="G7674">
        <v>2941.28</v>
      </c>
      <c r="H7674">
        <v>80664.78</v>
      </c>
      <c r="I7674">
        <v>78718.53</v>
      </c>
      <c r="J7674">
        <v>1946.25</v>
      </c>
      <c r="K7674">
        <v>0</v>
      </c>
      <c r="L7674" t="s">
        <v>9</v>
      </c>
      <c r="M7674">
        <v>2017</v>
      </c>
      <c r="N7674" t="s">
        <v>48</v>
      </c>
      <c r="O7674">
        <f>Table1[[#This Row],[Total Volume - total no of avocados sold ]]*Table1[[#This Row],[AveragePrice]]</f>
        <v>343409.94900000002</v>
      </c>
    </row>
    <row r="7675" spans="1:15" x14ac:dyDescent="0.3">
      <c r="A7675">
        <v>43</v>
      </c>
      <c r="B7675" s="1">
        <v>42799</v>
      </c>
      <c r="C7675">
        <v>1.31</v>
      </c>
      <c r="D7675">
        <v>230403.88</v>
      </c>
      <c r="E7675">
        <v>60435.81</v>
      </c>
      <c r="F7675">
        <v>89549.29</v>
      </c>
      <c r="G7675">
        <v>4281.0600000000004</v>
      </c>
      <c r="H7675">
        <v>76137.72</v>
      </c>
      <c r="I7675">
        <v>74615.520000000004</v>
      </c>
      <c r="J7675">
        <v>1522.2</v>
      </c>
      <c r="K7675">
        <v>0</v>
      </c>
      <c r="L7675" t="s">
        <v>9</v>
      </c>
      <c r="M7675">
        <v>2017</v>
      </c>
      <c r="N7675" t="s">
        <v>48</v>
      </c>
      <c r="O7675">
        <f>Table1[[#This Row],[Total Volume - total no of avocados sold ]]*Table1[[#This Row],[AveragePrice]]</f>
        <v>301829.08280000003</v>
      </c>
    </row>
    <row r="7676" spans="1:15" x14ac:dyDescent="0.3">
      <c r="A7676">
        <v>44</v>
      </c>
      <c r="B7676" s="1">
        <v>42792</v>
      </c>
      <c r="C7676">
        <v>1.1299999999999999</v>
      </c>
      <c r="D7676">
        <v>281322.06</v>
      </c>
      <c r="E7676">
        <v>79067.59</v>
      </c>
      <c r="F7676">
        <v>131383.70000000001</v>
      </c>
      <c r="G7676">
        <v>4209.8599999999997</v>
      </c>
      <c r="H7676">
        <v>66660.91</v>
      </c>
      <c r="I7676">
        <v>65695.539999999994</v>
      </c>
      <c r="J7676">
        <v>965.37</v>
      </c>
      <c r="K7676">
        <v>0</v>
      </c>
      <c r="L7676" t="s">
        <v>9</v>
      </c>
      <c r="M7676">
        <v>2017</v>
      </c>
      <c r="N7676" t="s">
        <v>48</v>
      </c>
      <c r="O7676">
        <f>Table1[[#This Row],[Total Volume - total no of avocados sold ]]*Table1[[#This Row],[AveragePrice]]</f>
        <v>317893.92779999995</v>
      </c>
    </row>
    <row r="7677" spans="1:15" x14ac:dyDescent="0.3">
      <c r="A7677">
        <v>45</v>
      </c>
      <c r="B7677" s="1">
        <v>42785</v>
      </c>
      <c r="C7677">
        <v>1.18</v>
      </c>
      <c r="D7677">
        <v>241012.17</v>
      </c>
      <c r="E7677">
        <v>68120.759999999995</v>
      </c>
      <c r="F7677">
        <v>90486.17</v>
      </c>
      <c r="G7677">
        <v>3142.36</v>
      </c>
      <c r="H7677">
        <v>79262.880000000005</v>
      </c>
      <c r="I7677">
        <v>78087.14</v>
      </c>
      <c r="J7677">
        <v>1175.74</v>
      </c>
      <c r="K7677">
        <v>0</v>
      </c>
      <c r="L7677" t="s">
        <v>9</v>
      </c>
      <c r="M7677">
        <v>2017</v>
      </c>
      <c r="N7677" t="s">
        <v>48</v>
      </c>
      <c r="O7677">
        <f>Table1[[#This Row],[Total Volume - total no of avocados sold ]]*Table1[[#This Row],[AveragePrice]]</f>
        <v>284394.36060000001</v>
      </c>
    </row>
    <row r="7678" spans="1:15" x14ac:dyDescent="0.3">
      <c r="A7678">
        <v>46</v>
      </c>
      <c r="B7678" s="1">
        <v>42778</v>
      </c>
      <c r="C7678">
        <v>1.1299999999999999</v>
      </c>
      <c r="D7678">
        <v>255531.24</v>
      </c>
      <c r="E7678">
        <v>89620.04</v>
      </c>
      <c r="F7678">
        <v>96337.1</v>
      </c>
      <c r="G7678">
        <v>2392.94</v>
      </c>
      <c r="H7678">
        <v>67181.16</v>
      </c>
      <c r="I7678">
        <v>66109.53</v>
      </c>
      <c r="J7678">
        <v>1071.6300000000001</v>
      </c>
      <c r="K7678">
        <v>0</v>
      </c>
      <c r="L7678" t="s">
        <v>9</v>
      </c>
      <c r="M7678">
        <v>2017</v>
      </c>
      <c r="N7678" t="s">
        <v>48</v>
      </c>
      <c r="O7678">
        <f>Table1[[#This Row],[Total Volume - total no of avocados sold ]]*Table1[[#This Row],[AveragePrice]]</f>
        <v>288750.30119999999</v>
      </c>
    </row>
    <row r="7679" spans="1:15" x14ac:dyDescent="0.3">
      <c r="A7679">
        <v>47</v>
      </c>
      <c r="B7679" s="1">
        <v>42771</v>
      </c>
      <c r="C7679">
        <v>1</v>
      </c>
      <c r="D7679">
        <v>379603.83</v>
      </c>
      <c r="E7679">
        <v>131147.07999999999</v>
      </c>
      <c r="F7679">
        <v>162972.35</v>
      </c>
      <c r="G7679">
        <v>7578.2</v>
      </c>
      <c r="H7679">
        <v>77906.2</v>
      </c>
      <c r="I7679">
        <v>76374.990000000005</v>
      </c>
      <c r="J7679">
        <v>1531.21</v>
      </c>
      <c r="K7679">
        <v>0</v>
      </c>
      <c r="L7679" t="s">
        <v>9</v>
      </c>
      <c r="M7679">
        <v>2017</v>
      </c>
      <c r="N7679" t="s">
        <v>48</v>
      </c>
      <c r="O7679">
        <f>Table1[[#This Row],[Total Volume - total no of avocados sold ]]*Table1[[#This Row],[AveragePrice]]</f>
        <v>379603.83</v>
      </c>
    </row>
    <row r="7680" spans="1:15" x14ac:dyDescent="0.3">
      <c r="A7680">
        <v>48</v>
      </c>
      <c r="B7680" s="1">
        <v>42764</v>
      </c>
      <c r="C7680">
        <v>1.18</v>
      </c>
      <c r="D7680">
        <v>259671.38</v>
      </c>
      <c r="E7680">
        <v>87900.17</v>
      </c>
      <c r="F7680">
        <v>104490.09</v>
      </c>
      <c r="G7680">
        <v>3433.47</v>
      </c>
      <c r="H7680">
        <v>63847.65</v>
      </c>
      <c r="I7680">
        <v>62577.62</v>
      </c>
      <c r="J7680">
        <v>929.75</v>
      </c>
      <c r="K7680">
        <v>340.28</v>
      </c>
      <c r="L7680" t="s">
        <v>9</v>
      </c>
      <c r="M7680">
        <v>2017</v>
      </c>
      <c r="N7680" t="s">
        <v>48</v>
      </c>
      <c r="O7680">
        <f>Table1[[#This Row],[Total Volume - total no of avocados sold ]]*Table1[[#This Row],[AveragePrice]]</f>
        <v>306412.22839999996</v>
      </c>
    </row>
    <row r="7681" spans="1:15" x14ac:dyDescent="0.3">
      <c r="A7681">
        <v>49</v>
      </c>
      <c r="B7681" s="1">
        <v>42757</v>
      </c>
      <c r="C7681">
        <v>1.1299999999999999</v>
      </c>
      <c r="D7681">
        <v>286641.34999999998</v>
      </c>
      <c r="E7681">
        <v>94347.19</v>
      </c>
      <c r="F7681">
        <v>107935.3</v>
      </c>
      <c r="G7681">
        <v>6890.03</v>
      </c>
      <c r="H7681">
        <v>77468.83</v>
      </c>
      <c r="I7681">
        <v>75851.48</v>
      </c>
      <c r="J7681">
        <v>1617.35</v>
      </c>
      <c r="K7681">
        <v>0</v>
      </c>
      <c r="L7681" t="s">
        <v>9</v>
      </c>
      <c r="M7681">
        <v>2017</v>
      </c>
      <c r="N7681" t="s">
        <v>48</v>
      </c>
      <c r="O7681">
        <f>Table1[[#This Row],[Total Volume - total no of avocados sold ]]*Table1[[#This Row],[AveragePrice]]</f>
        <v>323904.72549999994</v>
      </c>
    </row>
    <row r="7682" spans="1:15" x14ac:dyDescent="0.3">
      <c r="A7682">
        <v>50</v>
      </c>
      <c r="B7682" s="1">
        <v>42750</v>
      </c>
      <c r="C7682">
        <v>1.1499999999999999</v>
      </c>
      <c r="D7682">
        <v>261313.02</v>
      </c>
      <c r="E7682">
        <v>96322.65</v>
      </c>
      <c r="F7682">
        <v>89916.17</v>
      </c>
      <c r="G7682">
        <v>3884.99</v>
      </c>
      <c r="H7682">
        <v>71189.210000000006</v>
      </c>
      <c r="I7682">
        <v>69981.570000000007</v>
      </c>
      <c r="J7682">
        <v>1164.58</v>
      </c>
      <c r="K7682">
        <v>43.06</v>
      </c>
      <c r="L7682" t="s">
        <v>9</v>
      </c>
      <c r="M7682">
        <v>2017</v>
      </c>
      <c r="N7682" t="s">
        <v>48</v>
      </c>
      <c r="O7682">
        <f>Table1[[#This Row],[Total Volume - total no of avocados sold ]]*Table1[[#This Row],[AveragePrice]]</f>
        <v>300509.97299999994</v>
      </c>
    </row>
    <row r="7683" spans="1:15" x14ac:dyDescent="0.3">
      <c r="A7683">
        <v>51</v>
      </c>
      <c r="B7683" s="1">
        <v>42743</v>
      </c>
      <c r="C7683">
        <v>1.18</v>
      </c>
      <c r="D7683">
        <v>275129.34999999998</v>
      </c>
      <c r="E7683">
        <v>91466.86</v>
      </c>
      <c r="F7683">
        <v>106264.62</v>
      </c>
      <c r="G7683">
        <v>3253.48</v>
      </c>
      <c r="H7683">
        <v>74144.39</v>
      </c>
      <c r="I7683">
        <v>73168.399999999994</v>
      </c>
      <c r="J7683">
        <v>975.99</v>
      </c>
      <c r="K7683">
        <v>0</v>
      </c>
      <c r="L7683" t="s">
        <v>9</v>
      </c>
      <c r="M7683">
        <v>2017</v>
      </c>
      <c r="N7683" t="s">
        <v>48</v>
      </c>
      <c r="O7683">
        <f>Table1[[#This Row],[Total Volume - total no of avocados sold ]]*Table1[[#This Row],[AveragePrice]]</f>
        <v>324652.63299999997</v>
      </c>
    </row>
    <row r="7684" spans="1:15" x14ac:dyDescent="0.3">
      <c r="A7684">
        <v>52</v>
      </c>
      <c r="B7684" s="1">
        <v>42736</v>
      </c>
      <c r="C7684">
        <v>1.1100000000000001</v>
      </c>
      <c r="D7684">
        <v>240752.75</v>
      </c>
      <c r="E7684">
        <v>82444.88</v>
      </c>
      <c r="F7684">
        <v>85577.58</v>
      </c>
      <c r="G7684">
        <v>5485.61</v>
      </c>
      <c r="H7684">
        <v>67244.679999999993</v>
      </c>
      <c r="I7684">
        <v>65961.19</v>
      </c>
      <c r="J7684">
        <v>1104.32</v>
      </c>
      <c r="K7684">
        <v>179.17</v>
      </c>
      <c r="L7684" t="s">
        <v>9</v>
      </c>
      <c r="M7684">
        <v>2017</v>
      </c>
      <c r="N7684" t="s">
        <v>48</v>
      </c>
      <c r="O7684">
        <f>Table1[[#This Row],[Total Volume - total no of avocados sold ]]*Table1[[#This Row],[AveragePrice]]</f>
        <v>267235.55250000005</v>
      </c>
    </row>
    <row r="7685" spans="1:15" x14ac:dyDescent="0.3">
      <c r="A7685">
        <v>0</v>
      </c>
      <c r="B7685" s="1">
        <v>43100</v>
      </c>
      <c r="C7685">
        <v>0.81</v>
      </c>
      <c r="D7685">
        <v>194627.58</v>
      </c>
      <c r="E7685">
        <v>63533.54</v>
      </c>
      <c r="F7685">
        <v>44810.59</v>
      </c>
      <c r="G7685">
        <v>99.22</v>
      </c>
      <c r="H7685">
        <v>86184.23</v>
      </c>
      <c r="I7685">
        <v>64304.28</v>
      </c>
      <c r="J7685">
        <v>21865.75</v>
      </c>
      <c r="K7685">
        <v>14.2</v>
      </c>
      <c r="L7685" t="s">
        <v>9</v>
      </c>
      <c r="M7685">
        <v>2017</v>
      </c>
      <c r="N7685" t="s">
        <v>49</v>
      </c>
      <c r="O7685">
        <f>Table1[[#This Row],[Total Volume - total no of avocados sold ]]*Table1[[#This Row],[AveragePrice]]</f>
        <v>157648.33979999999</v>
      </c>
    </row>
    <row r="7686" spans="1:15" x14ac:dyDescent="0.3">
      <c r="A7686">
        <v>1</v>
      </c>
      <c r="B7686" s="1">
        <v>43093</v>
      </c>
      <c r="C7686">
        <v>1.0900000000000001</v>
      </c>
      <c r="D7686">
        <v>137679.85999999999</v>
      </c>
      <c r="E7686">
        <v>32538.880000000001</v>
      </c>
      <c r="F7686">
        <v>35304.589999999997</v>
      </c>
      <c r="G7686">
        <v>79.430000000000007</v>
      </c>
      <c r="H7686">
        <v>69756.960000000006</v>
      </c>
      <c r="I7686">
        <v>58617.25</v>
      </c>
      <c r="J7686">
        <v>11139.71</v>
      </c>
      <c r="K7686">
        <v>0</v>
      </c>
      <c r="L7686" t="s">
        <v>9</v>
      </c>
      <c r="M7686">
        <v>2017</v>
      </c>
      <c r="N7686" t="s">
        <v>49</v>
      </c>
      <c r="O7686">
        <f>Table1[[#This Row],[Total Volume - total no of avocados sold ]]*Table1[[#This Row],[AveragePrice]]</f>
        <v>150071.04739999998</v>
      </c>
    </row>
    <row r="7687" spans="1:15" x14ac:dyDescent="0.3">
      <c r="A7687">
        <v>2</v>
      </c>
      <c r="B7687" s="1">
        <v>43086</v>
      </c>
      <c r="C7687">
        <v>1.08</v>
      </c>
      <c r="D7687">
        <v>124002.08</v>
      </c>
      <c r="E7687">
        <v>29951.42</v>
      </c>
      <c r="F7687">
        <v>31312.81</v>
      </c>
      <c r="G7687">
        <v>85.19</v>
      </c>
      <c r="H7687">
        <v>62652.66</v>
      </c>
      <c r="I7687">
        <v>56079.519999999997</v>
      </c>
      <c r="J7687">
        <v>6554.89</v>
      </c>
      <c r="K7687">
        <v>18.25</v>
      </c>
      <c r="L7687" t="s">
        <v>9</v>
      </c>
      <c r="M7687">
        <v>2017</v>
      </c>
      <c r="N7687" t="s">
        <v>49</v>
      </c>
      <c r="O7687">
        <f>Table1[[#This Row],[Total Volume - total no of avocados sold ]]*Table1[[#This Row],[AveragePrice]]</f>
        <v>133922.2464</v>
      </c>
    </row>
    <row r="7688" spans="1:15" x14ac:dyDescent="0.3">
      <c r="A7688">
        <v>3</v>
      </c>
      <c r="B7688" s="1">
        <v>43079</v>
      </c>
      <c r="C7688">
        <v>1.05</v>
      </c>
      <c r="D7688">
        <v>137960.99</v>
      </c>
      <c r="E7688">
        <v>38481.949999999997</v>
      </c>
      <c r="F7688">
        <v>36370.51</v>
      </c>
      <c r="G7688">
        <v>73.180000000000007</v>
      </c>
      <c r="H7688">
        <v>63035.35</v>
      </c>
      <c r="I7688">
        <v>57738.32</v>
      </c>
      <c r="J7688">
        <v>5284.43</v>
      </c>
      <c r="K7688">
        <v>12.6</v>
      </c>
      <c r="L7688" t="s">
        <v>9</v>
      </c>
      <c r="M7688">
        <v>2017</v>
      </c>
      <c r="N7688" t="s">
        <v>49</v>
      </c>
      <c r="O7688">
        <f>Table1[[#This Row],[Total Volume - total no of avocados sold ]]*Table1[[#This Row],[AveragePrice]]</f>
        <v>144859.03949999998</v>
      </c>
    </row>
    <row r="7689" spans="1:15" x14ac:dyDescent="0.3">
      <c r="A7689">
        <v>4</v>
      </c>
      <c r="B7689" s="1">
        <v>43072</v>
      </c>
      <c r="C7689">
        <v>0.99</v>
      </c>
      <c r="D7689">
        <v>166540</v>
      </c>
      <c r="E7689">
        <v>56316</v>
      </c>
      <c r="F7689">
        <v>47267</v>
      </c>
      <c r="G7689">
        <v>149</v>
      </c>
      <c r="H7689">
        <v>62801</v>
      </c>
      <c r="I7689">
        <v>57210</v>
      </c>
      <c r="J7689">
        <v>5518</v>
      </c>
      <c r="K7689">
        <v>73</v>
      </c>
      <c r="L7689" t="s">
        <v>9</v>
      </c>
      <c r="M7689">
        <v>2017</v>
      </c>
      <c r="N7689" t="s">
        <v>49</v>
      </c>
      <c r="O7689">
        <f>Table1[[#This Row],[Total Volume - total no of avocados sold ]]*Table1[[#This Row],[AveragePrice]]</f>
        <v>164874.6</v>
      </c>
    </row>
    <row r="7690" spans="1:15" x14ac:dyDescent="0.3">
      <c r="A7690">
        <v>5</v>
      </c>
      <c r="B7690" s="1">
        <v>43065</v>
      </c>
      <c r="C7690">
        <v>1.1599999999999999</v>
      </c>
      <c r="D7690">
        <v>92146</v>
      </c>
      <c r="E7690">
        <v>25890</v>
      </c>
      <c r="F7690">
        <v>29449</v>
      </c>
      <c r="G7690">
        <v>133</v>
      </c>
      <c r="H7690">
        <v>36675</v>
      </c>
      <c r="I7690">
        <v>32592</v>
      </c>
      <c r="J7690">
        <v>4082</v>
      </c>
      <c r="K7690">
        <v>0</v>
      </c>
      <c r="L7690" t="s">
        <v>9</v>
      </c>
      <c r="M7690">
        <v>2017</v>
      </c>
      <c r="N7690" t="s">
        <v>49</v>
      </c>
      <c r="O7690">
        <f>Table1[[#This Row],[Total Volume - total no of avocados sold ]]*Table1[[#This Row],[AveragePrice]]</f>
        <v>106889.35999999999</v>
      </c>
    </row>
    <row r="7691" spans="1:15" x14ac:dyDescent="0.3">
      <c r="A7691">
        <v>6</v>
      </c>
      <c r="B7691" s="1">
        <v>43058</v>
      </c>
      <c r="C7691">
        <v>1.0900000000000001</v>
      </c>
      <c r="D7691">
        <v>112603</v>
      </c>
      <c r="E7691">
        <v>31004</v>
      </c>
      <c r="F7691">
        <v>31095</v>
      </c>
      <c r="G7691">
        <v>158</v>
      </c>
      <c r="H7691">
        <v>50346</v>
      </c>
      <c r="I7691">
        <v>46213</v>
      </c>
      <c r="J7691">
        <v>4130</v>
      </c>
      <c r="K7691">
        <v>3</v>
      </c>
      <c r="L7691" t="s">
        <v>9</v>
      </c>
      <c r="M7691">
        <v>2017</v>
      </c>
      <c r="N7691" t="s">
        <v>49</v>
      </c>
      <c r="O7691">
        <f>Table1[[#This Row],[Total Volume - total no of avocados sold ]]*Table1[[#This Row],[AveragePrice]]</f>
        <v>122737.27</v>
      </c>
    </row>
    <row r="7692" spans="1:15" x14ac:dyDescent="0.3">
      <c r="A7692">
        <v>7</v>
      </c>
      <c r="B7692" s="1">
        <v>43051</v>
      </c>
      <c r="C7692">
        <v>1.19</v>
      </c>
      <c r="D7692">
        <v>126496</v>
      </c>
      <c r="E7692">
        <v>43121</v>
      </c>
      <c r="F7692">
        <v>31995</v>
      </c>
      <c r="G7692">
        <v>173</v>
      </c>
      <c r="H7692">
        <v>51207</v>
      </c>
      <c r="I7692">
        <v>46960</v>
      </c>
      <c r="J7692">
        <v>4235</v>
      </c>
      <c r="K7692">
        <v>12</v>
      </c>
      <c r="L7692" t="s">
        <v>9</v>
      </c>
      <c r="M7692">
        <v>2017</v>
      </c>
      <c r="N7692" t="s">
        <v>49</v>
      </c>
      <c r="O7692">
        <f>Table1[[#This Row],[Total Volume - total no of avocados sold ]]*Table1[[#This Row],[AveragePrice]]</f>
        <v>150530.23999999999</v>
      </c>
    </row>
    <row r="7693" spans="1:15" x14ac:dyDescent="0.3">
      <c r="A7693">
        <v>8</v>
      </c>
      <c r="B7693" s="1">
        <v>43044</v>
      </c>
      <c r="C7693">
        <v>1.08</v>
      </c>
      <c r="D7693">
        <v>176421.06</v>
      </c>
      <c r="E7693">
        <v>65571.8</v>
      </c>
      <c r="F7693">
        <v>34149.97</v>
      </c>
      <c r="G7693">
        <v>209.3</v>
      </c>
      <c r="H7693">
        <v>76489.990000000005</v>
      </c>
      <c r="I7693">
        <v>69792.75</v>
      </c>
      <c r="J7693">
        <v>6641.68</v>
      </c>
      <c r="K7693">
        <v>55.56</v>
      </c>
      <c r="L7693" t="s">
        <v>9</v>
      </c>
      <c r="M7693">
        <v>2017</v>
      </c>
      <c r="N7693" t="s">
        <v>49</v>
      </c>
      <c r="O7693">
        <f>Table1[[#This Row],[Total Volume - total no of avocados sold ]]*Table1[[#This Row],[AveragePrice]]</f>
        <v>190534.74480000001</v>
      </c>
    </row>
    <row r="7694" spans="1:15" x14ac:dyDescent="0.3">
      <c r="A7694">
        <v>9</v>
      </c>
      <c r="B7694" s="1">
        <v>43037</v>
      </c>
      <c r="C7694">
        <v>1.3</v>
      </c>
      <c r="D7694">
        <v>143342.57</v>
      </c>
      <c r="E7694">
        <v>36192.730000000003</v>
      </c>
      <c r="F7694">
        <v>35007.599999999999</v>
      </c>
      <c r="G7694">
        <v>265.2</v>
      </c>
      <c r="H7694">
        <v>71877.039999999994</v>
      </c>
      <c r="I7694">
        <v>69621.41</v>
      </c>
      <c r="J7694">
        <v>2255.63</v>
      </c>
      <c r="K7694">
        <v>0</v>
      </c>
      <c r="L7694" t="s">
        <v>9</v>
      </c>
      <c r="M7694">
        <v>2017</v>
      </c>
      <c r="N7694" t="s">
        <v>49</v>
      </c>
      <c r="O7694">
        <f>Table1[[#This Row],[Total Volume - total no of avocados sold ]]*Table1[[#This Row],[AveragePrice]]</f>
        <v>186345.34100000001</v>
      </c>
    </row>
    <row r="7695" spans="1:15" x14ac:dyDescent="0.3">
      <c r="A7695">
        <v>10</v>
      </c>
      <c r="B7695" s="1">
        <v>43030</v>
      </c>
      <c r="C7695">
        <v>1.42</v>
      </c>
      <c r="D7695">
        <v>115432.53</v>
      </c>
      <c r="E7695">
        <v>26729.27</v>
      </c>
      <c r="F7695">
        <v>35118.269999999997</v>
      </c>
      <c r="G7695">
        <v>103.84</v>
      </c>
      <c r="H7695">
        <v>53481.15</v>
      </c>
      <c r="I7695">
        <v>50154.17</v>
      </c>
      <c r="J7695">
        <v>3297.64</v>
      </c>
      <c r="K7695">
        <v>29.34</v>
      </c>
      <c r="L7695" t="s">
        <v>9</v>
      </c>
      <c r="M7695">
        <v>2017</v>
      </c>
      <c r="N7695" t="s">
        <v>49</v>
      </c>
      <c r="O7695">
        <f>Table1[[#This Row],[Total Volume - total no of avocados sold ]]*Table1[[#This Row],[AveragePrice]]</f>
        <v>163914.19259999998</v>
      </c>
    </row>
    <row r="7696" spans="1:15" x14ac:dyDescent="0.3">
      <c r="A7696">
        <v>11</v>
      </c>
      <c r="B7696" s="1">
        <v>43023</v>
      </c>
      <c r="C7696">
        <v>1.49</v>
      </c>
      <c r="D7696">
        <v>114826.68</v>
      </c>
      <c r="E7696">
        <v>27140.34</v>
      </c>
      <c r="F7696">
        <v>37806.879999999997</v>
      </c>
      <c r="G7696">
        <v>114.24</v>
      </c>
      <c r="H7696">
        <v>49765.22</v>
      </c>
      <c r="I7696">
        <v>44950.05</v>
      </c>
      <c r="J7696">
        <v>4815.17</v>
      </c>
      <c r="K7696">
        <v>0</v>
      </c>
      <c r="L7696" t="s">
        <v>9</v>
      </c>
      <c r="M7696">
        <v>2017</v>
      </c>
      <c r="N7696" t="s">
        <v>49</v>
      </c>
      <c r="O7696">
        <f>Table1[[#This Row],[Total Volume - total no of avocados sold ]]*Table1[[#This Row],[AveragePrice]]</f>
        <v>171091.75319999998</v>
      </c>
    </row>
    <row r="7697" spans="1:15" x14ac:dyDescent="0.3">
      <c r="A7697">
        <v>12</v>
      </c>
      <c r="B7697" s="1">
        <v>43016</v>
      </c>
      <c r="C7697">
        <v>1.66</v>
      </c>
      <c r="D7697">
        <v>87278.58</v>
      </c>
      <c r="E7697">
        <v>26135.119999999999</v>
      </c>
      <c r="F7697">
        <v>16257.01</v>
      </c>
      <c r="G7697">
        <v>73.31</v>
      </c>
      <c r="H7697">
        <v>44813.14</v>
      </c>
      <c r="I7697">
        <v>38450.629999999997</v>
      </c>
      <c r="J7697">
        <v>6362.51</v>
      </c>
      <c r="K7697">
        <v>0</v>
      </c>
      <c r="L7697" t="s">
        <v>9</v>
      </c>
      <c r="M7697">
        <v>2017</v>
      </c>
      <c r="N7697" t="s">
        <v>49</v>
      </c>
      <c r="O7697">
        <f>Table1[[#This Row],[Total Volume - total no of avocados sold ]]*Table1[[#This Row],[AveragePrice]]</f>
        <v>144882.44279999999</v>
      </c>
    </row>
    <row r="7698" spans="1:15" x14ac:dyDescent="0.3">
      <c r="A7698">
        <v>13</v>
      </c>
      <c r="B7698" s="1">
        <v>43009</v>
      </c>
      <c r="C7698">
        <v>1.59</v>
      </c>
      <c r="D7698">
        <v>112518.2</v>
      </c>
      <c r="E7698">
        <v>25019</v>
      </c>
      <c r="F7698">
        <v>35234.94</v>
      </c>
      <c r="G7698">
        <v>85.57</v>
      </c>
      <c r="H7698">
        <v>52178.69</v>
      </c>
      <c r="I7698">
        <v>45303.82</v>
      </c>
      <c r="J7698">
        <v>6874.87</v>
      </c>
      <c r="K7698">
        <v>0</v>
      </c>
      <c r="L7698" t="s">
        <v>9</v>
      </c>
      <c r="M7698">
        <v>2017</v>
      </c>
      <c r="N7698" t="s">
        <v>49</v>
      </c>
      <c r="O7698">
        <f>Table1[[#This Row],[Total Volume - total no of avocados sold ]]*Table1[[#This Row],[AveragePrice]]</f>
        <v>178903.93799999999</v>
      </c>
    </row>
    <row r="7699" spans="1:15" x14ac:dyDescent="0.3">
      <c r="A7699">
        <v>14</v>
      </c>
      <c r="B7699" s="1">
        <v>43002</v>
      </c>
      <c r="C7699">
        <v>1.51</v>
      </c>
      <c r="D7699">
        <v>118080.88</v>
      </c>
      <c r="E7699">
        <v>25124.98</v>
      </c>
      <c r="F7699">
        <v>39485.74</v>
      </c>
      <c r="G7699">
        <v>71.760000000000005</v>
      </c>
      <c r="H7699">
        <v>53398.400000000001</v>
      </c>
      <c r="I7699">
        <v>49231.32</v>
      </c>
      <c r="J7699">
        <v>4111.1899999999996</v>
      </c>
      <c r="K7699">
        <v>55.89</v>
      </c>
      <c r="L7699" t="s">
        <v>9</v>
      </c>
      <c r="M7699">
        <v>2017</v>
      </c>
      <c r="N7699" t="s">
        <v>49</v>
      </c>
      <c r="O7699">
        <f>Table1[[#This Row],[Total Volume - total no of avocados sold ]]*Table1[[#This Row],[AveragePrice]]</f>
        <v>178302.12880000001</v>
      </c>
    </row>
    <row r="7700" spans="1:15" x14ac:dyDescent="0.3">
      <c r="A7700">
        <v>15</v>
      </c>
      <c r="B7700" s="1">
        <v>42995</v>
      </c>
      <c r="C7700">
        <v>1.5</v>
      </c>
      <c r="D7700">
        <v>113231.66</v>
      </c>
      <c r="E7700">
        <v>26063.47</v>
      </c>
      <c r="F7700">
        <v>35969.800000000003</v>
      </c>
      <c r="G7700">
        <v>45.25</v>
      </c>
      <c r="H7700">
        <v>51153.14</v>
      </c>
      <c r="I7700">
        <v>47157.59</v>
      </c>
      <c r="J7700">
        <v>3583.02</v>
      </c>
      <c r="K7700">
        <v>412.53</v>
      </c>
      <c r="L7700" t="s">
        <v>9</v>
      </c>
      <c r="M7700">
        <v>2017</v>
      </c>
      <c r="N7700" t="s">
        <v>49</v>
      </c>
      <c r="O7700">
        <f>Table1[[#This Row],[Total Volume - total no of avocados sold ]]*Table1[[#This Row],[AveragePrice]]</f>
        <v>169847.49</v>
      </c>
    </row>
    <row r="7701" spans="1:15" x14ac:dyDescent="0.3">
      <c r="A7701">
        <v>16</v>
      </c>
      <c r="B7701" s="1">
        <v>42988</v>
      </c>
      <c r="C7701">
        <v>1.53</v>
      </c>
      <c r="D7701">
        <v>110081.14</v>
      </c>
      <c r="E7701">
        <v>25756.54</v>
      </c>
      <c r="F7701">
        <v>28947.040000000001</v>
      </c>
      <c r="G7701">
        <v>95.06</v>
      </c>
      <c r="H7701">
        <v>55282.5</v>
      </c>
      <c r="I7701">
        <v>48825.07</v>
      </c>
      <c r="J7701">
        <v>4896.3599999999997</v>
      </c>
      <c r="K7701">
        <v>1561.07</v>
      </c>
      <c r="L7701" t="s">
        <v>9</v>
      </c>
      <c r="M7701">
        <v>2017</v>
      </c>
      <c r="N7701" t="s">
        <v>49</v>
      </c>
      <c r="O7701">
        <f>Table1[[#This Row],[Total Volume - total no of avocados sold ]]*Table1[[#This Row],[AveragePrice]]</f>
        <v>168424.14420000001</v>
      </c>
    </row>
    <row r="7702" spans="1:15" x14ac:dyDescent="0.3">
      <c r="A7702">
        <v>17</v>
      </c>
      <c r="B7702" s="1">
        <v>42981</v>
      </c>
      <c r="C7702">
        <v>1.45</v>
      </c>
      <c r="D7702">
        <v>115506.15</v>
      </c>
      <c r="E7702">
        <v>27598.89</v>
      </c>
      <c r="F7702">
        <v>37446.949999999997</v>
      </c>
      <c r="G7702">
        <v>91.48</v>
      </c>
      <c r="H7702">
        <v>50368.83</v>
      </c>
      <c r="I7702">
        <v>43969.06</v>
      </c>
      <c r="J7702">
        <v>5061.79</v>
      </c>
      <c r="K7702">
        <v>1337.98</v>
      </c>
      <c r="L7702" t="s">
        <v>9</v>
      </c>
      <c r="M7702">
        <v>2017</v>
      </c>
      <c r="N7702" t="s">
        <v>49</v>
      </c>
      <c r="O7702">
        <f>Table1[[#This Row],[Total Volume - total no of avocados sold ]]*Table1[[#This Row],[AveragePrice]]</f>
        <v>167483.91749999998</v>
      </c>
    </row>
    <row r="7703" spans="1:15" x14ac:dyDescent="0.3">
      <c r="A7703">
        <v>18</v>
      </c>
      <c r="B7703" s="1">
        <v>42974</v>
      </c>
      <c r="C7703">
        <v>1.43</v>
      </c>
      <c r="D7703">
        <v>126646.81</v>
      </c>
      <c r="E7703">
        <v>30304.48</v>
      </c>
      <c r="F7703">
        <v>35205.89</v>
      </c>
      <c r="G7703">
        <v>102.36</v>
      </c>
      <c r="H7703">
        <v>61034.080000000002</v>
      </c>
      <c r="I7703">
        <v>54510.23</v>
      </c>
      <c r="J7703">
        <v>5540.82</v>
      </c>
      <c r="K7703">
        <v>983.03</v>
      </c>
      <c r="L7703" t="s">
        <v>9</v>
      </c>
      <c r="M7703">
        <v>2017</v>
      </c>
      <c r="N7703" t="s">
        <v>49</v>
      </c>
      <c r="O7703">
        <f>Table1[[#This Row],[Total Volume - total no of avocados sold ]]*Table1[[#This Row],[AveragePrice]]</f>
        <v>181104.93829999998</v>
      </c>
    </row>
    <row r="7704" spans="1:15" x14ac:dyDescent="0.3">
      <c r="A7704">
        <v>19</v>
      </c>
      <c r="B7704" s="1">
        <v>42967</v>
      </c>
      <c r="C7704">
        <v>1.41</v>
      </c>
      <c r="D7704">
        <v>123267.26</v>
      </c>
      <c r="E7704">
        <v>28139.26</v>
      </c>
      <c r="F7704">
        <v>35074.050000000003</v>
      </c>
      <c r="G7704">
        <v>64.13</v>
      </c>
      <c r="H7704">
        <v>59989.82</v>
      </c>
      <c r="I7704">
        <v>52792.92</v>
      </c>
      <c r="J7704">
        <v>5474.94</v>
      </c>
      <c r="K7704">
        <v>1721.96</v>
      </c>
      <c r="L7704" t="s">
        <v>9</v>
      </c>
      <c r="M7704">
        <v>2017</v>
      </c>
      <c r="N7704" t="s">
        <v>49</v>
      </c>
      <c r="O7704">
        <f>Table1[[#This Row],[Total Volume - total no of avocados sold ]]*Table1[[#This Row],[AveragePrice]]</f>
        <v>173806.83659999998</v>
      </c>
    </row>
    <row r="7705" spans="1:15" x14ac:dyDescent="0.3">
      <c r="A7705">
        <v>20</v>
      </c>
      <c r="B7705" s="1">
        <v>42960</v>
      </c>
      <c r="C7705">
        <v>1.38</v>
      </c>
      <c r="D7705">
        <v>109713</v>
      </c>
      <c r="E7705">
        <v>26240.62</v>
      </c>
      <c r="F7705">
        <v>40274.6</v>
      </c>
      <c r="G7705">
        <v>137.22</v>
      </c>
      <c r="H7705">
        <v>43060.56</v>
      </c>
      <c r="I7705">
        <v>36751.94</v>
      </c>
      <c r="J7705">
        <v>4721.95</v>
      </c>
      <c r="K7705">
        <v>1586.67</v>
      </c>
      <c r="L7705" t="s">
        <v>9</v>
      </c>
      <c r="M7705">
        <v>2017</v>
      </c>
      <c r="N7705" t="s">
        <v>49</v>
      </c>
      <c r="O7705">
        <f>Table1[[#This Row],[Total Volume - total no of avocados sold ]]*Table1[[#This Row],[AveragePrice]]</f>
        <v>151403.94</v>
      </c>
    </row>
    <row r="7706" spans="1:15" x14ac:dyDescent="0.3">
      <c r="A7706">
        <v>21</v>
      </c>
      <c r="B7706" s="1">
        <v>42953</v>
      </c>
      <c r="C7706">
        <v>1.29</v>
      </c>
      <c r="D7706">
        <v>124119.9</v>
      </c>
      <c r="E7706">
        <v>28072.43</v>
      </c>
      <c r="F7706">
        <v>42704.66</v>
      </c>
      <c r="G7706">
        <v>168.32</v>
      </c>
      <c r="H7706">
        <v>53174.49</v>
      </c>
      <c r="I7706">
        <v>48158.96</v>
      </c>
      <c r="J7706">
        <v>3335.53</v>
      </c>
      <c r="K7706">
        <v>1680</v>
      </c>
      <c r="L7706" t="s">
        <v>9</v>
      </c>
      <c r="M7706">
        <v>2017</v>
      </c>
      <c r="N7706" t="s">
        <v>49</v>
      </c>
      <c r="O7706">
        <f>Table1[[#This Row],[Total Volume - total no of avocados sold ]]*Table1[[#This Row],[AveragePrice]]</f>
        <v>160114.671</v>
      </c>
    </row>
    <row r="7707" spans="1:15" x14ac:dyDescent="0.3">
      <c r="A7707">
        <v>22</v>
      </c>
      <c r="B7707" s="1">
        <v>42946</v>
      </c>
      <c r="C7707">
        <v>1.29</v>
      </c>
      <c r="D7707">
        <v>123476.6</v>
      </c>
      <c r="E7707">
        <v>25323.09</v>
      </c>
      <c r="F7707">
        <v>41333.21</v>
      </c>
      <c r="G7707">
        <v>182.21</v>
      </c>
      <c r="H7707">
        <v>56638.09</v>
      </c>
      <c r="I7707">
        <v>49647.519999999997</v>
      </c>
      <c r="J7707">
        <v>5730.57</v>
      </c>
      <c r="K7707">
        <v>1260</v>
      </c>
      <c r="L7707" t="s">
        <v>9</v>
      </c>
      <c r="M7707">
        <v>2017</v>
      </c>
      <c r="N7707" t="s">
        <v>49</v>
      </c>
      <c r="O7707">
        <f>Table1[[#This Row],[Total Volume - total no of avocados sold ]]*Table1[[#This Row],[AveragePrice]]</f>
        <v>159284.81400000001</v>
      </c>
    </row>
    <row r="7708" spans="1:15" x14ac:dyDescent="0.3">
      <c r="A7708">
        <v>23</v>
      </c>
      <c r="B7708" s="1">
        <v>42939</v>
      </c>
      <c r="C7708">
        <v>1.17</v>
      </c>
      <c r="D7708">
        <v>141148.35999999999</v>
      </c>
      <c r="E7708">
        <v>36513.08</v>
      </c>
      <c r="F7708">
        <v>40395.65</v>
      </c>
      <c r="G7708">
        <v>320.79000000000002</v>
      </c>
      <c r="H7708">
        <v>63918.84</v>
      </c>
      <c r="I7708">
        <v>58375.34</v>
      </c>
      <c r="J7708">
        <v>3505.26</v>
      </c>
      <c r="K7708">
        <v>2038.24</v>
      </c>
      <c r="L7708" t="s">
        <v>9</v>
      </c>
      <c r="M7708">
        <v>2017</v>
      </c>
      <c r="N7708" t="s">
        <v>49</v>
      </c>
      <c r="O7708">
        <f>Table1[[#This Row],[Total Volume - total no of avocados sold ]]*Table1[[#This Row],[AveragePrice]]</f>
        <v>165143.58119999999</v>
      </c>
    </row>
    <row r="7709" spans="1:15" x14ac:dyDescent="0.3">
      <c r="A7709">
        <v>24</v>
      </c>
      <c r="B7709" s="1">
        <v>42932</v>
      </c>
      <c r="C7709">
        <v>1.1599999999999999</v>
      </c>
      <c r="D7709">
        <v>159919.51999999999</v>
      </c>
      <c r="E7709">
        <v>42470.79</v>
      </c>
      <c r="F7709">
        <v>40719.18</v>
      </c>
      <c r="G7709">
        <v>222.19</v>
      </c>
      <c r="H7709">
        <v>76507.360000000001</v>
      </c>
      <c r="I7709">
        <v>67961.070000000007</v>
      </c>
      <c r="J7709">
        <v>6304.08</v>
      </c>
      <c r="K7709">
        <v>2242.21</v>
      </c>
      <c r="L7709" t="s">
        <v>9</v>
      </c>
      <c r="M7709">
        <v>2017</v>
      </c>
      <c r="N7709" t="s">
        <v>49</v>
      </c>
      <c r="O7709">
        <f>Table1[[#This Row],[Total Volume - total no of avocados sold ]]*Table1[[#This Row],[AveragePrice]]</f>
        <v>185506.64319999996</v>
      </c>
    </row>
    <row r="7710" spans="1:15" x14ac:dyDescent="0.3">
      <c r="A7710">
        <v>25</v>
      </c>
      <c r="B7710" s="1">
        <v>42925</v>
      </c>
      <c r="C7710">
        <v>1.1100000000000001</v>
      </c>
      <c r="D7710">
        <v>157797.53</v>
      </c>
      <c r="E7710">
        <v>29283.77</v>
      </c>
      <c r="F7710">
        <v>43863.9</v>
      </c>
      <c r="G7710">
        <v>232.79</v>
      </c>
      <c r="H7710">
        <v>84417.07</v>
      </c>
      <c r="I7710">
        <v>78578.39</v>
      </c>
      <c r="J7710">
        <v>2538.6799999999998</v>
      </c>
      <c r="K7710">
        <v>3300</v>
      </c>
      <c r="L7710" t="s">
        <v>9</v>
      </c>
      <c r="M7710">
        <v>2017</v>
      </c>
      <c r="N7710" t="s">
        <v>49</v>
      </c>
      <c r="O7710">
        <f>Table1[[#This Row],[Total Volume - total no of avocados sold ]]*Table1[[#This Row],[AveragePrice]]</f>
        <v>175155.25830000002</v>
      </c>
    </row>
    <row r="7711" spans="1:15" x14ac:dyDescent="0.3">
      <c r="A7711">
        <v>26</v>
      </c>
      <c r="B7711" s="1">
        <v>42918</v>
      </c>
      <c r="C7711">
        <v>1.1299999999999999</v>
      </c>
      <c r="D7711">
        <v>156098.42000000001</v>
      </c>
      <c r="E7711">
        <v>29008.07</v>
      </c>
      <c r="F7711">
        <v>44059.61</v>
      </c>
      <c r="G7711">
        <v>88.93</v>
      </c>
      <c r="H7711">
        <v>82941.81</v>
      </c>
      <c r="I7711">
        <v>75455.520000000004</v>
      </c>
      <c r="J7711">
        <v>4063.51</v>
      </c>
      <c r="K7711">
        <v>3422.78</v>
      </c>
      <c r="L7711" t="s">
        <v>9</v>
      </c>
      <c r="M7711">
        <v>2017</v>
      </c>
      <c r="N7711" t="s">
        <v>49</v>
      </c>
      <c r="O7711">
        <f>Table1[[#This Row],[Total Volume - total no of avocados sold ]]*Table1[[#This Row],[AveragePrice]]</f>
        <v>176391.21460000001</v>
      </c>
    </row>
    <row r="7712" spans="1:15" x14ac:dyDescent="0.3">
      <c r="A7712">
        <v>27</v>
      </c>
      <c r="B7712" s="1">
        <v>42911</v>
      </c>
      <c r="C7712">
        <v>1.1499999999999999</v>
      </c>
      <c r="D7712">
        <v>146132.45000000001</v>
      </c>
      <c r="E7712">
        <v>28194.39</v>
      </c>
      <c r="F7712">
        <v>47197.86</v>
      </c>
      <c r="G7712">
        <v>97.07</v>
      </c>
      <c r="H7712">
        <v>70643.13</v>
      </c>
      <c r="I7712">
        <v>58834.48</v>
      </c>
      <c r="J7712">
        <v>9493.4</v>
      </c>
      <c r="K7712">
        <v>2315.25</v>
      </c>
      <c r="L7712" t="s">
        <v>9</v>
      </c>
      <c r="M7712">
        <v>2017</v>
      </c>
      <c r="N7712" t="s">
        <v>49</v>
      </c>
      <c r="O7712">
        <f>Table1[[#This Row],[Total Volume - total no of avocados sold ]]*Table1[[#This Row],[AveragePrice]]</f>
        <v>168052.3175</v>
      </c>
    </row>
    <row r="7713" spans="1:15" x14ac:dyDescent="0.3">
      <c r="A7713">
        <v>28</v>
      </c>
      <c r="B7713" s="1">
        <v>42904</v>
      </c>
      <c r="C7713">
        <v>1.1599999999999999</v>
      </c>
      <c r="D7713">
        <v>152802.23999999999</v>
      </c>
      <c r="E7713">
        <v>30545.71</v>
      </c>
      <c r="F7713">
        <v>47417.919999999998</v>
      </c>
      <c r="G7713">
        <v>97.56</v>
      </c>
      <c r="H7713">
        <v>74741.05</v>
      </c>
      <c r="I7713">
        <v>69630.36</v>
      </c>
      <c r="J7713">
        <v>2860.69</v>
      </c>
      <c r="K7713">
        <v>2250</v>
      </c>
      <c r="L7713" t="s">
        <v>9</v>
      </c>
      <c r="M7713">
        <v>2017</v>
      </c>
      <c r="N7713" t="s">
        <v>49</v>
      </c>
      <c r="O7713">
        <f>Table1[[#This Row],[Total Volume - total no of avocados sold ]]*Table1[[#This Row],[AveragePrice]]</f>
        <v>177250.59839999999</v>
      </c>
    </row>
    <row r="7714" spans="1:15" x14ac:dyDescent="0.3">
      <c r="A7714">
        <v>29</v>
      </c>
      <c r="B7714" s="1">
        <v>42897</v>
      </c>
      <c r="C7714">
        <v>1.1599999999999999</v>
      </c>
      <c r="D7714">
        <v>155040.89000000001</v>
      </c>
      <c r="E7714">
        <v>31085.3</v>
      </c>
      <c r="F7714">
        <v>50163.3</v>
      </c>
      <c r="G7714">
        <v>93.77</v>
      </c>
      <c r="H7714">
        <v>73698.52</v>
      </c>
      <c r="I7714">
        <v>70183.05</v>
      </c>
      <c r="J7714">
        <v>610.47</v>
      </c>
      <c r="K7714">
        <v>2905</v>
      </c>
      <c r="L7714" t="s">
        <v>9</v>
      </c>
      <c r="M7714">
        <v>2017</v>
      </c>
      <c r="N7714" t="s">
        <v>49</v>
      </c>
      <c r="O7714">
        <f>Table1[[#This Row],[Total Volume - total no of avocados sold ]]*Table1[[#This Row],[AveragePrice]]</f>
        <v>179847.43239999999</v>
      </c>
    </row>
    <row r="7715" spans="1:15" x14ac:dyDescent="0.3">
      <c r="A7715">
        <v>30</v>
      </c>
      <c r="B7715" s="1">
        <v>42890</v>
      </c>
      <c r="C7715">
        <v>1.23</v>
      </c>
      <c r="D7715">
        <v>151097.89000000001</v>
      </c>
      <c r="E7715">
        <v>35865.040000000001</v>
      </c>
      <c r="F7715">
        <v>51698.26</v>
      </c>
      <c r="G7715">
        <v>76.739999999999995</v>
      </c>
      <c r="H7715">
        <v>63457.85</v>
      </c>
      <c r="I7715">
        <v>58885.96</v>
      </c>
      <c r="J7715">
        <v>4011.89</v>
      </c>
      <c r="K7715">
        <v>560</v>
      </c>
      <c r="L7715" t="s">
        <v>9</v>
      </c>
      <c r="M7715">
        <v>2017</v>
      </c>
      <c r="N7715" t="s">
        <v>49</v>
      </c>
      <c r="O7715">
        <f>Table1[[#This Row],[Total Volume - total no of avocados sold ]]*Table1[[#This Row],[AveragePrice]]</f>
        <v>185850.40470000001</v>
      </c>
    </row>
    <row r="7716" spans="1:15" x14ac:dyDescent="0.3">
      <c r="A7716">
        <v>31</v>
      </c>
      <c r="B7716" s="1">
        <v>42883</v>
      </c>
      <c r="C7716">
        <v>1.1499999999999999</v>
      </c>
      <c r="D7716">
        <v>165711.15</v>
      </c>
      <c r="E7716">
        <v>42689.34</v>
      </c>
      <c r="F7716">
        <v>46416.68</v>
      </c>
      <c r="G7716">
        <v>107.29</v>
      </c>
      <c r="H7716">
        <v>76497.84</v>
      </c>
      <c r="I7716">
        <v>62798.96</v>
      </c>
      <c r="J7716">
        <v>13638.09</v>
      </c>
      <c r="K7716">
        <v>60.79</v>
      </c>
      <c r="L7716" t="s">
        <v>9</v>
      </c>
      <c r="M7716">
        <v>2017</v>
      </c>
      <c r="N7716" t="s">
        <v>49</v>
      </c>
      <c r="O7716">
        <f>Table1[[#This Row],[Total Volume - total no of avocados sold ]]*Table1[[#This Row],[AveragePrice]]</f>
        <v>190567.82249999998</v>
      </c>
    </row>
    <row r="7717" spans="1:15" x14ac:dyDescent="0.3">
      <c r="A7717">
        <v>32</v>
      </c>
      <c r="B7717" s="1">
        <v>42876</v>
      </c>
      <c r="C7717">
        <v>1.01</v>
      </c>
      <c r="D7717">
        <v>172518.2</v>
      </c>
      <c r="E7717">
        <v>39721.370000000003</v>
      </c>
      <c r="F7717">
        <v>44645.91</v>
      </c>
      <c r="G7717">
        <v>152.32</v>
      </c>
      <c r="H7717">
        <v>87998.6</v>
      </c>
      <c r="I7717">
        <v>78050.289999999994</v>
      </c>
      <c r="J7717">
        <v>9942.08</v>
      </c>
      <c r="K7717">
        <v>6.23</v>
      </c>
      <c r="L7717" t="s">
        <v>9</v>
      </c>
      <c r="M7717">
        <v>2017</v>
      </c>
      <c r="N7717" t="s">
        <v>49</v>
      </c>
      <c r="O7717">
        <f>Table1[[#This Row],[Total Volume - total no of avocados sold ]]*Table1[[#This Row],[AveragePrice]]</f>
        <v>174243.38200000001</v>
      </c>
    </row>
    <row r="7718" spans="1:15" x14ac:dyDescent="0.3">
      <c r="A7718">
        <v>33</v>
      </c>
      <c r="B7718" s="1">
        <v>42869</v>
      </c>
      <c r="C7718">
        <v>0.99</v>
      </c>
      <c r="D7718">
        <v>164928.9</v>
      </c>
      <c r="E7718">
        <v>49148.94</v>
      </c>
      <c r="F7718">
        <v>24238.43</v>
      </c>
      <c r="G7718">
        <v>98.26</v>
      </c>
      <c r="H7718">
        <v>91443.27</v>
      </c>
      <c r="I7718">
        <v>83409.789999999994</v>
      </c>
      <c r="J7718">
        <v>7994.41</v>
      </c>
      <c r="K7718">
        <v>39.07</v>
      </c>
      <c r="L7718" t="s">
        <v>9</v>
      </c>
      <c r="M7718">
        <v>2017</v>
      </c>
      <c r="N7718" t="s">
        <v>49</v>
      </c>
      <c r="O7718">
        <f>Table1[[#This Row],[Total Volume - total no of avocados sold ]]*Table1[[#This Row],[AveragePrice]]</f>
        <v>163279.611</v>
      </c>
    </row>
    <row r="7719" spans="1:15" x14ac:dyDescent="0.3">
      <c r="A7719">
        <v>34</v>
      </c>
      <c r="B7719" s="1">
        <v>42862</v>
      </c>
      <c r="C7719">
        <v>1.02</v>
      </c>
      <c r="D7719">
        <v>221289.76</v>
      </c>
      <c r="E7719">
        <v>55938.36</v>
      </c>
      <c r="F7719">
        <v>55664.31</v>
      </c>
      <c r="G7719">
        <v>124.64</v>
      </c>
      <c r="H7719">
        <v>109562.45</v>
      </c>
      <c r="I7719">
        <v>106593.49</v>
      </c>
      <c r="J7719">
        <v>2951.72</v>
      </c>
      <c r="K7719">
        <v>17.239999999999998</v>
      </c>
      <c r="L7719" t="s">
        <v>9</v>
      </c>
      <c r="M7719">
        <v>2017</v>
      </c>
      <c r="N7719" t="s">
        <v>49</v>
      </c>
      <c r="O7719">
        <f>Table1[[#This Row],[Total Volume - total no of avocados sold ]]*Table1[[#This Row],[AveragePrice]]</f>
        <v>225715.5552</v>
      </c>
    </row>
    <row r="7720" spans="1:15" x14ac:dyDescent="0.3">
      <c r="A7720">
        <v>35</v>
      </c>
      <c r="B7720" s="1">
        <v>42855</v>
      </c>
      <c r="C7720">
        <v>1.22</v>
      </c>
      <c r="D7720">
        <v>162420.79</v>
      </c>
      <c r="E7720">
        <v>30906.47</v>
      </c>
      <c r="F7720">
        <v>45408.59</v>
      </c>
      <c r="G7720">
        <v>58.54</v>
      </c>
      <c r="H7720">
        <v>86047.19</v>
      </c>
      <c r="I7720">
        <v>80694.539999999994</v>
      </c>
      <c r="J7720">
        <v>5352.65</v>
      </c>
      <c r="K7720">
        <v>0</v>
      </c>
      <c r="L7720" t="s">
        <v>9</v>
      </c>
      <c r="M7720">
        <v>2017</v>
      </c>
      <c r="N7720" t="s">
        <v>49</v>
      </c>
      <c r="O7720">
        <f>Table1[[#This Row],[Total Volume - total no of avocados sold ]]*Table1[[#This Row],[AveragePrice]]</f>
        <v>198153.36379999999</v>
      </c>
    </row>
    <row r="7721" spans="1:15" x14ac:dyDescent="0.3">
      <c r="A7721">
        <v>36</v>
      </c>
      <c r="B7721" s="1">
        <v>42848</v>
      </c>
      <c r="C7721">
        <v>1.24</v>
      </c>
      <c r="D7721">
        <v>146324.59</v>
      </c>
      <c r="E7721">
        <v>27263.3</v>
      </c>
      <c r="F7721">
        <v>41988.7</v>
      </c>
      <c r="G7721">
        <v>75.47</v>
      </c>
      <c r="H7721">
        <v>76997.119999999995</v>
      </c>
      <c r="I7721">
        <v>73624.88</v>
      </c>
      <c r="J7721">
        <v>3372.24</v>
      </c>
      <c r="K7721">
        <v>0</v>
      </c>
      <c r="L7721" t="s">
        <v>9</v>
      </c>
      <c r="M7721">
        <v>2017</v>
      </c>
      <c r="N7721" t="s">
        <v>49</v>
      </c>
      <c r="O7721">
        <f>Table1[[#This Row],[Total Volume - total no of avocados sold ]]*Table1[[#This Row],[AveragePrice]]</f>
        <v>181442.49160000001</v>
      </c>
    </row>
    <row r="7722" spans="1:15" x14ac:dyDescent="0.3">
      <c r="A7722">
        <v>37</v>
      </c>
      <c r="B7722" s="1">
        <v>42841</v>
      </c>
      <c r="C7722">
        <v>1.2</v>
      </c>
      <c r="D7722">
        <v>158523.99</v>
      </c>
      <c r="E7722">
        <v>30316.73</v>
      </c>
      <c r="F7722">
        <v>41034.36</v>
      </c>
      <c r="G7722">
        <v>73.98</v>
      </c>
      <c r="H7722">
        <v>87098.92</v>
      </c>
      <c r="I7722">
        <v>85993.01</v>
      </c>
      <c r="J7722">
        <v>1105.9100000000001</v>
      </c>
      <c r="K7722">
        <v>0</v>
      </c>
      <c r="L7722" t="s">
        <v>9</v>
      </c>
      <c r="M7722">
        <v>2017</v>
      </c>
      <c r="N7722" t="s">
        <v>49</v>
      </c>
      <c r="O7722">
        <f>Table1[[#This Row],[Total Volume - total no of avocados sold ]]*Table1[[#This Row],[AveragePrice]]</f>
        <v>190228.78799999997</v>
      </c>
    </row>
    <row r="7723" spans="1:15" x14ac:dyDescent="0.3">
      <c r="A7723">
        <v>38</v>
      </c>
      <c r="B7723" s="1">
        <v>42834</v>
      </c>
      <c r="C7723">
        <v>1.26</v>
      </c>
      <c r="D7723">
        <v>145899.12</v>
      </c>
      <c r="E7723">
        <v>32290.75</v>
      </c>
      <c r="F7723">
        <v>47113.7</v>
      </c>
      <c r="G7723">
        <v>54.65</v>
      </c>
      <c r="H7723">
        <v>66440.02</v>
      </c>
      <c r="I7723">
        <v>65146.93</v>
      </c>
      <c r="J7723">
        <v>1180.5899999999999</v>
      </c>
      <c r="K7723">
        <v>112.5</v>
      </c>
      <c r="L7723" t="s">
        <v>9</v>
      </c>
      <c r="M7723">
        <v>2017</v>
      </c>
      <c r="N7723" t="s">
        <v>49</v>
      </c>
      <c r="O7723">
        <f>Table1[[#This Row],[Total Volume - total no of avocados sold ]]*Table1[[#This Row],[AveragePrice]]</f>
        <v>183832.89119999998</v>
      </c>
    </row>
    <row r="7724" spans="1:15" x14ac:dyDescent="0.3">
      <c r="A7724">
        <v>39</v>
      </c>
      <c r="B7724" s="1">
        <v>42827</v>
      </c>
      <c r="C7724">
        <v>1.1499999999999999</v>
      </c>
      <c r="D7724">
        <v>169374.96</v>
      </c>
      <c r="E7724">
        <v>32991.83</v>
      </c>
      <c r="F7724">
        <v>50584.41</v>
      </c>
      <c r="G7724">
        <v>94.1</v>
      </c>
      <c r="H7724">
        <v>85704.62</v>
      </c>
      <c r="I7724">
        <v>84689.06</v>
      </c>
      <c r="J7724">
        <v>1015.56</v>
      </c>
      <c r="K7724">
        <v>0</v>
      </c>
      <c r="L7724" t="s">
        <v>9</v>
      </c>
      <c r="M7724">
        <v>2017</v>
      </c>
      <c r="N7724" t="s">
        <v>49</v>
      </c>
      <c r="O7724">
        <f>Table1[[#This Row],[Total Volume - total no of avocados sold ]]*Table1[[#This Row],[AveragePrice]]</f>
        <v>194781.20399999997</v>
      </c>
    </row>
    <row r="7725" spans="1:15" x14ac:dyDescent="0.3">
      <c r="A7725">
        <v>40</v>
      </c>
      <c r="B7725" s="1">
        <v>42820</v>
      </c>
      <c r="C7725">
        <v>1.21</v>
      </c>
      <c r="D7725">
        <v>146817.49</v>
      </c>
      <c r="E7725">
        <v>29493.31</v>
      </c>
      <c r="F7725">
        <v>47162.94</v>
      </c>
      <c r="G7725">
        <v>70.510000000000005</v>
      </c>
      <c r="H7725">
        <v>70090.73</v>
      </c>
      <c r="I7725">
        <v>69195.179999999993</v>
      </c>
      <c r="J7725">
        <v>895.55</v>
      </c>
      <c r="K7725">
        <v>0</v>
      </c>
      <c r="L7725" t="s">
        <v>9</v>
      </c>
      <c r="M7725">
        <v>2017</v>
      </c>
      <c r="N7725" t="s">
        <v>49</v>
      </c>
      <c r="O7725">
        <f>Table1[[#This Row],[Total Volume - total no of avocados sold ]]*Table1[[#This Row],[AveragePrice]]</f>
        <v>177649.1629</v>
      </c>
    </row>
    <row r="7726" spans="1:15" x14ac:dyDescent="0.3">
      <c r="A7726">
        <v>41</v>
      </c>
      <c r="B7726" s="1">
        <v>42813</v>
      </c>
      <c r="C7726">
        <v>1.23</v>
      </c>
      <c r="D7726">
        <v>141618.19</v>
      </c>
      <c r="E7726">
        <v>28859.599999999999</v>
      </c>
      <c r="F7726">
        <v>52182.42</v>
      </c>
      <c r="G7726">
        <v>79.959999999999994</v>
      </c>
      <c r="H7726">
        <v>60496.21</v>
      </c>
      <c r="I7726">
        <v>59561.05</v>
      </c>
      <c r="J7726">
        <v>935.16</v>
      </c>
      <c r="K7726">
        <v>0</v>
      </c>
      <c r="L7726" t="s">
        <v>9</v>
      </c>
      <c r="M7726">
        <v>2017</v>
      </c>
      <c r="N7726" t="s">
        <v>49</v>
      </c>
      <c r="O7726">
        <f>Table1[[#This Row],[Total Volume - total no of avocados sold ]]*Table1[[#This Row],[AveragePrice]]</f>
        <v>174190.3737</v>
      </c>
    </row>
    <row r="7727" spans="1:15" x14ac:dyDescent="0.3">
      <c r="A7727">
        <v>42</v>
      </c>
      <c r="B7727" s="1">
        <v>42806</v>
      </c>
      <c r="C7727">
        <v>1.26</v>
      </c>
      <c r="D7727">
        <v>143644.79</v>
      </c>
      <c r="E7727">
        <v>31344.32</v>
      </c>
      <c r="F7727">
        <v>50614.07</v>
      </c>
      <c r="G7727">
        <v>161.29</v>
      </c>
      <c r="H7727">
        <v>61525.11</v>
      </c>
      <c r="I7727">
        <v>59939.46</v>
      </c>
      <c r="J7727">
        <v>1585.65</v>
      </c>
      <c r="K7727">
        <v>0</v>
      </c>
      <c r="L7727" t="s">
        <v>9</v>
      </c>
      <c r="M7727">
        <v>2017</v>
      </c>
      <c r="N7727" t="s">
        <v>49</v>
      </c>
      <c r="O7727">
        <f>Table1[[#This Row],[Total Volume - total no of avocados sold ]]*Table1[[#This Row],[AveragePrice]]</f>
        <v>180992.43540000002</v>
      </c>
    </row>
    <row r="7728" spans="1:15" x14ac:dyDescent="0.3">
      <c r="A7728">
        <v>43</v>
      </c>
      <c r="B7728" s="1">
        <v>42799</v>
      </c>
      <c r="C7728">
        <v>1.1499999999999999</v>
      </c>
      <c r="D7728">
        <v>149237.92000000001</v>
      </c>
      <c r="E7728">
        <v>31738.77</v>
      </c>
      <c r="F7728">
        <v>48916.45</v>
      </c>
      <c r="G7728">
        <v>159.11000000000001</v>
      </c>
      <c r="H7728">
        <v>68423.59</v>
      </c>
      <c r="I7728">
        <v>67685.81</v>
      </c>
      <c r="J7728">
        <v>737.78</v>
      </c>
      <c r="K7728">
        <v>0</v>
      </c>
      <c r="L7728" t="s">
        <v>9</v>
      </c>
      <c r="M7728">
        <v>2017</v>
      </c>
      <c r="N7728" t="s">
        <v>49</v>
      </c>
      <c r="O7728">
        <f>Table1[[#This Row],[Total Volume - total no of avocados sold ]]*Table1[[#This Row],[AveragePrice]]</f>
        <v>171623.60800000001</v>
      </c>
    </row>
    <row r="7729" spans="1:15" x14ac:dyDescent="0.3">
      <c r="A7729">
        <v>44</v>
      </c>
      <c r="B7729" s="1">
        <v>42792</v>
      </c>
      <c r="C7729">
        <v>1.1299999999999999</v>
      </c>
      <c r="D7729">
        <v>153568.21</v>
      </c>
      <c r="E7729">
        <v>33526.51</v>
      </c>
      <c r="F7729">
        <v>62461.07</v>
      </c>
      <c r="G7729">
        <v>176.82</v>
      </c>
      <c r="H7729">
        <v>57403.81</v>
      </c>
      <c r="I7729">
        <v>56665.14</v>
      </c>
      <c r="J7729">
        <v>738.67</v>
      </c>
      <c r="K7729">
        <v>0</v>
      </c>
      <c r="L7729" t="s">
        <v>9</v>
      </c>
      <c r="M7729">
        <v>2017</v>
      </c>
      <c r="N7729" t="s">
        <v>49</v>
      </c>
      <c r="O7729">
        <f>Table1[[#This Row],[Total Volume - total no of avocados sold ]]*Table1[[#This Row],[AveragePrice]]</f>
        <v>173532.07729999998</v>
      </c>
    </row>
    <row r="7730" spans="1:15" x14ac:dyDescent="0.3">
      <c r="A7730">
        <v>45</v>
      </c>
      <c r="B7730" s="1">
        <v>42785</v>
      </c>
      <c r="C7730">
        <v>1.1200000000000001</v>
      </c>
      <c r="D7730">
        <v>141558.76</v>
      </c>
      <c r="E7730">
        <v>32841.4</v>
      </c>
      <c r="F7730">
        <v>43497.06</v>
      </c>
      <c r="G7730">
        <v>69.27</v>
      </c>
      <c r="H7730">
        <v>65151.03</v>
      </c>
      <c r="I7730">
        <v>64383.7</v>
      </c>
      <c r="J7730">
        <v>767.33</v>
      </c>
      <c r="K7730">
        <v>0</v>
      </c>
      <c r="L7730" t="s">
        <v>9</v>
      </c>
      <c r="M7730">
        <v>2017</v>
      </c>
      <c r="N7730" t="s">
        <v>49</v>
      </c>
      <c r="O7730">
        <f>Table1[[#This Row],[Total Volume - total no of avocados sold ]]*Table1[[#This Row],[AveragePrice]]</f>
        <v>158545.81120000003</v>
      </c>
    </row>
    <row r="7731" spans="1:15" x14ac:dyDescent="0.3">
      <c r="A7731">
        <v>46</v>
      </c>
      <c r="B7731" s="1">
        <v>42778</v>
      </c>
      <c r="C7731">
        <v>1.03</v>
      </c>
      <c r="D7731">
        <v>159133.19</v>
      </c>
      <c r="E7731">
        <v>49551.37</v>
      </c>
      <c r="F7731">
        <v>48583.61</v>
      </c>
      <c r="G7731">
        <v>189.68</v>
      </c>
      <c r="H7731">
        <v>60808.53</v>
      </c>
      <c r="I7731">
        <v>59563.4</v>
      </c>
      <c r="J7731">
        <v>1245.1300000000001</v>
      </c>
      <c r="K7731">
        <v>0</v>
      </c>
      <c r="L7731" t="s">
        <v>9</v>
      </c>
      <c r="M7731">
        <v>2017</v>
      </c>
      <c r="N7731" t="s">
        <v>49</v>
      </c>
      <c r="O7731">
        <f>Table1[[#This Row],[Total Volume - total no of avocados sold ]]*Table1[[#This Row],[AveragePrice]]</f>
        <v>163907.1857</v>
      </c>
    </row>
    <row r="7732" spans="1:15" x14ac:dyDescent="0.3">
      <c r="A7732">
        <v>47</v>
      </c>
      <c r="B7732" s="1">
        <v>42771</v>
      </c>
      <c r="C7732">
        <v>0.97</v>
      </c>
      <c r="D7732">
        <v>212143.72</v>
      </c>
      <c r="E7732">
        <v>75074.86</v>
      </c>
      <c r="F7732">
        <v>76042.48</v>
      </c>
      <c r="G7732">
        <v>151.02000000000001</v>
      </c>
      <c r="H7732">
        <v>60875.360000000001</v>
      </c>
      <c r="I7732">
        <v>59129.65</v>
      </c>
      <c r="J7732">
        <v>1337.38</v>
      </c>
      <c r="K7732">
        <v>408.33</v>
      </c>
      <c r="L7732" t="s">
        <v>9</v>
      </c>
      <c r="M7732">
        <v>2017</v>
      </c>
      <c r="N7732" t="s">
        <v>49</v>
      </c>
      <c r="O7732">
        <f>Table1[[#This Row],[Total Volume - total no of avocados sold ]]*Table1[[#This Row],[AveragePrice]]</f>
        <v>205779.40839999999</v>
      </c>
    </row>
    <row r="7733" spans="1:15" x14ac:dyDescent="0.3">
      <c r="A7733">
        <v>48</v>
      </c>
      <c r="B7733" s="1">
        <v>42764</v>
      </c>
      <c r="C7733">
        <v>1.1299999999999999</v>
      </c>
      <c r="D7733">
        <v>143828.34</v>
      </c>
      <c r="E7733">
        <v>37601.17</v>
      </c>
      <c r="F7733">
        <v>50930.879999999997</v>
      </c>
      <c r="G7733">
        <v>146.84</v>
      </c>
      <c r="H7733">
        <v>55149.45</v>
      </c>
      <c r="I7733">
        <v>53902.27</v>
      </c>
      <c r="J7733">
        <v>963.85</v>
      </c>
      <c r="K7733">
        <v>283.33</v>
      </c>
      <c r="L7733" t="s">
        <v>9</v>
      </c>
      <c r="M7733">
        <v>2017</v>
      </c>
      <c r="N7733" t="s">
        <v>49</v>
      </c>
      <c r="O7733">
        <f>Table1[[#This Row],[Total Volume - total no of avocados sold ]]*Table1[[#This Row],[AveragePrice]]</f>
        <v>162526.02419999999</v>
      </c>
    </row>
    <row r="7734" spans="1:15" x14ac:dyDescent="0.3">
      <c r="A7734">
        <v>49</v>
      </c>
      <c r="B7734" s="1">
        <v>42757</v>
      </c>
      <c r="C7734">
        <v>1.04</v>
      </c>
      <c r="D7734">
        <v>163498.85</v>
      </c>
      <c r="E7734">
        <v>48905.14</v>
      </c>
      <c r="F7734">
        <v>46802.42</v>
      </c>
      <c r="G7734">
        <v>142.99</v>
      </c>
      <c r="H7734">
        <v>67648.3</v>
      </c>
      <c r="I7734">
        <v>66764.36</v>
      </c>
      <c r="J7734">
        <v>883.94</v>
      </c>
      <c r="K7734">
        <v>0</v>
      </c>
      <c r="L7734" t="s">
        <v>9</v>
      </c>
      <c r="M7734">
        <v>2017</v>
      </c>
      <c r="N7734" t="s">
        <v>49</v>
      </c>
      <c r="O7734">
        <f>Table1[[#This Row],[Total Volume - total no of avocados sold ]]*Table1[[#This Row],[AveragePrice]]</f>
        <v>170038.804</v>
      </c>
    </row>
    <row r="7735" spans="1:15" x14ac:dyDescent="0.3">
      <c r="A7735">
        <v>50</v>
      </c>
      <c r="B7735" s="1">
        <v>42750</v>
      </c>
      <c r="C7735">
        <v>1.06</v>
      </c>
      <c r="D7735">
        <v>158063.43</v>
      </c>
      <c r="E7735">
        <v>50449.58</v>
      </c>
      <c r="F7735">
        <v>43695.519999999997</v>
      </c>
      <c r="G7735">
        <v>94.12</v>
      </c>
      <c r="H7735">
        <v>63824.21</v>
      </c>
      <c r="I7735">
        <v>63041.06</v>
      </c>
      <c r="J7735">
        <v>780.93</v>
      </c>
      <c r="K7735">
        <v>2.2200000000000002</v>
      </c>
      <c r="L7735" t="s">
        <v>9</v>
      </c>
      <c r="M7735">
        <v>2017</v>
      </c>
      <c r="N7735" t="s">
        <v>49</v>
      </c>
      <c r="O7735">
        <f>Table1[[#This Row],[Total Volume - total no of avocados sold ]]*Table1[[#This Row],[AveragePrice]]</f>
        <v>167547.23579999999</v>
      </c>
    </row>
    <row r="7736" spans="1:15" x14ac:dyDescent="0.3">
      <c r="A7736">
        <v>51</v>
      </c>
      <c r="B7736" s="1">
        <v>42743</v>
      </c>
      <c r="C7736">
        <v>1.1299999999999999</v>
      </c>
      <c r="D7736">
        <v>146072.21</v>
      </c>
      <c r="E7736">
        <v>44014.89</v>
      </c>
      <c r="F7736">
        <v>48526.46</v>
      </c>
      <c r="G7736">
        <v>92.52</v>
      </c>
      <c r="H7736">
        <v>53438.34</v>
      </c>
      <c r="I7736">
        <v>52587.23</v>
      </c>
      <c r="J7736">
        <v>842.22</v>
      </c>
      <c r="K7736">
        <v>8.89</v>
      </c>
      <c r="L7736" t="s">
        <v>9</v>
      </c>
      <c r="M7736">
        <v>2017</v>
      </c>
      <c r="N7736" t="s">
        <v>49</v>
      </c>
      <c r="O7736">
        <f>Table1[[#This Row],[Total Volume - total no of avocados sold ]]*Table1[[#This Row],[AveragePrice]]</f>
        <v>165061.59729999996</v>
      </c>
    </row>
    <row r="7737" spans="1:15" x14ac:dyDescent="0.3">
      <c r="A7737">
        <v>52</v>
      </c>
      <c r="B7737" s="1">
        <v>42736</v>
      </c>
      <c r="C7737">
        <v>0.97</v>
      </c>
      <c r="D7737">
        <v>142347.9</v>
      </c>
      <c r="E7737">
        <v>43011.78</v>
      </c>
      <c r="F7737">
        <v>43260.01</v>
      </c>
      <c r="G7737">
        <v>125.37</v>
      </c>
      <c r="H7737">
        <v>55950.74</v>
      </c>
      <c r="I7737">
        <v>55319.62</v>
      </c>
      <c r="J7737">
        <v>535.55999999999995</v>
      </c>
      <c r="K7737">
        <v>95.56</v>
      </c>
      <c r="L7737" t="s">
        <v>9</v>
      </c>
      <c r="M7737">
        <v>2017</v>
      </c>
      <c r="N7737" t="s">
        <v>49</v>
      </c>
      <c r="O7737">
        <f>Table1[[#This Row],[Total Volume - total no of avocados sold ]]*Table1[[#This Row],[AveragePrice]]</f>
        <v>138077.46299999999</v>
      </c>
    </row>
    <row r="7738" spans="1:15" x14ac:dyDescent="0.3">
      <c r="A7738">
        <v>0</v>
      </c>
      <c r="B7738" s="1">
        <v>43100</v>
      </c>
      <c r="C7738">
        <v>1.03</v>
      </c>
      <c r="D7738">
        <v>578374.5</v>
      </c>
      <c r="E7738">
        <v>130774.36</v>
      </c>
      <c r="F7738">
        <v>396250.81</v>
      </c>
      <c r="G7738">
        <v>922.03</v>
      </c>
      <c r="H7738">
        <v>50427.3</v>
      </c>
      <c r="I7738">
        <v>46215.9</v>
      </c>
      <c r="J7738">
        <v>521.91999999999996</v>
      </c>
      <c r="K7738">
        <v>3689.48</v>
      </c>
      <c r="L7738" t="s">
        <v>9</v>
      </c>
      <c r="M7738">
        <v>2017</v>
      </c>
      <c r="N7738" t="s">
        <v>50</v>
      </c>
      <c r="O7738">
        <f>Table1[[#This Row],[Total Volume - total no of avocados sold ]]*Table1[[#This Row],[AveragePrice]]</f>
        <v>595725.73499999999</v>
      </c>
    </row>
    <row r="7739" spans="1:15" x14ac:dyDescent="0.3">
      <c r="A7739">
        <v>1</v>
      </c>
      <c r="B7739" s="1">
        <v>43093</v>
      </c>
      <c r="C7739">
        <v>1.1399999999999999</v>
      </c>
      <c r="D7739">
        <v>469533.33</v>
      </c>
      <c r="E7739">
        <v>128124.6</v>
      </c>
      <c r="F7739">
        <v>287781.13</v>
      </c>
      <c r="G7739">
        <v>989.68</v>
      </c>
      <c r="H7739">
        <v>52637.919999999998</v>
      </c>
      <c r="I7739">
        <v>46568.56</v>
      </c>
      <c r="J7739">
        <v>579.63</v>
      </c>
      <c r="K7739">
        <v>5489.73</v>
      </c>
      <c r="L7739" t="s">
        <v>9</v>
      </c>
      <c r="M7739">
        <v>2017</v>
      </c>
      <c r="N7739" t="s">
        <v>50</v>
      </c>
      <c r="O7739">
        <f>Table1[[#This Row],[Total Volume - total no of avocados sold ]]*Table1[[#This Row],[AveragePrice]]</f>
        <v>535267.99619999994</v>
      </c>
    </row>
    <row r="7740" spans="1:15" x14ac:dyDescent="0.3">
      <c r="A7740">
        <v>2</v>
      </c>
      <c r="B7740" s="1">
        <v>43086</v>
      </c>
      <c r="C7740">
        <v>1.2</v>
      </c>
      <c r="D7740">
        <v>404548.13</v>
      </c>
      <c r="E7740">
        <v>122866.5</v>
      </c>
      <c r="F7740">
        <v>225425.46</v>
      </c>
      <c r="G7740">
        <v>795.93</v>
      </c>
      <c r="H7740">
        <v>55460.24</v>
      </c>
      <c r="I7740">
        <v>49298.879999999997</v>
      </c>
      <c r="J7740">
        <v>868.99</v>
      </c>
      <c r="K7740">
        <v>5292.37</v>
      </c>
      <c r="L7740" t="s">
        <v>9</v>
      </c>
      <c r="M7740">
        <v>2017</v>
      </c>
      <c r="N7740" t="s">
        <v>50</v>
      </c>
      <c r="O7740">
        <f>Table1[[#This Row],[Total Volume - total no of avocados sold ]]*Table1[[#This Row],[AveragePrice]]</f>
        <v>485457.75599999999</v>
      </c>
    </row>
    <row r="7741" spans="1:15" x14ac:dyDescent="0.3">
      <c r="A7741">
        <v>3</v>
      </c>
      <c r="B7741" s="1">
        <v>43079</v>
      </c>
      <c r="C7741">
        <v>1.07</v>
      </c>
      <c r="D7741">
        <v>474539.47</v>
      </c>
      <c r="E7741">
        <v>157173.69</v>
      </c>
      <c r="F7741">
        <v>266189.46999999997</v>
      </c>
      <c r="G7741">
        <v>910.41</v>
      </c>
      <c r="H7741">
        <v>50265.9</v>
      </c>
      <c r="I7741">
        <v>45079.72</v>
      </c>
      <c r="J7741">
        <v>526.66999999999996</v>
      </c>
      <c r="K7741">
        <v>4659.51</v>
      </c>
      <c r="L7741" t="s">
        <v>9</v>
      </c>
      <c r="M7741">
        <v>2017</v>
      </c>
      <c r="N7741" t="s">
        <v>50</v>
      </c>
      <c r="O7741">
        <f>Table1[[#This Row],[Total Volume - total no of avocados sold ]]*Table1[[#This Row],[AveragePrice]]</f>
        <v>507757.2329</v>
      </c>
    </row>
    <row r="7742" spans="1:15" x14ac:dyDescent="0.3">
      <c r="A7742">
        <v>4</v>
      </c>
      <c r="B7742" s="1">
        <v>43072</v>
      </c>
      <c r="C7742">
        <v>1.17</v>
      </c>
      <c r="D7742">
        <v>427791</v>
      </c>
      <c r="E7742">
        <v>132009</v>
      </c>
      <c r="F7742">
        <v>238373</v>
      </c>
      <c r="G7742">
        <v>779</v>
      </c>
      <c r="H7742">
        <v>56630</v>
      </c>
      <c r="I7742">
        <v>52589</v>
      </c>
      <c r="J7742">
        <v>502</v>
      </c>
      <c r="K7742">
        <v>3539</v>
      </c>
      <c r="L7742" t="s">
        <v>9</v>
      </c>
      <c r="M7742">
        <v>2017</v>
      </c>
      <c r="N7742" t="s">
        <v>50</v>
      </c>
      <c r="O7742">
        <f>Table1[[#This Row],[Total Volume - total no of avocados sold ]]*Table1[[#This Row],[AveragePrice]]</f>
        <v>500515.47</v>
      </c>
    </row>
    <row r="7743" spans="1:15" x14ac:dyDescent="0.3">
      <c r="A7743">
        <v>5</v>
      </c>
      <c r="B7743" s="1">
        <v>43065</v>
      </c>
      <c r="C7743">
        <v>1.45</v>
      </c>
      <c r="D7743">
        <v>304942</v>
      </c>
      <c r="E7743">
        <v>98689</v>
      </c>
      <c r="F7743">
        <v>153842</v>
      </c>
      <c r="G7743">
        <v>1205</v>
      </c>
      <c r="H7743">
        <v>51206</v>
      </c>
      <c r="I7743">
        <v>44903</v>
      </c>
      <c r="J7743">
        <v>467</v>
      </c>
      <c r="K7743">
        <v>5836</v>
      </c>
      <c r="L7743" t="s">
        <v>9</v>
      </c>
      <c r="M7743">
        <v>2017</v>
      </c>
      <c r="N7743" t="s">
        <v>50</v>
      </c>
      <c r="O7743">
        <f>Table1[[#This Row],[Total Volume - total no of avocados sold ]]*Table1[[#This Row],[AveragePrice]]</f>
        <v>442165.89999999997</v>
      </c>
    </row>
    <row r="7744" spans="1:15" x14ac:dyDescent="0.3">
      <c r="A7744">
        <v>6</v>
      </c>
      <c r="B7744" s="1">
        <v>43058</v>
      </c>
      <c r="C7744">
        <v>1.45</v>
      </c>
      <c r="D7744">
        <v>331472</v>
      </c>
      <c r="E7744">
        <v>107079</v>
      </c>
      <c r="F7744">
        <v>174514</v>
      </c>
      <c r="G7744">
        <v>696</v>
      </c>
      <c r="H7744">
        <v>49184</v>
      </c>
      <c r="I7744">
        <v>43875</v>
      </c>
      <c r="J7744">
        <v>822</v>
      </c>
      <c r="K7744">
        <v>4486</v>
      </c>
      <c r="L7744" t="s">
        <v>9</v>
      </c>
      <c r="M7744">
        <v>2017</v>
      </c>
      <c r="N7744" t="s">
        <v>50</v>
      </c>
      <c r="O7744">
        <f>Table1[[#This Row],[Total Volume - total no of avocados sold ]]*Table1[[#This Row],[AveragePrice]]</f>
        <v>480634.39999999997</v>
      </c>
    </row>
    <row r="7745" spans="1:15" x14ac:dyDescent="0.3">
      <c r="A7745">
        <v>7</v>
      </c>
      <c r="B7745" s="1">
        <v>43051</v>
      </c>
      <c r="C7745">
        <v>1.23</v>
      </c>
      <c r="D7745">
        <v>442150</v>
      </c>
      <c r="E7745">
        <v>120349</v>
      </c>
      <c r="F7745">
        <v>268009</v>
      </c>
      <c r="G7745">
        <v>984</v>
      </c>
      <c r="H7745">
        <v>52808</v>
      </c>
      <c r="I7745">
        <v>48720</v>
      </c>
      <c r="J7745">
        <v>546</v>
      </c>
      <c r="K7745">
        <v>3542</v>
      </c>
      <c r="L7745" t="s">
        <v>9</v>
      </c>
      <c r="M7745">
        <v>2017</v>
      </c>
      <c r="N7745" t="s">
        <v>50</v>
      </c>
      <c r="O7745">
        <f>Table1[[#This Row],[Total Volume - total no of avocados sold ]]*Table1[[#This Row],[AveragePrice]]</f>
        <v>543844.5</v>
      </c>
    </row>
    <row r="7746" spans="1:15" x14ac:dyDescent="0.3">
      <c r="A7746">
        <v>8</v>
      </c>
      <c r="B7746" s="1">
        <v>43044</v>
      </c>
      <c r="C7746">
        <v>1.36</v>
      </c>
      <c r="D7746">
        <v>407622.18</v>
      </c>
      <c r="E7746">
        <v>129130.3</v>
      </c>
      <c r="F7746">
        <v>234394.74</v>
      </c>
      <c r="G7746">
        <v>1020.06</v>
      </c>
      <c r="H7746">
        <v>43077.08</v>
      </c>
      <c r="I7746">
        <v>38736.42</v>
      </c>
      <c r="J7746">
        <v>429.99</v>
      </c>
      <c r="K7746">
        <v>3910.67</v>
      </c>
      <c r="L7746" t="s">
        <v>9</v>
      </c>
      <c r="M7746">
        <v>2017</v>
      </c>
      <c r="N7746" t="s">
        <v>50</v>
      </c>
      <c r="O7746">
        <f>Table1[[#This Row],[Total Volume - total no of avocados sold ]]*Table1[[#This Row],[AveragePrice]]</f>
        <v>554366.16480000003</v>
      </c>
    </row>
    <row r="7747" spans="1:15" x14ac:dyDescent="0.3">
      <c r="A7747">
        <v>9</v>
      </c>
      <c r="B7747" s="1">
        <v>43037</v>
      </c>
      <c r="C7747">
        <v>1.45</v>
      </c>
      <c r="D7747">
        <v>374807.93</v>
      </c>
      <c r="E7747">
        <v>120962.4</v>
      </c>
      <c r="F7747">
        <v>209801.43</v>
      </c>
      <c r="G7747">
        <v>798.13</v>
      </c>
      <c r="H7747">
        <v>43245.97</v>
      </c>
      <c r="I7747">
        <v>42643.71</v>
      </c>
      <c r="J7747">
        <v>515.54999999999995</v>
      </c>
      <c r="K7747">
        <v>86.71</v>
      </c>
      <c r="L7747" t="s">
        <v>9</v>
      </c>
      <c r="M7747">
        <v>2017</v>
      </c>
      <c r="N7747" t="s">
        <v>50</v>
      </c>
      <c r="O7747">
        <f>Table1[[#This Row],[Total Volume - total no of avocados sold ]]*Table1[[#This Row],[AveragePrice]]</f>
        <v>543471.49849999999</v>
      </c>
    </row>
    <row r="7748" spans="1:15" x14ac:dyDescent="0.3">
      <c r="A7748">
        <v>10</v>
      </c>
      <c r="B7748" s="1">
        <v>43030</v>
      </c>
      <c r="C7748">
        <v>1.58</v>
      </c>
      <c r="D7748">
        <v>337225.47</v>
      </c>
      <c r="E7748">
        <v>93869.48</v>
      </c>
      <c r="F7748">
        <v>204224.61</v>
      </c>
      <c r="G7748">
        <v>851.79</v>
      </c>
      <c r="H7748">
        <v>38279.589999999997</v>
      </c>
      <c r="I7748">
        <v>37630.79</v>
      </c>
      <c r="J7748">
        <v>468.16</v>
      </c>
      <c r="K7748">
        <v>180.64</v>
      </c>
      <c r="L7748" t="s">
        <v>9</v>
      </c>
      <c r="M7748">
        <v>2017</v>
      </c>
      <c r="N7748" t="s">
        <v>50</v>
      </c>
      <c r="O7748">
        <f>Table1[[#This Row],[Total Volume - total no of avocados sold ]]*Table1[[#This Row],[AveragePrice]]</f>
        <v>532816.2426</v>
      </c>
    </row>
    <row r="7749" spans="1:15" x14ac:dyDescent="0.3">
      <c r="A7749">
        <v>11</v>
      </c>
      <c r="B7749" s="1">
        <v>43023</v>
      </c>
      <c r="C7749">
        <v>1.68</v>
      </c>
      <c r="D7749">
        <v>342218.56</v>
      </c>
      <c r="E7749">
        <v>89884.18</v>
      </c>
      <c r="F7749">
        <v>208158.38</v>
      </c>
      <c r="G7749">
        <v>800.92</v>
      </c>
      <c r="H7749">
        <v>43375.08</v>
      </c>
      <c r="I7749">
        <v>42344.65</v>
      </c>
      <c r="J7749">
        <v>833.74</v>
      </c>
      <c r="K7749">
        <v>196.69</v>
      </c>
      <c r="L7749" t="s">
        <v>9</v>
      </c>
      <c r="M7749">
        <v>2017</v>
      </c>
      <c r="N7749" t="s">
        <v>50</v>
      </c>
      <c r="O7749">
        <f>Table1[[#This Row],[Total Volume - total no of avocados sold ]]*Table1[[#This Row],[AveragePrice]]</f>
        <v>574927.18079999997</v>
      </c>
    </row>
    <row r="7750" spans="1:15" x14ac:dyDescent="0.3">
      <c r="A7750">
        <v>12</v>
      </c>
      <c r="B7750" s="1">
        <v>43016</v>
      </c>
      <c r="C7750">
        <v>1.66</v>
      </c>
      <c r="D7750">
        <v>348907.43</v>
      </c>
      <c r="E7750">
        <v>94059.88</v>
      </c>
      <c r="F7750">
        <v>214294.88</v>
      </c>
      <c r="G7750">
        <v>934.78</v>
      </c>
      <c r="H7750">
        <v>39617.89</v>
      </c>
      <c r="I7750">
        <v>37953.339999999997</v>
      </c>
      <c r="J7750">
        <v>1407.04</v>
      </c>
      <c r="K7750">
        <v>257.51</v>
      </c>
      <c r="L7750" t="s">
        <v>9</v>
      </c>
      <c r="M7750">
        <v>2017</v>
      </c>
      <c r="N7750" t="s">
        <v>50</v>
      </c>
      <c r="O7750">
        <f>Table1[[#This Row],[Total Volume - total no of avocados sold ]]*Table1[[#This Row],[AveragePrice]]</f>
        <v>579186.33379999991</v>
      </c>
    </row>
    <row r="7751" spans="1:15" x14ac:dyDescent="0.3">
      <c r="A7751">
        <v>13</v>
      </c>
      <c r="B7751" s="1">
        <v>43009</v>
      </c>
      <c r="C7751">
        <v>1.74</v>
      </c>
      <c r="D7751">
        <v>318071.39</v>
      </c>
      <c r="E7751">
        <v>81753.69</v>
      </c>
      <c r="F7751">
        <v>191731</v>
      </c>
      <c r="G7751">
        <v>927.15</v>
      </c>
      <c r="H7751">
        <v>43659.55</v>
      </c>
      <c r="I7751">
        <v>41898.82</v>
      </c>
      <c r="J7751">
        <v>1572.23</v>
      </c>
      <c r="K7751">
        <v>188.5</v>
      </c>
      <c r="L7751" t="s">
        <v>9</v>
      </c>
      <c r="M7751">
        <v>2017</v>
      </c>
      <c r="N7751" t="s">
        <v>50</v>
      </c>
      <c r="O7751">
        <f>Table1[[#This Row],[Total Volume - total no of avocados sold ]]*Table1[[#This Row],[AveragePrice]]</f>
        <v>553444.21860000002</v>
      </c>
    </row>
    <row r="7752" spans="1:15" x14ac:dyDescent="0.3">
      <c r="A7752">
        <v>14</v>
      </c>
      <c r="B7752" s="1">
        <v>43002</v>
      </c>
      <c r="C7752">
        <v>1.7</v>
      </c>
      <c r="D7752">
        <v>314818.19</v>
      </c>
      <c r="E7752">
        <v>89050.27</v>
      </c>
      <c r="F7752">
        <v>187831.17</v>
      </c>
      <c r="G7752">
        <v>962.78</v>
      </c>
      <c r="H7752">
        <v>36973.97</v>
      </c>
      <c r="I7752">
        <v>34708.410000000003</v>
      </c>
      <c r="J7752">
        <v>2069.2399999999998</v>
      </c>
      <c r="K7752">
        <v>196.32</v>
      </c>
      <c r="L7752" t="s">
        <v>9</v>
      </c>
      <c r="M7752">
        <v>2017</v>
      </c>
      <c r="N7752" t="s">
        <v>50</v>
      </c>
      <c r="O7752">
        <f>Table1[[#This Row],[Total Volume - total no of avocados sold ]]*Table1[[#This Row],[AveragePrice]]</f>
        <v>535190.92299999995</v>
      </c>
    </row>
    <row r="7753" spans="1:15" x14ac:dyDescent="0.3">
      <c r="A7753">
        <v>15</v>
      </c>
      <c r="B7753" s="1">
        <v>42995</v>
      </c>
      <c r="C7753">
        <v>1.61</v>
      </c>
      <c r="D7753">
        <v>354589.37</v>
      </c>
      <c r="E7753">
        <v>124583.84</v>
      </c>
      <c r="F7753">
        <v>189307.81</v>
      </c>
      <c r="G7753">
        <v>912.4</v>
      </c>
      <c r="H7753">
        <v>39785.32</v>
      </c>
      <c r="I7753">
        <v>39044.800000000003</v>
      </c>
      <c r="J7753">
        <v>587.02</v>
      </c>
      <c r="K7753">
        <v>153.5</v>
      </c>
      <c r="L7753" t="s">
        <v>9</v>
      </c>
      <c r="M7753">
        <v>2017</v>
      </c>
      <c r="N7753" t="s">
        <v>50</v>
      </c>
      <c r="O7753">
        <f>Table1[[#This Row],[Total Volume - total no of avocados sold ]]*Table1[[#This Row],[AveragePrice]]</f>
        <v>570888.88569999998</v>
      </c>
    </row>
    <row r="7754" spans="1:15" x14ac:dyDescent="0.3">
      <c r="A7754">
        <v>16</v>
      </c>
      <c r="B7754" s="1">
        <v>42988</v>
      </c>
      <c r="C7754">
        <v>1.63</v>
      </c>
      <c r="D7754">
        <v>361079.39</v>
      </c>
      <c r="E7754">
        <v>121828.74</v>
      </c>
      <c r="F7754">
        <v>195817</v>
      </c>
      <c r="G7754">
        <v>1392.93</v>
      </c>
      <c r="H7754">
        <v>42040.72</v>
      </c>
      <c r="I7754">
        <v>41469.440000000002</v>
      </c>
      <c r="J7754">
        <v>98.13</v>
      </c>
      <c r="K7754">
        <v>473.15</v>
      </c>
      <c r="L7754" t="s">
        <v>9</v>
      </c>
      <c r="M7754">
        <v>2017</v>
      </c>
      <c r="N7754" t="s">
        <v>50</v>
      </c>
      <c r="O7754">
        <f>Table1[[#This Row],[Total Volume - total no of avocados sold ]]*Table1[[#This Row],[AveragePrice]]</f>
        <v>588559.4057</v>
      </c>
    </row>
    <row r="7755" spans="1:15" x14ac:dyDescent="0.3">
      <c r="A7755">
        <v>17</v>
      </c>
      <c r="B7755" s="1">
        <v>42981</v>
      </c>
      <c r="C7755">
        <v>1.79</v>
      </c>
      <c r="D7755">
        <v>358168.59</v>
      </c>
      <c r="E7755">
        <v>122718.22</v>
      </c>
      <c r="F7755">
        <v>194468.27</v>
      </c>
      <c r="G7755">
        <v>1544.42</v>
      </c>
      <c r="H7755">
        <v>39437.68</v>
      </c>
      <c r="I7755">
        <v>39031.61</v>
      </c>
      <c r="J7755">
        <v>91.47</v>
      </c>
      <c r="K7755">
        <v>314.60000000000002</v>
      </c>
      <c r="L7755" t="s">
        <v>9</v>
      </c>
      <c r="M7755">
        <v>2017</v>
      </c>
      <c r="N7755" t="s">
        <v>50</v>
      </c>
      <c r="O7755">
        <f>Table1[[#This Row],[Total Volume - total no of avocados sold ]]*Table1[[#This Row],[AveragePrice]]</f>
        <v>641121.77610000002</v>
      </c>
    </row>
    <row r="7756" spans="1:15" x14ac:dyDescent="0.3">
      <c r="A7756">
        <v>18</v>
      </c>
      <c r="B7756" s="1">
        <v>42974</v>
      </c>
      <c r="C7756">
        <v>1.87</v>
      </c>
      <c r="D7756">
        <v>341841.01</v>
      </c>
      <c r="E7756">
        <v>120934.07</v>
      </c>
      <c r="F7756">
        <v>178392.05</v>
      </c>
      <c r="G7756">
        <v>1937.73</v>
      </c>
      <c r="H7756">
        <v>40577.160000000003</v>
      </c>
      <c r="I7756">
        <v>39281.660000000003</v>
      </c>
      <c r="J7756">
        <v>109.39</v>
      </c>
      <c r="K7756">
        <v>1186.1099999999999</v>
      </c>
      <c r="L7756" t="s">
        <v>9</v>
      </c>
      <c r="M7756">
        <v>2017</v>
      </c>
      <c r="N7756" t="s">
        <v>50</v>
      </c>
      <c r="O7756">
        <f>Table1[[#This Row],[Total Volume - total no of avocados sold ]]*Table1[[#This Row],[AveragePrice]]</f>
        <v>639242.68870000006</v>
      </c>
    </row>
    <row r="7757" spans="1:15" x14ac:dyDescent="0.3">
      <c r="A7757">
        <v>19</v>
      </c>
      <c r="B7757" s="1">
        <v>42967</v>
      </c>
      <c r="C7757">
        <v>1.82</v>
      </c>
      <c r="D7757">
        <v>331372.05</v>
      </c>
      <c r="E7757">
        <v>117500.89</v>
      </c>
      <c r="F7757">
        <v>164389.32</v>
      </c>
      <c r="G7757">
        <v>4321.75</v>
      </c>
      <c r="H7757">
        <v>45160.09</v>
      </c>
      <c r="I7757">
        <v>41838.76</v>
      </c>
      <c r="J7757">
        <v>1275.43</v>
      </c>
      <c r="K7757">
        <v>2045.9</v>
      </c>
      <c r="L7757" t="s">
        <v>9</v>
      </c>
      <c r="M7757">
        <v>2017</v>
      </c>
      <c r="N7757" t="s">
        <v>50</v>
      </c>
      <c r="O7757">
        <f>Table1[[#This Row],[Total Volume - total no of avocados sold ]]*Table1[[#This Row],[AveragePrice]]</f>
        <v>603097.13100000005</v>
      </c>
    </row>
    <row r="7758" spans="1:15" x14ac:dyDescent="0.3">
      <c r="A7758">
        <v>20</v>
      </c>
      <c r="B7758" s="1">
        <v>42960</v>
      </c>
      <c r="C7758">
        <v>1.44</v>
      </c>
      <c r="D7758">
        <v>455886.37</v>
      </c>
      <c r="E7758">
        <v>142234.49</v>
      </c>
      <c r="F7758">
        <v>263667.14</v>
      </c>
      <c r="G7758">
        <v>3221.43</v>
      </c>
      <c r="H7758">
        <v>46763.31</v>
      </c>
      <c r="I7758">
        <v>43675.73</v>
      </c>
      <c r="J7758">
        <v>1227.58</v>
      </c>
      <c r="K7758">
        <v>1860</v>
      </c>
      <c r="L7758" t="s">
        <v>9</v>
      </c>
      <c r="M7758">
        <v>2017</v>
      </c>
      <c r="N7758" t="s">
        <v>50</v>
      </c>
      <c r="O7758">
        <f>Table1[[#This Row],[Total Volume - total no of avocados sold ]]*Table1[[#This Row],[AveragePrice]]</f>
        <v>656476.37280000001</v>
      </c>
    </row>
    <row r="7759" spans="1:15" x14ac:dyDescent="0.3">
      <c r="A7759">
        <v>21</v>
      </c>
      <c r="B7759" s="1">
        <v>42953</v>
      </c>
      <c r="C7759">
        <v>1.46</v>
      </c>
      <c r="D7759">
        <v>471016.34</v>
      </c>
      <c r="E7759">
        <v>150669.54999999999</v>
      </c>
      <c r="F7759">
        <v>267998.44</v>
      </c>
      <c r="G7759">
        <v>1923.28</v>
      </c>
      <c r="H7759">
        <v>50425.07</v>
      </c>
      <c r="I7759">
        <v>47817.62</v>
      </c>
      <c r="J7759">
        <v>1200.78</v>
      </c>
      <c r="K7759">
        <v>1406.67</v>
      </c>
      <c r="L7759" t="s">
        <v>9</v>
      </c>
      <c r="M7759">
        <v>2017</v>
      </c>
      <c r="N7759" t="s">
        <v>50</v>
      </c>
      <c r="O7759">
        <f>Table1[[#This Row],[Total Volume - total no of avocados sold ]]*Table1[[#This Row],[AveragePrice]]</f>
        <v>687683.85640000005</v>
      </c>
    </row>
    <row r="7760" spans="1:15" x14ac:dyDescent="0.3">
      <c r="A7760">
        <v>22</v>
      </c>
      <c r="B7760" s="1">
        <v>42946</v>
      </c>
      <c r="C7760">
        <v>1.41</v>
      </c>
      <c r="D7760">
        <v>503413.12</v>
      </c>
      <c r="E7760">
        <v>149729.73000000001</v>
      </c>
      <c r="F7760">
        <v>306327.51</v>
      </c>
      <c r="G7760">
        <v>2243.5300000000002</v>
      </c>
      <c r="H7760">
        <v>45112.35</v>
      </c>
      <c r="I7760">
        <v>42049.24</v>
      </c>
      <c r="J7760">
        <v>1129.77</v>
      </c>
      <c r="K7760">
        <v>1933.34</v>
      </c>
      <c r="L7760" t="s">
        <v>9</v>
      </c>
      <c r="M7760">
        <v>2017</v>
      </c>
      <c r="N7760" t="s">
        <v>50</v>
      </c>
      <c r="O7760">
        <f>Table1[[#This Row],[Total Volume - total no of avocados sold ]]*Table1[[#This Row],[AveragePrice]]</f>
        <v>709812.49919999996</v>
      </c>
    </row>
    <row r="7761" spans="1:15" x14ac:dyDescent="0.3">
      <c r="A7761">
        <v>23</v>
      </c>
      <c r="B7761" s="1">
        <v>42939</v>
      </c>
      <c r="C7761">
        <v>1.46</v>
      </c>
      <c r="D7761">
        <v>444230.79</v>
      </c>
      <c r="E7761">
        <v>148014.47</v>
      </c>
      <c r="F7761">
        <v>247469.68</v>
      </c>
      <c r="G7761">
        <v>2242.4899999999998</v>
      </c>
      <c r="H7761">
        <v>46504.15</v>
      </c>
      <c r="I7761">
        <v>43739.040000000001</v>
      </c>
      <c r="J7761">
        <v>1268.44</v>
      </c>
      <c r="K7761">
        <v>1496.67</v>
      </c>
      <c r="L7761" t="s">
        <v>9</v>
      </c>
      <c r="M7761">
        <v>2017</v>
      </c>
      <c r="N7761" t="s">
        <v>50</v>
      </c>
      <c r="O7761">
        <f>Table1[[#This Row],[Total Volume - total no of avocados sold ]]*Table1[[#This Row],[AveragePrice]]</f>
        <v>648576.9534</v>
      </c>
    </row>
    <row r="7762" spans="1:15" x14ac:dyDescent="0.3">
      <c r="A7762">
        <v>24</v>
      </c>
      <c r="B7762" s="1">
        <v>42932</v>
      </c>
      <c r="C7762">
        <v>1.58</v>
      </c>
      <c r="D7762">
        <v>461109.34</v>
      </c>
      <c r="E7762">
        <v>159107.69</v>
      </c>
      <c r="F7762">
        <v>257399.67</v>
      </c>
      <c r="G7762">
        <v>4592.03</v>
      </c>
      <c r="H7762">
        <v>40009.949999999997</v>
      </c>
      <c r="I7762">
        <v>37654.57</v>
      </c>
      <c r="J7762">
        <v>1102.05</v>
      </c>
      <c r="K7762">
        <v>1253.33</v>
      </c>
      <c r="L7762" t="s">
        <v>9</v>
      </c>
      <c r="M7762">
        <v>2017</v>
      </c>
      <c r="N7762" t="s">
        <v>50</v>
      </c>
      <c r="O7762">
        <f>Table1[[#This Row],[Total Volume - total no of avocados sold ]]*Table1[[#This Row],[AveragePrice]]</f>
        <v>728552.75720000011</v>
      </c>
    </row>
    <row r="7763" spans="1:15" x14ac:dyDescent="0.3">
      <c r="A7763">
        <v>25</v>
      </c>
      <c r="B7763" s="1">
        <v>42925</v>
      </c>
      <c r="C7763">
        <v>1.44</v>
      </c>
      <c r="D7763">
        <v>505422.37</v>
      </c>
      <c r="E7763">
        <v>174813.37</v>
      </c>
      <c r="F7763">
        <v>267561.36</v>
      </c>
      <c r="G7763">
        <v>13473.26</v>
      </c>
      <c r="H7763">
        <v>49574.38</v>
      </c>
      <c r="I7763">
        <v>46835.01</v>
      </c>
      <c r="J7763">
        <v>669.37</v>
      </c>
      <c r="K7763">
        <v>2070</v>
      </c>
      <c r="L7763" t="s">
        <v>9</v>
      </c>
      <c r="M7763">
        <v>2017</v>
      </c>
      <c r="N7763" t="s">
        <v>50</v>
      </c>
      <c r="O7763">
        <f>Table1[[#This Row],[Total Volume - total no of avocados sold ]]*Table1[[#This Row],[AveragePrice]]</f>
        <v>727808.21279999998</v>
      </c>
    </row>
    <row r="7764" spans="1:15" x14ac:dyDescent="0.3">
      <c r="A7764">
        <v>26</v>
      </c>
      <c r="B7764" s="1">
        <v>42918</v>
      </c>
      <c r="C7764">
        <v>1.55</v>
      </c>
      <c r="D7764">
        <v>509256</v>
      </c>
      <c r="E7764">
        <v>157249.59</v>
      </c>
      <c r="F7764">
        <v>285875.15999999997</v>
      </c>
      <c r="G7764">
        <v>12975.27</v>
      </c>
      <c r="H7764">
        <v>53155.98</v>
      </c>
      <c r="I7764">
        <v>50509.46</v>
      </c>
      <c r="J7764">
        <v>676.52</v>
      </c>
      <c r="K7764">
        <v>1970</v>
      </c>
      <c r="L7764" t="s">
        <v>9</v>
      </c>
      <c r="M7764">
        <v>2017</v>
      </c>
      <c r="N7764" t="s">
        <v>50</v>
      </c>
      <c r="O7764">
        <f>Table1[[#This Row],[Total Volume - total no of avocados sold ]]*Table1[[#This Row],[AveragePrice]]</f>
        <v>789346.8</v>
      </c>
    </row>
    <row r="7765" spans="1:15" x14ac:dyDescent="0.3">
      <c r="A7765">
        <v>27</v>
      </c>
      <c r="B7765" s="1">
        <v>42911</v>
      </c>
      <c r="C7765">
        <v>1.5</v>
      </c>
      <c r="D7765">
        <v>492249.41</v>
      </c>
      <c r="E7765">
        <v>166509.01</v>
      </c>
      <c r="F7765">
        <v>261622.93</v>
      </c>
      <c r="G7765">
        <v>9937.6299999999992</v>
      </c>
      <c r="H7765">
        <v>54179.839999999997</v>
      </c>
      <c r="I7765">
        <v>52113.51</v>
      </c>
      <c r="J7765">
        <v>561.33000000000004</v>
      </c>
      <c r="K7765">
        <v>1505</v>
      </c>
      <c r="L7765" t="s">
        <v>9</v>
      </c>
      <c r="M7765">
        <v>2017</v>
      </c>
      <c r="N7765" t="s">
        <v>50</v>
      </c>
      <c r="O7765">
        <f>Table1[[#This Row],[Total Volume - total no of avocados sold ]]*Table1[[#This Row],[AveragePrice]]</f>
        <v>738374.11499999999</v>
      </c>
    </row>
    <row r="7766" spans="1:15" x14ac:dyDescent="0.3">
      <c r="A7766">
        <v>28</v>
      </c>
      <c r="B7766" s="1">
        <v>42904</v>
      </c>
      <c r="C7766">
        <v>1.59</v>
      </c>
      <c r="D7766">
        <v>448930.73</v>
      </c>
      <c r="E7766">
        <v>164647.72</v>
      </c>
      <c r="F7766">
        <v>215644.64</v>
      </c>
      <c r="G7766">
        <v>10699.93</v>
      </c>
      <c r="H7766">
        <v>57938.44</v>
      </c>
      <c r="I7766">
        <v>53795.49</v>
      </c>
      <c r="J7766">
        <v>757.39</v>
      </c>
      <c r="K7766">
        <v>3385.56</v>
      </c>
      <c r="L7766" t="s">
        <v>9</v>
      </c>
      <c r="M7766">
        <v>2017</v>
      </c>
      <c r="N7766" t="s">
        <v>50</v>
      </c>
      <c r="O7766">
        <f>Table1[[#This Row],[Total Volume - total no of avocados sold ]]*Table1[[#This Row],[AveragePrice]]</f>
        <v>713799.86069999996</v>
      </c>
    </row>
    <row r="7767" spans="1:15" x14ac:dyDescent="0.3">
      <c r="A7767">
        <v>29</v>
      </c>
      <c r="B7767" s="1">
        <v>42897</v>
      </c>
      <c r="C7767">
        <v>1.55</v>
      </c>
      <c r="D7767">
        <v>440572.26</v>
      </c>
      <c r="E7767">
        <v>164987.60999999999</v>
      </c>
      <c r="F7767">
        <v>210729.68</v>
      </c>
      <c r="G7767">
        <v>9745.09</v>
      </c>
      <c r="H7767">
        <v>55109.88</v>
      </c>
      <c r="I7767">
        <v>50595.08</v>
      </c>
      <c r="J7767">
        <v>601.47</v>
      </c>
      <c r="K7767">
        <v>3913.33</v>
      </c>
      <c r="L7767" t="s">
        <v>9</v>
      </c>
      <c r="M7767">
        <v>2017</v>
      </c>
      <c r="N7767" t="s">
        <v>50</v>
      </c>
      <c r="O7767">
        <f>Table1[[#This Row],[Total Volume - total no of avocados sold ]]*Table1[[#This Row],[AveragePrice]]</f>
        <v>682887.00300000003</v>
      </c>
    </row>
    <row r="7768" spans="1:15" x14ac:dyDescent="0.3">
      <c r="A7768">
        <v>30</v>
      </c>
      <c r="B7768" s="1">
        <v>42890</v>
      </c>
      <c r="C7768">
        <v>1.61</v>
      </c>
      <c r="D7768">
        <v>428553.32</v>
      </c>
      <c r="E7768">
        <v>160860.42000000001</v>
      </c>
      <c r="F7768">
        <v>210208.11</v>
      </c>
      <c r="G7768">
        <v>2618.83</v>
      </c>
      <c r="H7768">
        <v>54865.96</v>
      </c>
      <c r="I7768">
        <v>51366.15</v>
      </c>
      <c r="J7768">
        <v>316.75</v>
      </c>
      <c r="K7768">
        <v>3183.06</v>
      </c>
      <c r="L7768" t="s">
        <v>9</v>
      </c>
      <c r="M7768">
        <v>2017</v>
      </c>
      <c r="N7768" t="s">
        <v>50</v>
      </c>
      <c r="O7768">
        <f>Table1[[#This Row],[Total Volume - total no of avocados sold ]]*Table1[[#This Row],[AveragePrice]]</f>
        <v>689970.8452000001</v>
      </c>
    </row>
    <row r="7769" spans="1:15" x14ac:dyDescent="0.3">
      <c r="A7769">
        <v>31</v>
      </c>
      <c r="B7769" s="1">
        <v>42883</v>
      </c>
      <c r="C7769">
        <v>1.55</v>
      </c>
      <c r="D7769">
        <v>481635.83</v>
      </c>
      <c r="E7769">
        <v>161377.98000000001</v>
      </c>
      <c r="F7769">
        <v>265045.65999999997</v>
      </c>
      <c r="G7769">
        <v>1129.2</v>
      </c>
      <c r="H7769">
        <v>54082.99</v>
      </c>
      <c r="I7769">
        <v>51629.16</v>
      </c>
      <c r="J7769">
        <v>373.83</v>
      </c>
      <c r="K7769">
        <v>2080</v>
      </c>
      <c r="L7769" t="s">
        <v>9</v>
      </c>
      <c r="M7769">
        <v>2017</v>
      </c>
      <c r="N7769" t="s">
        <v>50</v>
      </c>
      <c r="O7769">
        <f>Table1[[#This Row],[Total Volume - total no of avocados sold ]]*Table1[[#This Row],[AveragePrice]]</f>
        <v>746535.53650000005</v>
      </c>
    </row>
    <row r="7770" spans="1:15" x14ac:dyDescent="0.3">
      <c r="A7770">
        <v>32</v>
      </c>
      <c r="B7770" s="1">
        <v>42876</v>
      </c>
      <c r="C7770">
        <v>1.64</v>
      </c>
      <c r="D7770">
        <v>403959.96</v>
      </c>
      <c r="E7770">
        <v>140005.65</v>
      </c>
      <c r="F7770">
        <v>211234.12</v>
      </c>
      <c r="G7770">
        <v>1385.95</v>
      </c>
      <c r="H7770">
        <v>51334.239999999998</v>
      </c>
      <c r="I7770">
        <v>49064.02</v>
      </c>
      <c r="J7770">
        <v>475.5</v>
      </c>
      <c r="K7770">
        <v>1794.72</v>
      </c>
      <c r="L7770" t="s">
        <v>9</v>
      </c>
      <c r="M7770">
        <v>2017</v>
      </c>
      <c r="N7770" t="s">
        <v>50</v>
      </c>
      <c r="O7770">
        <f>Table1[[#This Row],[Total Volume - total no of avocados sold ]]*Table1[[#This Row],[AveragePrice]]</f>
        <v>662494.33440000005</v>
      </c>
    </row>
    <row r="7771" spans="1:15" x14ac:dyDescent="0.3">
      <c r="A7771">
        <v>33</v>
      </c>
      <c r="B7771" s="1">
        <v>42869</v>
      </c>
      <c r="C7771">
        <v>1.56</v>
      </c>
      <c r="D7771">
        <v>410450.05</v>
      </c>
      <c r="E7771">
        <v>152535.19</v>
      </c>
      <c r="F7771">
        <v>199991.54</v>
      </c>
      <c r="G7771">
        <v>1396.48</v>
      </c>
      <c r="H7771">
        <v>56526.84</v>
      </c>
      <c r="I7771">
        <v>54722.49</v>
      </c>
      <c r="J7771">
        <v>509.35</v>
      </c>
      <c r="K7771">
        <v>1295</v>
      </c>
      <c r="L7771" t="s">
        <v>9</v>
      </c>
      <c r="M7771">
        <v>2017</v>
      </c>
      <c r="N7771" t="s">
        <v>50</v>
      </c>
      <c r="O7771">
        <f>Table1[[#This Row],[Total Volume - total no of avocados sold ]]*Table1[[#This Row],[AveragePrice]]</f>
        <v>640302.07799999998</v>
      </c>
    </row>
    <row r="7772" spans="1:15" x14ac:dyDescent="0.3">
      <c r="A7772">
        <v>34</v>
      </c>
      <c r="B7772" s="1">
        <v>42862</v>
      </c>
      <c r="C7772">
        <v>1.4</v>
      </c>
      <c r="D7772">
        <v>560446.85</v>
      </c>
      <c r="E7772">
        <v>157076.63</v>
      </c>
      <c r="F7772">
        <v>348134.91</v>
      </c>
      <c r="G7772">
        <v>1707.32</v>
      </c>
      <c r="H7772">
        <v>53527.99</v>
      </c>
      <c r="I7772">
        <v>49645.279999999999</v>
      </c>
      <c r="J7772">
        <v>567.71</v>
      </c>
      <c r="K7772">
        <v>3315</v>
      </c>
      <c r="L7772" t="s">
        <v>9</v>
      </c>
      <c r="M7772">
        <v>2017</v>
      </c>
      <c r="N7772" t="s">
        <v>50</v>
      </c>
      <c r="O7772">
        <f>Table1[[#This Row],[Total Volume - total no of avocados sold ]]*Table1[[#This Row],[AveragePrice]]</f>
        <v>784625.59</v>
      </c>
    </row>
    <row r="7773" spans="1:15" x14ac:dyDescent="0.3">
      <c r="A7773">
        <v>35</v>
      </c>
      <c r="B7773" s="1">
        <v>42855</v>
      </c>
      <c r="C7773">
        <v>1.62</v>
      </c>
      <c r="D7773">
        <v>391714.3</v>
      </c>
      <c r="E7773">
        <v>143615.47</v>
      </c>
      <c r="F7773">
        <v>197927.08</v>
      </c>
      <c r="G7773">
        <v>874.02</v>
      </c>
      <c r="H7773">
        <v>49297.73</v>
      </c>
      <c r="I7773">
        <v>46808.23</v>
      </c>
      <c r="J7773">
        <v>210.89</v>
      </c>
      <c r="K7773">
        <v>2278.61</v>
      </c>
      <c r="L7773" t="s">
        <v>9</v>
      </c>
      <c r="M7773">
        <v>2017</v>
      </c>
      <c r="N7773" t="s">
        <v>50</v>
      </c>
      <c r="O7773">
        <f>Table1[[#This Row],[Total Volume - total no of avocados sold ]]*Table1[[#This Row],[AveragePrice]]</f>
        <v>634577.16599999997</v>
      </c>
    </row>
    <row r="7774" spans="1:15" x14ac:dyDescent="0.3">
      <c r="A7774">
        <v>36</v>
      </c>
      <c r="B7774" s="1">
        <v>42848</v>
      </c>
      <c r="C7774">
        <v>1.6</v>
      </c>
      <c r="D7774">
        <v>370499.27</v>
      </c>
      <c r="E7774">
        <v>140311.54999999999</v>
      </c>
      <c r="F7774">
        <v>183045.02</v>
      </c>
      <c r="G7774">
        <v>1050.45</v>
      </c>
      <c r="H7774">
        <v>46092.25</v>
      </c>
      <c r="I7774">
        <v>44010.19</v>
      </c>
      <c r="J7774">
        <v>117.06</v>
      </c>
      <c r="K7774">
        <v>1965</v>
      </c>
      <c r="L7774" t="s">
        <v>9</v>
      </c>
      <c r="M7774">
        <v>2017</v>
      </c>
      <c r="N7774" t="s">
        <v>50</v>
      </c>
      <c r="O7774">
        <f>Table1[[#This Row],[Total Volume - total no of avocados sold ]]*Table1[[#This Row],[AveragePrice]]</f>
        <v>592798.83200000005</v>
      </c>
    </row>
    <row r="7775" spans="1:15" x14ac:dyDescent="0.3">
      <c r="A7775">
        <v>37</v>
      </c>
      <c r="B7775" s="1">
        <v>42841</v>
      </c>
      <c r="C7775">
        <v>1.58</v>
      </c>
      <c r="D7775">
        <v>370816.51</v>
      </c>
      <c r="E7775">
        <v>137216.82</v>
      </c>
      <c r="F7775">
        <v>183753.76</v>
      </c>
      <c r="G7775">
        <v>1072.94</v>
      </c>
      <c r="H7775">
        <v>48772.99</v>
      </c>
      <c r="I7775">
        <v>47374.68</v>
      </c>
      <c r="J7775">
        <v>158.31</v>
      </c>
      <c r="K7775">
        <v>1240</v>
      </c>
      <c r="L7775" t="s">
        <v>9</v>
      </c>
      <c r="M7775">
        <v>2017</v>
      </c>
      <c r="N7775" t="s">
        <v>50</v>
      </c>
      <c r="O7775">
        <f>Table1[[#This Row],[Total Volume - total no of avocados sold ]]*Table1[[#This Row],[AveragePrice]]</f>
        <v>585890.0858</v>
      </c>
    </row>
    <row r="7776" spans="1:15" x14ac:dyDescent="0.3">
      <c r="A7776">
        <v>38</v>
      </c>
      <c r="B7776" s="1">
        <v>42834</v>
      </c>
      <c r="C7776">
        <v>1.36</v>
      </c>
      <c r="D7776">
        <v>431593.41</v>
      </c>
      <c r="E7776">
        <v>131487.04999999999</v>
      </c>
      <c r="F7776">
        <v>248393.09</v>
      </c>
      <c r="G7776">
        <v>1003.61</v>
      </c>
      <c r="H7776">
        <v>50709.66</v>
      </c>
      <c r="I7776">
        <v>46825.36</v>
      </c>
      <c r="J7776">
        <v>5.97</v>
      </c>
      <c r="K7776">
        <v>3878.33</v>
      </c>
      <c r="L7776" t="s">
        <v>9</v>
      </c>
      <c r="M7776">
        <v>2017</v>
      </c>
      <c r="N7776" t="s">
        <v>50</v>
      </c>
      <c r="O7776">
        <f>Table1[[#This Row],[Total Volume - total no of avocados sold ]]*Table1[[#This Row],[AveragePrice]]</f>
        <v>586967.03760000004</v>
      </c>
    </row>
    <row r="7777" spans="1:15" x14ac:dyDescent="0.3">
      <c r="A7777">
        <v>39</v>
      </c>
      <c r="B7777" s="1">
        <v>42827</v>
      </c>
      <c r="C7777">
        <v>1.58</v>
      </c>
      <c r="D7777">
        <v>385734.97</v>
      </c>
      <c r="E7777">
        <v>141455.85</v>
      </c>
      <c r="F7777">
        <v>192900.99</v>
      </c>
      <c r="G7777">
        <v>1102.78</v>
      </c>
      <c r="H7777">
        <v>50275.35</v>
      </c>
      <c r="I7777">
        <v>48822.5</v>
      </c>
      <c r="J7777">
        <v>47.72</v>
      </c>
      <c r="K7777">
        <v>1405.13</v>
      </c>
      <c r="L7777" t="s">
        <v>9</v>
      </c>
      <c r="M7777">
        <v>2017</v>
      </c>
      <c r="N7777" t="s">
        <v>50</v>
      </c>
      <c r="O7777">
        <f>Table1[[#This Row],[Total Volume - total no of avocados sold ]]*Table1[[#This Row],[AveragePrice]]</f>
        <v>609461.25260000001</v>
      </c>
    </row>
    <row r="7778" spans="1:15" x14ac:dyDescent="0.3">
      <c r="A7778">
        <v>40</v>
      </c>
      <c r="B7778" s="1">
        <v>42820</v>
      </c>
      <c r="C7778">
        <v>1.57</v>
      </c>
      <c r="D7778">
        <v>375225.76</v>
      </c>
      <c r="E7778">
        <v>136446.54999999999</v>
      </c>
      <c r="F7778">
        <v>190537.19</v>
      </c>
      <c r="G7778">
        <v>1187.45</v>
      </c>
      <c r="H7778">
        <v>47054.57</v>
      </c>
      <c r="I7778">
        <v>44746.86</v>
      </c>
      <c r="J7778">
        <v>95.41</v>
      </c>
      <c r="K7778">
        <v>2212.3000000000002</v>
      </c>
      <c r="L7778" t="s">
        <v>9</v>
      </c>
      <c r="M7778">
        <v>2017</v>
      </c>
      <c r="N7778" t="s">
        <v>50</v>
      </c>
      <c r="O7778">
        <f>Table1[[#This Row],[Total Volume - total no of avocados sold ]]*Table1[[#This Row],[AveragePrice]]</f>
        <v>589104.4432000001</v>
      </c>
    </row>
    <row r="7779" spans="1:15" x14ac:dyDescent="0.3">
      <c r="A7779">
        <v>41</v>
      </c>
      <c r="B7779" s="1">
        <v>42813</v>
      </c>
      <c r="C7779">
        <v>1.59</v>
      </c>
      <c r="D7779">
        <v>372216.08</v>
      </c>
      <c r="E7779">
        <v>126853.44</v>
      </c>
      <c r="F7779">
        <v>190505.63</v>
      </c>
      <c r="G7779">
        <v>1309.8399999999999</v>
      </c>
      <c r="H7779">
        <v>53547.17</v>
      </c>
      <c r="I7779">
        <v>51316.97</v>
      </c>
      <c r="J7779">
        <v>38.6</v>
      </c>
      <c r="K7779">
        <v>2191.6</v>
      </c>
      <c r="L7779" t="s">
        <v>9</v>
      </c>
      <c r="M7779">
        <v>2017</v>
      </c>
      <c r="N7779" t="s">
        <v>50</v>
      </c>
      <c r="O7779">
        <f>Table1[[#This Row],[Total Volume - total no of avocados sold ]]*Table1[[#This Row],[AveragePrice]]</f>
        <v>591823.56720000005</v>
      </c>
    </row>
    <row r="7780" spans="1:15" x14ac:dyDescent="0.3">
      <c r="A7780">
        <v>42</v>
      </c>
      <c r="B7780" s="1">
        <v>42806</v>
      </c>
      <c r="C7780">
        <v>1.61</v>
      </c>
      <c r="D7780">
        <v>354782.58</v>
      </c>
      <c r="E7780">
        <v>113887.8</v>
      </c>
      <c r="F7780">
        <v>189365.17</v>
      </c>
      <c r="G7780">
        <v>1980.8</v>
      </c>
      <c r="H7780">
        <v>49548.81</v>
      </c>
      <c r="I7780">
        <v>47380.73</v>
      </c>
      <c r="J7780">
        <v>80.430000000000007</v>
      </c>
      <c r="K7780">
        <v>2087.65</v>
      </c>
      <c r="L7780" t="s">
        <v>9</v>
      </c>
      <c r="M7780">
        <v>2017</v>
      </c>
      <c r="N7780" t="s">
        <v>50</v>
      </c>
      <c r="O7780">
        <f>Table1[[#This Row],[Total Volume - total no of avocados sold ]]*Table1[[#This Row],[AveragePrice]]</f>
        <v>571199.95380000002</v>
      </c>
    </row>
    <row r="7781" spans="1:15" x14ac:dyDescent="0.3">
      <c r="A7781">
        <v>43</v>
      </c>
      <c r="B7781" s="1">
        <v>42799</v>
      </c>
      <c r="C7781">
        <v>1.32</v>
      </c>
      <c r="D7781">
        <v>431348.55</v>
      </c>
      <c r="E7781">
        <v>162323</v>
      </c>
      <c r="F7781">
        <v>212458.59</v>
      </c>
      <c r="G7781">
        <v>5241.72</v>
      </c>
      <c r="H7781">
        <v>51325.24</v>
      </c>
      <c r="I7781">
        <v>50741.89</v>
      </c>
      <c r="J7781">
        <v>393.58</v>
      </c>
      <c r="K7781">
        <v>189.77</v>
      </c>
      <c r="L7781" t="s">
        <v>9</v>
      </c>
      <c r="M7781">
        <v>2017</v>
      </c>
      <c r="N7781" t="s">
        <v>50</v>
      </c>
      <c r="O7781">
        <f>Table1[[#This Row],[Total Volume - total no of avocados sold ]]*Table1[[#This Row],[AveragePrice]]</f>
        <v>569380.08600000001</v>
      </c>
    </row>
    <row r="7782" spans="1:15" x14ac:dyDescent="0.3">
      <c r="A7782">
        <v>44</v>
      </c>
      <c r="B7782" s="1">
        <v>42792</v>
      </c>
      <c r="C7782">
        <v>1.08</v>
      </c>
      <c r="D7782">
        <v>499261.3</v>
      </c>
      <c r="E7782">
        <v>163501.29999999999</v>
      </c>
      <c r="F7782">
        <v>282428.65999999997</v>
      </c>
      <c r="G7782">
        <v>6156.19</v>
      </c>
      <c r="H7782">
        <v>47175.15</v>
      </c>
      <c r="I7782">
        <v>45582.62</v>
      </c>
      <c r="J7782">
        <v>242.71</v>
      </c>
      <c r="K7782">
        <v>1349.82</v>
      </c>
      <c r="L7782" t="s">
        <v>9</v>
      </c>
      <c r="M7782">
        <v>2017</v>
      </c>
      <c r="N7782" t="s">
        <v>50</v>
      </c>
      <c r="O7782">
        <f>Table1[[#This Row],[Total Volume - total no of avocados sold ]]*Table1[[#This Row],[AveragePrice]]</f>
        <v>539202.20400000003</v>
      </c>
    </row>
    <row r="7783" spans="1:15" x14ac:dyDescent="0.3">
      <c r="A7783">
        <v>45</v>
      </c>
      <c r="B7783" s="1">
        <v>42785</v>
      </c>
      <c r="C7783">
        <v>1.2</v>
      </c>
      <c r="D7783">
        <v>431830.4</v>
      </c>
      <c r="E7783">
        <v>126780.19</v>
      </c>
      <c r="F7783">
        <v>247569.1</v>
      </c>
      <c r="G7783">
        <v>8981.2800000000007</v>
      </c>
      <c r="H7783">
        <v>48499.83</v>
      </c>
      <c r="I7783">
        <v>45747.06</v>
      </c>
      <c r="J7783">
        <v>8.93</v>
      </c>
      <c r="K7783">
        <v>2743.84</v>
      </c>
      <c r="L7783" t="s">
        <v>9</v>
      </c>
      <c r="M7783">
        <v>2017</v>
      </c>
      <c r="N7783" t="s">
        <v>50</v>
      </c>
      <c r="O7783">
        <f>Table1[[#This Row],[Total Volume - total no of avocados sold ]]*Table1[[#This Row],[AveragePrice]]</f>
        <v>518196.47999999998</v>
      </c>
    </row>
    <row r="7784" spans="1:15" x14ac:dyDescent="0.3">
      <c r="A7784">
        <v>46</v>
      </c>
      <c r="B7784" s="1">
        <v>42778</v>
      </c>
      <c r="C7784">
        <v>1.08</v>
      </c>
      <c r="D7784">
        <v>423595.21</v>
      </c>
      <c r="E7784">
        <v>173371.46</v>
      </c>
      <c r="F7784">
        <v>188127.57</v>
      </c>
      <c r="G7784">
        <v>9247.17</v>
      </c>
      <c r="H7784">
        <v>52849.01</v>
      </c>
      <c r="I7784">
        <v>51822.69</v>
      </c>
      <c r="J7784">
        <v>186.04</v>
      </c>
      <c r="K7784">
        <v>840.28</v>
      </c>
      <c r="L7784" t="s">
        <v>9</v>
      </c>
      <c r="M7784">
        <v>2017</v>
      </c>
      <c r="N7784" t="s">
        <v>50</v>
      </c>
      <c r="O7784">
        <f>Table1[[#This Row],[Total Volume - total no of avocados sold ]]*Table1[[#This Row],[AveragePrice]]</f>
        <v>457482.82680000004</v>
      </c>
    </row>
    <row r="7785" spans="1:15" x14ac:dyDescent="0.3">
      <c r="A7785">
        <v>47</v>
      </c>
      <c r="B7785" s="1">
        <v>42771</v>
      </c>
      <c r="C7785">
        <v>0.98</v>
      </c>
      <c r="D7785">
        <v>808808.87</v>
      </c>
      <c r="E7785">
        <v>321474.21999999997</v>
      </c>
      <c r="F7785">
        <v>418158.93</v>
      </c>
      <c r="G7785">
        <v>11962.44</v>
      </c>
      <c r="H7785">
        <v>57213.279999999999</v>
      </c>
      <c r="I7785">
        <v>56599.1</v>
      </c>
      <c r="J7785">
        <v>43.35</v>
      </c>
      <c r="K7785">
        <v>570.83000000000004</v>
      </c>
      <c r="L7785" t="s">
        <v>9</v>
      </c>
      <c r="M7785">
        <v>2017</v>
      </c>
      <c r="N7785" t="s">
        <v>50</v>
      </c>
      <c r="O7785">
        <f>Table1[[#This Row],[Total Volume - total no of avocados sold ]]*Table1[[#This Row],[AveragePrice]]</f>
        <v>792632.69259999995</v>
      </c>
    </row>
    <row r="7786" spans="1:15" x14ac:dyDescent="0.3">
      <c r="A7786">
        <v>48</v>
      </c>
      <c r="B7786" s="1">
        <v>42764</v>
      </c>
      <c r="C7786">
        <v>1.08</v>
      </c>
      <c r="D7786">
        <v>513293.45</v>
      </c>
      <c r="E7786">
        <v>203929.81</v>
      </c>
      <c r="F7786">
        <v>247415.04000000001</v>
      </c>
      <c r="G7786">
        <v>7505.24</v>
      </c>
      <c r="H7786">
        <v>54443.360000000001</v>
      </c>
      <c r="I7786">
        <v>52021.69</v>
      </c>
      <c r="J7786">
        <v>35.56</v>
      </c>
      <c r="K7786">
        <v>2386.11</v>
      </c>
      <c r="L7786" t="s">
        <v>9</v>
      </c>
      <c r="M7786">
        <v>2017</v>
      </c>
      <c r="N7786" t="s">
        <v>50</v>
      </c>
      <c r="O7786">
        <f>Table1[[#This Row],[Total Volume - total no of avocados sold ]]*Table1[[#This Row],[AveragePrice]]</f>
        <v>554356.92600000009</v>
      </c>
    </row>
    <row r="7787" spans="1:15" x14ac:dyDescent="0.3">
      <c r="A7787">
        <v>49</v>
      </c>
      <c r="B7787" s="1">
        <v>42757</v>
      </c>
      <c r="C7787">
        <v>0.98</v>
      </c>
      <c r="D7787">
        <v>532733.04</v>
      </c>
      <c r="E7787">
        <v>166864.88</v>
      </c>
      <c r="F7787">
        <v>321763.18</v>
      </c>
      <c r="G7787">
        <v>2248.5700000000002</v>
      </c>
      <c r="H7787">
        <v>41856.410000000003</v>
      </c>
      <c r="I7787">
        <v>41368.620000000003</v>
      </c>
      <c r="J7787">
        <v>487.79</v>
      </c>
      <c r="K7787">
        <v>0</v>
      </c>
      <c r="L7787" t="s">
        <v>9</v>
      </c>
      <c r="M7787">
        <v>2017</v>
      </c>
      <c r="N7787" t="s">
        <v>50</v>
      </c>
      <c r="O7787">
        <f>Table1[[#This Row],[Total Volume - total no of avocados sold ]]*Table1[[#This Row],[AveragePrice]]</f>
        <v>522078.37920000002</v>
      </c>
    </row>
    <row r="7788" spans="1:15" x14ac:dyDescent="0.3">
      <c r="A7788">
        <v>50</v>
      </c>
      <c r="B7788" s="1">
        <v>42750</v>
      </c>
      <c r="C7788">
        <v>1.2</v>
      </c>
      <c r="D7788">
        <v>469431.68</v>
      </c>
      <c r="E7788">
        <v>147645.88</v>
      </c>
      <c r="F7788">
        <v>275717.96999999997</v>
      </c>
      <c r="G7788">
        <v>670.73</v>
      </c>
      <c r="H7788">
        <v>45397.1</v>
      </c>
      <c r="I7788">
        <v>42762.25</v>
      </c>
      <c r="J7788">
        <v>2404.85</v>
      </c>
      <c r="K7788">
        <v>230</v>
      </c>
      <c r="L7788" t="s">
        <v>9</v>
      </c>
      <c r="M7788">
        <v>2017</v>
      </c>
      <c r="N7788" t="s">
        <v>50</v>
      </c>
      <c r="O7788">
        <f>Table1[[#This Row],[Total Volume - total no of avocados sold ]]*Table1[[#This Row],[AveragePrice]]</f>
        <v>563318.01599999995</v>
      </c>
    </row>
    <row r="7789" spans="1:15" x14ac:dyDescent="0.3">
      <c r="A7789">
        <v>51</v>
      </c>
      <c r="B7789" s="1">
        <v>42743</v>
      </c>
      <c r="C7789">
        <v>1.1499999999999999</v>
      </c>
      <c r="D7789">
        <v>506805.15</v>
      </c>
      <c r="E7789">
        <v>156654.26</v>
      </c>
      <c r="F7789">
        <v>276138.98</v>
      </c>
      <c r="G7789">
        <v>642.54999999999995</v>
      </c>
      <c r="H7789">
        <v>73369.36</v>
      </c>
      <c r="I7789">
        <v>66987.7</v>
      </c>
      <c r="J7789">
        <v>4336.66</v>
      </c>
      <c r="K7789">
        <v>2045</v>
      </c>
      <c r="L7789" t="s">
        <v>9</v>
      </c>
      <c r="M7789">
        <v>2017</v>
      </c>
      <c r="N7789" t="s">
        <v>50</v>
      </c>
      <c r="O7789">
        <f>Table1[[#This Row],[Total Volume - total no of avocados sold ]]*Table1[[#This Row],[AveragePrice]]</f>
        <v>582825.92249999999</v>
      </c>
    </row>
    <row r="7790" spans="1:15" x14ac:dyDescent="0.3">
      <c r="A7790">
        <v>52</v>
      </c>
      <c r="B7790" s="1">
        <v>42736</v>
      </c>
      <c r="C7790">
        <v>0.98</v>
      </c>
      <c r="D7790">
        <v>526765.64</v>
      </c>
      <c r="E7790">
        <v>144876.31</v>
      </c>
      <c r="F7790">
        <v>339664.16</v>
      </c>
      <c r="G7790">
        <v>660.97</v>
      </c>
      <c r="H7790">
        <v>41564.199999999997</v>
      </c>
      <c r="I7790">
        <v>37920.980000000003</v>
      </c>
      <c r="J7790">
        <v>2018.22</v>
      </c>
      <c r="K7790">
        <v>1625</v>
      </c>
      <c r="L7790" t="s">
        <v>9</v>
      </c>
      <c r="M7790">
        <v>2017</v>
      </c>
      <c r="N7790" t="s">
        <v>50</v>
      </c>
      <c r="O7790">
        <f>Table1[[#This Row],[Total Volume - total no of avocados sold ]]*Table1[[#This Row],[AveragePrice]]</f>
        <v>516230.3272</v>
      </c>
    </row>
    <row r="7791" spans="1:15" x14ac:dyDescent="0.3">
      <c r="A7791">
        <v>0</v>
      </c>
      <c r="B7791" s="1">
        <v>43100</v>
      </c>
      <c r="C7791">
        <v>0.98</v>
      </c>
      <c r="D7791">
        <v>619699.65</v>
      </c>
      <c r="E7791">
        <v>199514.36</v>
      </c>
      <c r="F7791">
        <v>268431.96000000002</v>
      </c>
      <c r="G7791">
        <v>15509.5</v>
      </c>
      <c r="H7791">
        <v>136243.82999999999</v>
      </c>
      <c r="I7791">
        <v>129566.1</v>
      </c>
      <c r="J7791">
        <v>4704.3999999999996</v>
      </c>
      <c r="K7791">
        <v>1973.33</v>
      </c>
      <c r="L7791" t="s">
        <v>9</v>
      </c>
      <c r="M7791">
        <v>2017</v>
      </c>
      <c r="N7791" t="s">
        <v>51</v>
      </c>
      <c r="O7791">
        <f>Table1[[#This Row],[Total Volume - total no of avocados sold ]]*Table1[[#This Row],[AveragePrice]]</f>
        <v>607305.65700000001</v>
      </c>
    </row>
    <row r="7792" spans="1:15" x14ac:dyDescent="0.3">
      <c r="A7792">
        <v>1</v>
      </c>
      <c r="B7792" s="1">
        <v>43093</v>
      </c>
      <c r="C7792">
        <v>1.17</v>
      </c>
      <c r="D7792">
        <v>397332.09</v>
      </c>
      <c r="E7792">
        <v>147688.04999999999</v>
      </c>
      <c r="F7792">
        <v>120566.8</v>
      </c>
      <c r="G7792">
        <v>15186.18</v>
      </c>
      <c r="H7792">
        <v>113891.06</v>
      </c>
      <c r="I7792">
        <v>106944.5</v>
      </c>
      <c r="J7792">
        <v>4227.67</v>
      </c>
      <c r="K7792">
        <v>2718.89</v>
      </c>
      <c r="L7792" t="s">
        <v>9</v>
      </c>
      <c r="M7792">
        <v>2017</v>
      </c>
      <c r="N7792" t="s">
        <v>51</v>
      </c>
      <c r="O7792">
        <f>Table1[[#This Row],[Total Volume - total no of avocados sold ]]*Table1[[#This Row],[AveragePrice]]</f>
        <v>464878.5453</v>
      </c>
    </row>
    <row r="7793" spans="1:15" x14ac:dyDescent="0.3">
      <c r="A7793">
        <v>2</v>
      </c>
      <c r="B7793" s="1">
        <v>43086</v>
      </c>
      <c r="C7793">
        <v>0.73</v>
      </c>
      <c r="D7793">
        <v>719091.14</v>
      </c>
      <c r="E7793">
        <v>147099.59</v>
      </c>
      <c r="F7793">
        <v>439224.74</v>
      </c>
      <c r="G7793">
        <v>17641.759999999998</v>
      </c>
      <c r="H7793">
        <v>115125.05</v>
      </c>
      <c r="I7793">
        <v>108179.86</v>
      </c>
      <c r="J7793">
        <v>4196.3</v>
      </c>
      <c r="K7793">
        <v>2748.89</v>
      </c>
      <c r="L7793" t="s">
        <v>9</v>
      </c>
      <c r="M7793">
        <v>2017</v>
      </c>
      <c r="N7793" t="s">
        <v>51</v>
      </c>
      <c r="O7793">
        <f>Table1[[#This Row],[Total Volume - total no of avocados sold ]]*Table1[[#This Row],[AveragePrice]]</f>
        <v>524936.53220000002</v>
      </c>
    </row>
    <row r="7794" spans="1:15" x14ac:dyDescent="0.3">
      <c r="A7794">
        <v>3</v>
      </c>
      <c r="B7794" s="1">
        <v>43079</v>
      </c>
      <c r="C7794">
        <v>1.1299999999999999</v>
      </c>
      <c r="D7794">
        <v>442147.66</v>
      </c>
      <c r="E7794">
        <v>156011.73000000001</v>
      </c>
      <c r="F7794">
        <v>148747.09</v>
      </c>
      <c r="G7794">
        <v>11293.42</v>
      </c>
      <c r="H7794">
        <v>126095.42</v>
      </c>
      <c r="I7794">
        <v>114750.28</v>
      </c>
      <c r="J7794">
        <v>8734.0300000000007</v>
      </c>
      <c r="K7794">
        <v>2611.11</v>
      </c>
      <c r="L7794" t="s">
        <v>9</v>
      </c>
      <c r="M7794">
        <v>2017</v>
      </c>
      <c r="N7794" t="s">
        <v>51</v>
      </c>
      <c r="O7794">
        <f>Table1[[#This Row],[Total Volume - total no of avocados sold ]]*Table1[[#This Row],[AveragePrice]]</f>
        <v>499626.8557999999</v>
      </c>
    </row>
    <row r="7795" spans="1:15" x14ac:dyDescent="0.3">
      <c r="A7795">
        <v>4</v>
      </c>
      <c r="B7795" s="1">
        <v>43072</v>
      </c>
      <c r="C7795">
        <v>1.08</v>
      </c>
      <c r="D7795">
        <v>479566</v>
      </c>
      <c r="E7795">
        <v>186079</v>
      </c>
      <c r="F7795">
        <v>147995</v>
      </c>
      <c r="G7795">
        <v>13899</v>
      </c>
      <c r="H7795">
        <v>131592</v>
      </c>
      <c r="I7795">
        <v>124045</v>
      </c>
      <c r="J7795">
        <v>4828</v>
      </c>
      <c r="K7795">
        <v>2719</v>
      </c>
      <c r="L7795" t="s">
        <v>9</v>
      </c>
      <c r="M7795">
        <v>2017</v>
      </c>
      <c r="N7795" t="s">
        <v>51</v>
      </c>
      <c r="O7795">
        <f>Table1[[#This Row],[Total Volume - total no of avocados sold ]]*Table1[[#This Row],[AveragePrice]]</f>
        <v>517931.28</v>
      </c>
    </row>
    <row r="7796" spans="1:15" x14ac:dyDescent="0.3">
      <c r="A7796">
        <v>5</v>
      </c>
      <c r="B7796" s="1">
        <v>43065</v>
      </c>
      <c r="C7796">
        <v>1.24</v>
      </c>
      <c r="D7796">
        <v>384465</v>
      </c>
      <c r="E7796">
        <v>146577</v>
      </c>
      <c r="F7796">
        <v>114715</v>
      </c>
      <c r="G7796">
        <v>17443</v>
      </c>
      <c r="H7796">
        <v>105730</v>
      </c>
      <c r="I7796">
        <v>93366</v>
      </c>
      <c r="J7796">
        <v>9153</v>
      </c>
      <c r="K7796">
        <v>3211</v>
      </c>
      <c r="L7796" t="s">
        <v>9</v>
      </c>
      <c r="M7796">
        <v>2017</v>
      </c>
      <c r="N7796" t="s">
        <v>51</v>
      </c>
      <c r="O7796">
        <f>Table1[[#This Row],[Total Volume - total no of avocados sold ]]*Table1[[#This Row],[AveragePrice]]</f>
        <v>476736.6</v>
      </c>
    </row>
    <row r="7797" spans="1:15" x14ac:dyDescent="0.3">
      <c r="A7797">
        <v>6</v>
      </c>
      <c r="B7797" s="1">
        <v>43058</v>
      </c>
      <c r="C7797">
        <v>1.25</v>
      </c>
      <c r="D7797">
        <v>409476</v>
      </c>
      <c r="E7797">
        <v>146119</v>
      </c>
      <c r="F7797">
        <v>102909</v>
      </c>
      <c r="G7797">
        <v>14767</v>
      </c>
      <c r="H7797">
        <v>145681</v>
      </c>
      <c r="I7797">
        <v>133210</v>
      </c>
      <c r="J7797">
        <v>9919</v>
      </c>
      <c r="K7797">
        <v>2552</v>
      </c>
      <c r="L7797" t="s">
        <v>9</v>
      </c>
      <c r="M7797">
        <v>2017</v>
      </c>
      <c r="N7797" t="s">
        <v>51</v>
      </c>
      <c r="O7797">
        <f>Table1[[#This Row],[Total Volume - total no of avocados sold ]]*Table1[[#This Row],[AveragePrice]]</f>
        <v>511845</v>
      </c>
    </row>
    <row r="7798" spans="1:15" x14ac:dyDescent="0.3">
      <c r="A7798">
        <v>7</v>
      </c>
      <c r="B7798" s="1">
        <v>43051</v>
      </c>
      <c r="C7798">
        <v>1.1599999999999999</v>
      </c>
      <c r="D7798">
        <v>433591</v>
      </c>
      <c r="E7798">
        <v>168076</v>
      </c>
      <c r="F7798">
        <v>140122</v>
      </c>
      <c r="G7798">
        <v>16004</v>
      </c>
      <c r="H7798">
        <v>109389</v>
      </c>
      <c r="I7798">
        <v>100528</v>
      </c>
      <c r="J7798">
        <v>5510</v>
      </c>
      <c r="K7798">
        <v>3351</v>
      </c>
      <c r="L7798" t="s">
        <v>9</v>
      </c>
      <c r="M7798">
        <v>2017</v>
      </c>
      <c r="N7798" t="s">
        <v>51</v>
      </c>
      <c r="O7798">
        <f>Table1[[#This Row],[Total Volume - total no of avocados sold ]]*Table1[[#This Row],[AveragePrice]]</f>
        <v>502965.55999999994</v>
      </c>
    </row>
    <row r="7799" spans="1:15" x14ac:dyDescent="0.3">
      <c r="A7799">
        <v>8</v>
      </c>
      <c r="B7799" s="1">
        <v>43044</v>
      </c>
      <c r="C7799">
        <v>1.04</v>
      </c>
      <c r="D7799">
        <v>493425.51</v>
      </c>
      <c r="E7799">
        <v>162044.54999999999</v>
      </c>
      <c r="F7799">
        <v>219943.83</v>
      </c>
      <c r="G7799">
        <v>17093.91</v>
      </c>
      <c r="H7799">
        <v>94343.22</v>
      </c>
      <c r="I7799">
        <v>88039.76</v>
      </c>
      <c r="J7799">
        <v>3916.8</v>
      </c>
      <c r="K7799">
        <v>2386.66</v>
      </c>
      <c r="L7799" t="s">
        <v>9</v>
      </c>
      <c r="M7799">
        <v>2017</v>
      </c>
      <c r="N7799" t="s">
        <v>51</v>
      </c>
      <c r="O7799">
        <f>Table1[[#This Row],[Total Volume - total no of avocados sold ]]*Table1[[#This Row],[AveragePrice]]</f>
        <v>513162.53040000005</v>
      </c>
    </row>
    <row r="7800" spans="1:15" x14ac:dyDescent="0.3">
      <c r="A7800">
        <v>9</v>
      </c>
      <c r="B7800" s="1">
        <v>43037</v>
      </c>
      <c r="C7800">
        <v>1</v>
      </c>
      <c r="D7800">
        <v>593934.52</v>
      </c>
      <c r="E7800">
        <v>169061.21</v>
      </c>
      <c r="F7800">
        <v>309160.39</v>
      </c>
      <c r="G7800">
        <v>19020.23</v>
      </c>
      <c r="H7800">
        <v>96692.69</v>
      </c>
      <c r="I7800">
        <v>91706.27</v>
      </c>
      <c r="J7800">
        <v>4481.9799999999996</v>
      </c>
      <c r="K7800">
        <v>504.44</v>
      </c>
      <c r="L7800" t="s">
        <v>9</v>
      </c>
      <c r="M7800">
        <v>2017</v>
      </c>
      <c r="N7800" t="s">
        <v>51</v>
      </c>
      <c r="O7800">
        <f>Table1[[#This Row],[Total Volume - total no of avocados sold ]]*Table1[[#This Row],[AveragePrice]]</f>
        <v>593934.52</v>
      </c>
    </row>
    <row r="7801" spans="1:15" x14ac:dyDescent="0.3">
      <c r="A7801">
        <v>10</v>
      </c>
      <c r="B7801" s="1">
        <v>43030</v>
      </c>
      <c r="C7801">
        <v>1.57</v>
      </c>
      <c r="D7801">
        <v>343882.42</v>
      </c>
      <c r="E7801">
        <v>130818.62</v>
      </c>
      <c r="F7801">
        <v>123575.63</v>
      </c>
      <c r="G7801">
        <v>17091.400000000001</v>
      </c>
      <c r="H7801">
        <v>72396.77</v>
      </c>
      <c r="I7801">
        <v>68339.070000000007</v>
      </c>
      <c r="J7801">
        <v>4057.7</v>
      </c>
      <c r="K7801">
        <v>0</v>
      </c>
      <c r="L7801" t="s">
        <v>9</v>
      </c>
      <c r="M7801">
        <v>2017</v>
      </c>
      <c r="N7801" t="s">
        <v>51</v>
      </c>
      <c r="O7801">
        <f>Table1[[#This Row],[Total Volume - total no of avocados sold ]]*Table1[[#This Row],[AveragePrice]]</f>
        <v>539895.39939999999</v>
      </c>
    </row>
    <row r="7802" spans="1:15" x14ac:dyDescent="0.3">
      <c r="A7802">
        <v>11</v>
      </c>
      <c r="B7802" s="1">
        <v>43023</v>
      </c>
      <c r="C7802">
        <v>1.67</v>
      </c>
      <c r="D7802">
        <v>322915.64</v>
      </c>
      <c r="E7802">
        <v>101926.07</v>
      </c>
      <c r="F7802">
        <v>136483.97</v>
      </c>
      <c r="G7802">
        <v>20792.45</v>
      </c>
      <c r="H7802">
        <v>63713.15</v>
      </c>
      <c r="I7802">
        <v>59356.15</v>
      </c>
      <c r="J7802">
        <v>4357</v>
      </c>
      <c r="K7802">
        <v>0</v>
      </c>
      <c r="L7802" t="s">
        <v>9</v>
      </c>
      <c r="M7802">
        <v>2017</v>
      </c>
      <c r="N7802" t="s">
        <v>51</v>
      </c>
      <c r="O7802">
        <f>Table1[[#This Row],[Total Volume - total no of avocados sold ]]*Table1[[#This Row],[AveragePrice]]</f>
        <v>539269.11880000005</v>
      </c>
    </row>
    <row r="7803" spans="1:15" x14ac:dyDescent="0.3">
      <c r="A7803">
        <v>12</v>
      </c>
      <c r="B7803" s="1">
        <v>43016</v>
      </c>
      <c r="C7803">
        <v>1.83</v>
      </c>
      <c r="D7803">
        <v>314828.77</v>
      </c>
      <c r="E7803">
        <v>114286.86</v>
      </c>
      <c r="F7803">
        <v>122377.33</v>
      </c>
      <c r="G7803">
        <v>21165.55</v>
      </c>
      <c r="H7803">
        <v>56999.03</v>
      </c>
      <c r="I7803">
        <v>52846.67</v>
      </c>
      <c r="J7803">
        <v>4152.3599999999997</v>
      </c>
      <c r="K7803">
        <v>0</v>
      </c>
      <c r="L7803" t="s">
        <v>9</v>
      </c>
      <c r="M7803">
        <v>2017</v>
      </c>
      <c r="N7803" t="s">
        <v>51</v>
      </c>
      <c r="O7803">
        <f>Table1[[#This Row],[Total Volume - total no of avocados sold ]]*Table1[[#This Row],[AveragePrice]]</f>
        <v>576136.64910000004</v>
      </c>
    </row>
    <row r="7804" spans="1:15" x14ac:dyDescent="0.3">
      <c r="A7804">
        <v>13</v>
      </c>
      <c r="B7804" s="1">
        <v>43009</v>
      </c>
      <c r="C7804">
        <v>1.78</v>
      </c>
      <c r="D7804">
        <v>321740.77</v>
      </c>
      <c r="E7804">
        <v>118114.48</v>
      </c>
      <c r="F7804">
        <v>122964.46</v>
      </c>
      <c r="G7804">
        <v>17450.03</v>
      </c>
      <c r="H7804">
        <v>63211.8</v>
      </c>
      <c r="I7804">
        <v>59173.54</v>
      </c>
      <c r="J7804">
        <v>4038.26</v>
      </c>
      <c r="K7804">
        <v>0</v>
      </c>
      <c r="L7804" t="s">
        <v>9</v>
      </c>
      <c r="M7804">
        <v>2017</v>
      </c>
      <c r="N7804" t="s">
        <v>51</v>
      </c>
      <c r="O7804">
        <f>Table1[[#This Row],[Total Volume - total no of avocados sold ]]*Table1[[#This Row],[AveragePrice]]</f>
        <v>572698.57060000009</v>
      </c>
    </row>
    <row r="7805" spans="1:15" x14ac:dyDescent="0.3">
      <c r="A7805">
        <v>14</v>
      </c>
      <c r="B7805" s="1">
        <v>43002</v>
      </c>
      <c r="C7805">
        <v>1.74</v>
      </c>
      <c r="D7805">
        <v>330959.90999999997</v>
      </c>
      <c r="E7805">
        <v>123024.51</v>
      </c>
      <c r="F7805">
        <v>119911.94</v>
      </c>
      <c r="G7805">
        <v>17120.259999999998</v>
      </c>
      <c r="H7805">
        <v>70903.199999999997</v>
      </c>
      <c r="I7805">
        <v>67782.03</v>
      </c>
      <c r="J7805">
        <v>3117.48</v>
      </c>
      <c r="K7805">
        <v>3.69</v>
      </c>
      <c r="L7805" t="s">
        <v>9</v>
      </c>
      <c r="M7805">
        <v>2017</v>
      </c>
      <c r="N7805" t="s">
        <v>51</v>
      </c>
      <c r="O7805">
        <f>Table1[[#This Row],[Total Volume - total no of avocados sold ]]*Table1[[#This Row],[AveragePrice]]</f>
        <v>575870.24339999992</v>
      </c>
    </row>
    <row r="7806" spans="1:15" x14ac:dyDescent="0.3">
      <c r="A7806">
        <v>15</v>
      </c>
      <c r="B7806" s="1">
        <v>42995</v>
      </c>
      <c r="C7806">
        <v>1.71</v>
      </c>
      <c r="D7806">
        <v>341162.84</v>
      </c>
      <c r="E7806">
        <v>132005.47</v>
      </c>
      <c r="F7806">
        <v>118470.83</v>
      </c>
      <c r="G7806">
        <v>18093.98</v>
      </c>
      <c r="H7806">
        <v>72592.56</v>
      </c>
      <c r="I7806">
        <v>68684.19</v>
      </c>
      <c r="J7806">
        <v>3908.37</v>
      </c>
      <c r="K7806">
        <v>0</v>
      </c>
      <c r="L7806" t="s">
        <v>9</v>
      </c>
      <c r="M7806">
        <v>2017</v>
      </c>
      <c r="N7806" t="s">
        <v>51</v>
      </c>
      <c r="O7806">
        <f>Table1[[#This Row],[Total Volume - total no of avocados sold ]]*Table1[[#This Row],[AveragePrice]]</f>
        <v>583388.45640000002</v>
      </c>
    </row>
    <row r="7807" spans="1:15" x14ac:dyDescent="0.3">
      <c r="A7807">
        <v>16</v>
      </c>
      <c r="B7807" s="1">
        <v>42988</v>
      </c>
      <c r="C7807">
        <v>1.71</v>
      </c>
      <c r="D7807">
        <v>351223.38</v>
      </c>
      <c r="E7807">
        <v>132530.53</v>
      </c>
      <c r="F7807">
        <v>124344.76</v>
      </c>
      <c r="G7807">
        <v>17826.68</v>
      </c>
      <c r="H7807">
        <v>76521.41</v>
      </c>
      <c r="I7807">
        <v>71727.39</v>
      </c>
      <c r="J7807">
        <v>4603.67</v>
      </c>
      <c r="K7807">
        <v>190.35</v>
      </c>
      <c r="L7807" t="s">
        <v>9</v>
      </c>
      <c r="M7807">
        <v>2017</v>
      </c>
      <c r="N7807" t="s">
        <v>51</v>
      </c>
      <c r="O7807">
        <f>Table1[[#This Row],[Total Volume - total no of avocados sold ]]*Table1[[#This Row],[AveragePrice]]</f>
        <v>600591.97979999997</v>
      </c>
    </row>
    <row r="7808" spans="1:15" x14ac:dyDescent="0.3">
      <c r="A7808">
        <v>17</v>
      </c>
      <c r="B7808" s="1">
        <v>42981</v>
      </c>
      <c r="C7808">
        <v>1.52</v>
      </c>
      <c r="D7808">
        <v>402400.31</v>
      </c>
      <c r="E7808">
        <v>146612.09</v>
      </c>
      <c r="F7808">
        <v>158752.15</v>
      </c>
      <c r="G7808">
        <v>22496.54</v>
      </c>
      <c r="H7808">
        <v>74539.53</v>
      </c>
      <c r="I7808">
        <v>68847.070000000007</v>
      </c>
      <c r="J7808">
        <v>5456.55</v>
      </c>
      <c r="K7808">
        <v>235.91</v>
      </c>
      <c r="L7808" t="s">
        <v>9</v>
      </c>
      <c r="M7808">
        <v>2017</v>
      </c>
      <c r="N7808" t="s">
        <v>51</v>
      </c>
      <c r="O7808">
        <f>Table1[[#This Row],[Total Volume - total no of avocados sold ]]*Table1[[#This Row],[AveragePrice]]</f>
        <v>611648.47120000003</v>
      </c>
    </row>
    <row r="7809" spans="1:15" x14ac:dyDescent="0.3">
      <c r="A7809">
        <v>18</v>
      </c>
      <c r="B7809" s="1">
        <v>42974</v>
      </c>
      <c r="C7809">
        <v>1.79</v>
      </c>
      <c r="D7809">
        <v>356447.96</v>
      </c>
      <c r="E7809">
        <v>143124.9</v>
      </c>
      <c r="F7809">
        <v>120383.98</v>
      </c>
      <c r="G7809">
        <v>19739.14</v>
      </c>
      <c r="H7809">
        <v>73199.94</v>
      </c>
      <c r="I7809">
        <v>67689.009999999995</v>
      </c>
      <c r="J7809">
        <v>4535.8100000000004</v>
      </c>
      <c r="K7809">
        <v>975.12</v>
      </c>
      <c r="L7809" t="s">
        <v>9</v>
      </c>
      <c r="M7809">
        <v>2017</v>
      </c>
      <c r="N7809" t="s">
        <v>51</v>
      </c>
      <c r="O7809">
        <f>Table1[[#This Row],[Total Volume - total no of avocados sold ]]*Table1[[#This Row],[AveragePrice]]</f>
        <v>638041.84840000002</v>
      </c>
    </row>
    <row r="7810" spans="1:15" x14ac:dyDescent="0.3">
      <c r="A7810">
        <v>19</v>
      </c>
      <c r="B7810" s="1">
        <v>42967</v>
      </c>
      <c r="C7810">
        <v>1.65</v>
      </c>
      <c r="D7810">
        <v>379035.92</v>
      </c>
      <c r="E7810">
        <v>150962.01</v>
      </c>
      <c r="F7810">
        <v>110759.28</v>
      </c>
      <c r="G7810">
        <v>20546.29</v>
      </c>
      <c r="H7810">
        <v>96768.34</v>
      </c>
      <c r="I7810">
        <v>88428.12</v>
      </c>
      <c r="J7810">
        <v>6993.62</v>
      </c>
      <c r="K7810">
        <v>1346.6</v>
      </c>
      <c r="L7810" t="s">
        <v>9</v>
      </c>
      <c r="M7810">
        <v>2017</v>
      </c>
      <c r="N7810" t="s">
        <v>51</v>
      </c>
      <c r="O7810">
        <f>Table1[[#This Row],[Total Volume - total no of avocados sold ]]*Table1[[#This Row],[AveragePrice]]</f>
        <v>625409.26799999992</v>
      </c>
    </row>
    <row r="7811" spans="1:15" x14ac:dyDescent="0.3">
      <c r="A7811">
        <v>20</v>
      </c>
      <c r="B7811" s="1">
        <v>42960</v>
      </c>
      <c r="C7811">
        <v>1.24</v>
      </c>
      <c r="D7811">
        <v>499110.51</v>
      </c>
      <c r="E7811">
        <v>188851.61</v>
      </c>
      <c r="F7811">
        <v>165179.35</v>
      </c>
      <c r="G7811">
        <v>23999.56</v>
      </c>
      <c r="H7811">
        <v>121079.99</v>
      </c>
      <c r="I7811">
        <v>113037.67</v>
      </c>
      <c r="J7811">
        <v>7028.31</v>
      </c>
      <c r="K7811">
        <v>1014.01</v>
      </c>
      <c r="L7811" t="s">
        <v>9</v>
      </c>
      <c r="M7811">
        <v>2017</v>
      </c>
      <c r="N7811" t="s">
        <v>51</v>
      </c>
      <c r="O7811">
        <f>Table1[[#This Row],[Total Volume - total no of avocados sold ]]*Table1[[#This Row],[AveragePrice]]</f>
        <v>618897.03240000003</v>
      </c>
    </row>
    <row r="7812" spans="1:15" x14ac:dyDescent="0.3">
      <c r="A7812">
        <v>21</v>
      </c>
      <c r="B7812" s="1">
        <v>42953</v>
      </c>
      <c r="C7812">
        <v>1.34</v>
      </c>
      <c r="D7812">
        <v>476535.85</v>
      </c>
      <c r="E7812">
        <v>191792.73</v>
      </c>
      <c r="F7812">
        <v>140575.29</v>
      </c>
      <c r="G7812">
        <v>21769.919999999998</v>
      </c>
      <c r="H7812">
        <v>122397.91</v>
      </c>
      <c r="I7812">
        <v>113356.35</v>
      </c>
      <c r="J7812">
        <v>6642.56</v>
      </c>
      <c r="K7812">
        <v>2399</v>
      </c>
      <c r="L7812" t="s">
        <v>9</v>
      </c>
      <c r="M7812">
        <v>2017</v>
      </c>
      <c r="N7812" t="s">
        <v>51</v>
      </c>
      <c r="O7812">
        <f>Table1[[#This Row],[Total Volume - total no of avocados sold ]]*Table1[[#This Row],[AveragePrice]]</f>
        <v>638558.03899999999</v>
      </c>
    </row>
    <row r="7813" spans="1:15" x14ac:dyDescent="0.3">
      <c r="A7813">
        <v>22</v>
      </c>
      <c r="B7813" s="1">
        <v>42946</v>
      </c>
      <c r="C7813">
        <v>1.48</v>
      </c>
      <c r="D7813">
        <v>444013.66</v>
      </c>
      <c r="E7813">
        <v>174486.03</v>
      </c>
      <c r="F7813">
        <v>137655.82999999999</v>
      </c>
      <c r="G7813">
        <v>21223.58</v>
      </c>
      <c r="H7813">
        <v>110648.22</v>
      </c>
      <c r="I7813">
        <v>101946.55</v>
      </c>
      <c r="J7813">
        <v>6750.08</v>
      </c>
      <c r="K7813">
        <v>1951.59</v>
      </c>
      <c r="L7813" t="s">
        <v>9</v>
      </c>
      <c r="M7813">
        <v>2017</v>
      </c>
      <c r="N7813" t="s">
        <v>51</v>
      </c>
      <c r="O7813">
        <f>Table1[[#This Row],[Total Volume - total no of avocados sold ]]*Table1[[#This Row],[AveragePrice]]</f>
        <v>657140.21679999994</v>
      </c>
    </row>
    <row r="7814" spans="1:15" x14ac:dyDescent="0.3">
      <c r="A7814">
        <v>23</v>
      </c>
      <c r="B7814" s="1">
        <v>42939</v>
      </c>
      <c r="C7814">
        <v>1.46</v>
      </c>
      <c r="D7814">
        <v>455369.95</v>
      </c>
      <c r="E7814">
        <v>190512.25</v>
      </c>
      <c r="F7814">
        <v>135877.1</v>
      </c>
      <c r="G7814">
        <v>19475.810000000001</v>
      </c>
      <c r="H7814">
        <v>109504.79</v>
      </c>
      <c r="I7814">
        <v>101991.15</v>
      </c>
      <c r="J7814">
        <v>4401.18</v>
      </c>
      <c r="K7814">
        <v>3112.46</v>
      </c>
      <c r="L7814" t="s">
        <v>9</v>
      </c>
      <c r="M7814">
        <v>2017</v>
      </c>
      <c r="N7814" t="s">
        <v>51</v>
      </c>
      <c r="O7814">
        <f>Table1[[#This Row],[Total Volume - total no of avocados sold ]]*Table1[[#This Row],[AveragePrice]]</f>
        <v>664840.12699999998</v>
      </c>
    </row>
    <row r="7815" spans="1:15" x14ac:dyDescent="0.3">
      <c r="A7815">
        <v>24</v>
      </c>
      <c r="B7815" s="1">
        <v>42932</v>
      </c>
      <c r="C7815">
        <v>1.48</v>
      </c>
      <c r="D7815">
        <v>449543.62</v>
      </c>
      <c r="E7815">
        <v>181912.69</v>
      </c>
      <c r="F7815">
        <v>134913.99</v>
      </c>
      <c r="G7815">
        <v>22438.5</v>
      </c>
      <c r="H7815">
        <v>110278.44</v>
      </c>
      <c r="I7815">
        <v>102399.17</v>
      </c>
      <c r="J7815">
        <v>4884.6000000000004</v>
      </c>
      <c r="K7815">
        <v>2994.67</v>
      </c>
      <c r="L7815" t="s">
        <v>9</v>
      </c>
      <c r="M7815">
        <v>2017</v>
      </c>
      <c r="N7815" t="s">
        <v>51</v>
      </c>
      <c r="O7815">
        <f>Table1[[#This Row],[Total Volume - total no of avocados sold ]]*Table1[[#This Row],[AveragePrice]]</f>
        <v>665324.55759999994</v>
      </c>
    </row>
    <row r="7816" spans="1:15" x14ac:dyDescent="0.3">
      <c r="A7816">
        <v>25</v>
      </c>
      <c r="B7816" s="1">
        <v>42925</v>
      </c>
      <c r="C7816">
        <v>1.21</v>
      </c>
      <c r="D7816">
        <v>575413.32999999996</v>
      </c>
      <c r="E7816">
        <v>216297.72</v>
      </c>
      <c r="F7816">
        <v>151179.81</v>
      </c>
      <c r="G7816">
        <v>16976.57</v>
      </c>
      <c r="H7816">
        <v>190959.23</v>
      </c>
      <c r="I7816">
        <v>187255.57</v>
      </c>
      <c r="J7816">
        <v>150.33000000000001</v>
      </c>
      <c r="K7816">
        <v>3553.33</v>
      </c>
      <c r="L7816" t="s">
        <v>9</v>
      </c>
      <c r="M7816">
        <v>2017</v>
      </c>
      <c r="N7816" t="s">
        <v>51</v>
      </c>
      <c r="O7816">
        <f>Table1[[#This Row],[Total Volume - total no of avocados sold ]]*Table1[[#This Row],[AveragePrice]]</f>
        <v>696250.12929999991</v>
      </c>
    </row>
    <row r="7817" spans="1:15" x14ac:dyDescent="0.3">
      <c r="A7817">
        <v>26</v>
      </c>
      <c r="B7817" s="1">
        <v>42918</v>
      </c>
      <c r="C7817">
        <v>1.23</v>
      </c>
      <c r="D7817">
        <v>584480.72</v>
      </c>
      <c r="E7817">
        <v>200562.02</v>
      </c>
      <c r="F7817">
        <v>165727.23000000001</v>
      </c>
      <c r="G7817">
        <v>23222.54</v>
      </c>
      <c r="H7817">
        <v>194968.93</v>
      </c>
      <c r="I7817">
        <v>191413.75</v>
      </c>
      <c r="J7817">
        <v>47.57</v>
      </c>
      <c r="K7817">
        <v>3507.61</v>
      </c>
      <c r="L7817" t="s">
        <v>9</v>
      </c>
      <c r="M7817">
        <v>2017</v>
      </c>
      <c r="N7817" t="s">
        <v>51</v>
      </c>
      <c r="O7817">
        <f>Table1[[#This Row],[Total Volume - total no of avocados sold ]]*Table1[[#This Row],[AveragePrice]]</f>
        <v>718911.28559999994</v>
      </c>
    </row>
    <row r="7818" spans="1:15" x14ac:dyDescent="0.3">
      <c r="A7818">
        <v>27</v>
      </c>
      <c r="B7818" s="1">
        <v>42911</v>
      </c>
      <c r="C7818">
        <v>1.05</v>
      </c>
      <c r="D7818">
        <v>586241.71</v>
      </c>
      <c r="E7818">
        <v>212203.54</v>
      </c>
      <c r="F7818">
        <v>131972.03</v>
      </c>
      <c r="G7818">
        <v>19457.18</v>
      </c>
      <c r="H7818">
        <v>222608.96</v>
      </c>
      <c r="I7818">
        <v>220632.65</v>
      </c>
      <c r="J7818">
        <v>197.32</v>
      </c>
      <c r="K7818">
        <v>1778.99</v>
      </c>
      <c r="L7818" t="s">
        <v>9</v>
      </c>
      <c r="M7818">
        <v>2017</v>
      </c>
      <c r="N7818" t="s">
        <v>51</v>
      </c>
      <c r="O7818">
        <f>Table1[[#This Row],[Total Volume - total no of avocados sold ]]*Table1[[#This Row],[AveragePrice]]</f>
        <v>615553.79550000001</v>
      </c>
    </row>
    <row r="7819" spans="1:15" x14ac:dyDescent="0.3">
      <c r="A7819">
        <v>28</v>
      </c>
      <c r="B7819" s="1">
        <v>42904</v>
      </c>
      <c r="C7819">
        <v>1.1000000000000001</v>
      </c>
      <c r="D7819">
        <v>591731.93000000005</v>
      </c>
      <c r="E7819">
        <v>214632.83</v>
      </c>
      <c r="F7819">
        <v>163049.23000000001</v>
      </c>
      <c r="G7819">
        <v>19625.98</v>
      </c>
      <c r="H7819">
        <v>194423.89</v>
      </c>
      <c r="I7819">
        <v>189387</v>
      </c>
      <c r="J7819">
        <v>386.74</v>
      </c>
      <c r="K7819">
        <v>4650.1499999999996</v>
      </c>
      <c r="L7819" t="s">
        <v>9</v>
      </c>
      <c r="M7819">
        <v>2017</v>
      </c>
      <c r="N7819" t="s">
        <v>51</v>
      </c>
      <c r="O7819">
        <f>Table1[[#This Row],[Total Volume - total no of avocados sold ]]*Table1[[#This Row],[AveragePrice]]</f>
        <v>650905.12300000014</v>
      </c>
    </row>
    <row r="7820" spans="1:15" x14ac:dyDescent="0.3">
      <c r="A7820">
        <v>29</v>
      </c>
      <c r="B7820" s="1">
        <v>42897</v>
      </c>
      <c r="C7820">
        <v>1.17</v>
      </c>
      <c r="D7820">
        <v>522813.2</v>
      </c>
      <c r="E7820">
        <v>177782.46</v>
      </c>
      <c r="F7820">
        <v>134393.24</v>
      </c>
      <c r="G7820">
        <v>19857.93</v>
      </c>
      <c r="H7820">
        <v>190779.57</v>
      </c>
      <c r="I7820">
        <v>187655.1</v>
      </c>
      <c r="J7820">
        <v>160.56</v>
      </c>
      <c r="K7820">
        <v>2963.91</v>
      </c>
      <c r="L7820" t="s">
        <v>9</v>
      </c>
      <c r="M7820">
        <v>2017</v>
      </c>
      <c r="N7820" t="s">
        <v>51</v>
      </c>
      <c r="O7820">
        <f>Table1[[#This Row],[Total Volume - total no of avocados sold ]]*Table1[[#This Row],[AveragePrice]]</f>
        <v>611691.44400000002</v>
      </c>
    </row>
    <row r="7821" spans="1:15" x14ac:dyDescent="0.3">
      <c r="A7821">
        <v>30</v>
      </c>
      <c r="B7821" s="1">
        <v>42890</v>
      </c>
      <c r="C7821">
        <v>1.1299999999999999</v>
      </c>
      <c r="D7821">
        <v>559985.06000000006</v>
      </c>
      <c r="E7821">
        <v>184953.76</v>
      </c>
      <c r="F7821">
        <v>132976.72</v>
      </c>
      <c r="G7821">
        <v>20220.150000000001</v>
      </c>
      <c r="H7821">
        <v>221834.43</v>
      </c>
      <c r="I7821">
        <v>219392.34</v>
      </c>
      <c r="J7821">
        <v>163.34</v>
      </c>
      <c r="K7821">
        <v>2278.75</v>
      </c>
      <c r="L7821" t="s">
        <v>9</v>
      </c>
      <c r="M7821">
        <v>2017</v>
      </c>
      <c r="N7821" t="s">
        <v>51</v>
      </c>
      <c r="O7821">
        <f>Table1[[#This Row],[Total Volume - total no of avocados sold ]]*Table1[[#This Row],[AveragePrice]]</f>
        <v>632783.11780000001</v>
      </c>
    </row>
    <row r="7822" spans="1:15" x14ac:dyDescent="0.3">
      <c r="A7822">
        <v>31</v>
      </c>
      <c r="B7822" s="1">
        <v>42883</v>
      </c>
      <c r="C7822">
        <v>1.27</v>
      </c>
      <c r="D7822">
        <v>532494.25</v>
      </c>
      <c r="E7822">
        <v>183306.26</v>
      </c>
      <c r="F7822">
        <v>147790.18</v>
      </c>
      <c r="G7822">
        <v>22850.74</v>
      </c>
      <c r="H7822">
        <v>178547.07</v>
      </c>
      <c r="I7822">
        <v>172875.87</v>
      </c>
      <c r="J7822">
        <v>21.92</v>
      </c>
      <c r="K7822">
        <v>5649.28</v>
      </c>
      <c r="L7822" t="s">
        <v>9</v>
      </c>
      <c r="M7822">
        <v>2017</v>
      </c>
      <c r="N7822" t="s">
        <v>51</v>
      </c>
      <c r="O7822">
        <f>Table1[[#This Row],[Total Volume - total no of avocados sold ]]*Table1[[#This Row],[AveragePrice]]</f>
        <v>676267.69750000001</v>
      </c>
    </row>
    <row r="7823" spans="1:15" x14ac:dyDescent="0.3">
      <c r="A7823">
        <v>32</v>
      </c>
      <c r="B7823" s="1">
        <v>42876</v>
      </c>
      <c r="C7823">
        <v>1.27</v>
      </c>
      <c r="D7823">
        <v>481522.42</v>
      </c>
      <c r="E7823">
        <v>164861.65</v>
      </c>
      <c r="F7823">
        <v>134099.68</v>
      </c>
      <c r="G7823">
        <v>20302.32</v>
      </c>
      <c r="H7823">
        <v>162258.76999999999</v>
      </c>
      <c r="I7823">
        <v>158571.01</v>
      </c>
      <c r="J7823">
        <v>65.33</v>
      </c>
      <c r="K7823">
        <v>3622.43</v>
      </c>
      <c r="L7823" t="s">
        <v>9</v>
      </c>
      <c r="M7823">
        <v>2017</v>
      </c>
      <c r="N7823" t="s">
        <v>51</v>
      </c>
      <c r="O7823">
        <f>Table1[[#This Row],[Total Volume - total no of avocados sold ]]*Table1[[#This Row],[AveragePrice]]</f>
        <v>611533.47340000002</v>
      </c>
    </row>
    <row r="7824" spans="1:15" x14ac:dyDescent="0.3">
      <c r="A7824">
        <v>33</v>
      </c>
      <c r="B7824" s="1">
        <v>42869</v>
      </c>
      <c r="C7824">
        <v>1.08</v>
      </c>
      <c r="D7824">
        <v>556946.85</v>
      </c>
      <c r="E7824">
        <v>196722.52</v>
      </c>
      <c r="F7824">
        <v>132664.9</v>
      </c>
      <c r="G7824">
        <v>18988.93</v>
      </c>
      <c r="H7824">
        <v>208570.5</v>
      </c>
      <c r="I7824">
        <v>206313.02</v>
      </c>
      <c r="J7824">
        <v>90.47</v>
      </c>
      <c r="K7824">
        <v>2167.0100000000002</v>
      </c>
      <c r="L7824" t="s">
        <v>9</v>
      </c>
      <c r="M7824">
        <v>2017</v>
      </c>
      <c r="N7824" t="s">
        <v>51</v>
      </c>
      <c r="O7824">
        <f>Table1[[#This Row],[Total Volume - total no of avocados sold ]]*Table1[[#This Row],[AveragePrice]]</f>
        <v>601502.598</v>
      </c>
    </row>
    <row r="7825" spans="1:15" x14ac:dyDescent="0.3">
      <c r="A7825">
        <v>34</v>
      </c>
      <c r="B7825" s="1">
        <v>42862</v>
      </c>
      <c r="C7825">
        <v>1.05</v>
      </c>
      <c r="D7825">
        <v>613046.52</v>
      </c>
      <c r="E7825">
        <v>221144.52</v>
      </c>
      <c r="F7825">
        <v>148033.96</v>
      </c>
      <c r="G7825">
        <v>20790.62</v>
      </c>
      <c r="H7825">
        <v>223077.42</v>
      </c>
      <c r="I7825">
        <v>221019.65</v>
      </c>
      <c r="J7825">
        <v>202.29</v>
      </c>
      <c r="K7825">
        <v>1855.48</v>
      </c>
      <c r="L7825" t="s">
        <v>9</v>
      </c>
      <c r="M7825">
        <v>2017</v>
      </c>
      <c r="N7825" t="s">
        <v>51</v>
      </c>
      <c r="O7825">
        <f>Table1[[#This Row],[Total Volume - total no of avocados sold ]]*Table1[[#This Row],[AveragePrice]]</f>
        <v>643698.84600000002</v>
      </c>
    </row>
    <row r="7826" spans="1:15" x14ac:dyDescent="0.3">
      <c r="A7826">
        <v>35</v>
      </c>
      <c r="B7826" s="1">
        <v>42855</v>
      </c>
      <c r="C7826">
        <v>1.18</v>
      </c>
      <c r="D7826">
        <v>498381.64</v>
      </c>
      <c r="E7826">
        <v>166863.56</v>
      </c>
      <c r="F7826">
        <v>136882.96</v>
      </c>
      <c r="G7826">
        <v>26022.53</v>
      </c>
      <c r="H7826">
        <v>168612.59</v>
      </c>
      <c r="I7826">
        <v>166655.47</v>
      </c>
      <c r="J7826">
        <v>128.22999999999999</v>
      </c>
      <c r="K7826">
        <v>1828.89</v>
      </c>
      <c r="L7826" t="s">
        <v>9</v>
      </c>
      <c r="M7826">
        <v>2017</v>
      </c>
      <c r="N7826" t="s">
        <v>51</v>
      </c>
      <c r="O7826">
        <f>Table1[[#This Row],[Total Volume - total no of avocados sold ]]*Table1[[#This Row],[AveragePrice]]</f>
        <v>588090.33519999997</v>
      </c>
    </row>
    <row r="7827" spans="1:15" x14ac:dyDescent="0.3">
      <c r="A7827">
        <v>36</v>
      </c>
      <c r="B7827" s="1">
        <v>42848</v>
      </c>
      <c r="C7827">
        <v>1.18</v>
      </c>
      <c r="D7827">
        <v>500367.63</v>
      </c>
      <c r="E7827">
        <v>156330.70000000001</v>
      </c>
      <c r="F7827">
        <v>132449.49</v>
      </c>
      <c r="G7827">
        <v>25784.78</v>
      </c>
      <c r="H7827">
        <v>185802.66</v>
      </c>
      <c r="I7827">
        <v>184124.34</v>
      </c>
      <c r="J7827">
        <v>1068.32</v>
      </c>
      <c r="K7827">
        <v>610</v>
      </c>
      <c r="L7827" t="s">
        <v>9</v>
      </c>
      <c r="M7827">
        <v>2017</v>
      </c>
      <c r="N7827" t="s">
        <v>51</v>
      </c>
      <c r="O7827">
        <f>Table1[[#This Row],[Total Volume - total no of avocados sold ]]*Table1[[#This Row],[AveragePrice]]</f>
        <v>590433.80339999998</v>
      </c>
    </row>
    <row r="7828" spans="1:15" x14ac:dyDescent="0.3">
      <c r="A7828">
        <v>37</v>
      </c>
      <c r="B7828" s="1">
        <v>42841</v>
      </c>
      <c r="C7828">
        <v>1.29</v>
      </c>
      <c r="D7828">
        <v>465624.88</v>
      </c>
      <c r="E7828">
        <v>148202.16</v>
      </c>
      <c r="F7828">
        <v>137653.99</v>
      </c>
      <c r="G7828">
        <v>22572.45</v>
      </c>
      <c r="H7828">
        <v>157196.28</v>
      </c>
      <c r="I7828">
        <v>156168.82999999999</v>
      </c>
      <c r="J7828">
        <v>122.45</v>
      </c>
      <c r="K7828">
        <v>905</v>
      </c>
      <c r="L7828" t="s">
        <v>9</v>
      </c>
      <c r="M7828">
        <v>2017</v>
      </c>
      <c r="N7828" t="s">
        <v>51</v>
      </c>
      <c r="O7828">
        <f>Table1[[#This Row],[Total Volume - total no of avocados sold ]]*Table1[[#This Row],[AveragePrice]]</f>
        <v>600656.09519999998</v>
      </c>
    </row>
    <row r="7829" spans="1:15" x14ac:dyDescent="0.3">
      <c r="A7829">
        <v>38</v>
      </c>
      <c r="B7829" s="1">
        <v>42834</v>
      </c>
      <c r="C7829">
        <v>1.22</v>
      </c>
      <c r="D7829">
        <v>461063.08</v>
      </c>
      <c r="E7829">
        <v>145442.79</v>
      </c>
      <c r="F7829">
        <v>128010.28</v>
      </c>
      <c r="G7829">
        <v>23321.759999999998</v>
      </c>
      <c r="H7829">
        <v>164288.25</v>
      </c>
      <c r="I7829">
        <v>160950.35999999999</v>
      </c>
      <c r="J7829">
        <v>2652.89</v>
      </c>
      <c r="K7829">
        <v>685</v>
      </c>
      <c r="L7829" t="s">
        <v>9</v>
      </c>
      <c r="M7829">
        <v>2017</v>
      </c>
      <c r="N7829" t="s">
        <v>51</v>
      </c>
      <c r="O7829">
        <f>Table1[[#This Row],[Total Volume - total no of avocados sold ]]*Table1[[#This Row],[AveragePrice]]</f>
        <v>562496.95759999997</v>
      </c>
    </row>
    <row r="7830" spans="1:15" x14ac:dyDescent="0.3">
      <c r="A7830">
        <v>39</v>
      </c>
      <c r="B7830" s="1">
        <v>42827</v>
      </c>
      <c r="C7830">
        <v>1.22</v>
      </c>
      <c r="D7830">
        <v>455329.05</v>
      </c>
      <c r="E7830">
        <v>144114.57</v>
      </c>
      <c r="F7830">
        <v>131344.17000000001</v>
      </c>
      <c r="G7830">
        <v>20997.79</v>
      </c>
      <c r="H7830">
        <v>158872.51999999999</v>
      </c>
      <c r="I7830">
        <v>154152.26999999999</v>
      </c>
      <c r="J7830">
        <v>4013.58</v>
      </c>
      <c r="K7830">
        <v>706.67</v>
      </c>
      <c r="L7830" t="s">
        <v>9</v>
      </c>
      <c r="M7830">
        <v>2017</v>
      </c>
      <c r="N7830" t="s">
        <v>51</v>
      </c>
      <c r="O7830">
        <f>Table1[[#This Row],[Total Volume - total no of avocados sold ]]*Table1[[#This Row],[AveragePrice]]</f>
        <v>555501.44099999999</v>
      </c>
    </row>
    <row r="7831" spans="1:15" x14ac:dyDescent="0.3">
      <c r="A7831">
        <v>40</v>
      </c>
      <c r="B7831" s="1">
        <v>42820</v>
      </c>
      <c r="C7831">
        <v>1.28</v>
      </c>
      <c r="D7831">
        <v>430467.52</v>
      </c>
      <c r="E7831">
        <v>133247.67999999999</v>
      </c>
      <c r="F7831">
        <v>128683.21</v>
      </c>
      <c r="G7831">
        <v>20148.75</v>
      </c>
      <c r="H7831">
        <v>148387.88</v>
      </c>
      <c r="I7831">
        <v>147197.26</v>
      </c>
      <c r="J7831">
        <v>285.62</v>
      </c>
      <c r="K7831">
        <v>905</v>
      </c>
      <c r="L7831" t="s">
        <v>9</v>
      </c>
      <c r="M7831">
        <v>2017</v>
      </c>
      <c r="N7831" t="s">
        <v>51</v>
      </c>
      <c r="O7831">
        <f>Table1[[#This Row],[Total Volume - total no of avocados sold ]]*Table1[[#This Row],[AveragePrice]]</f>
        <v>550998.42560000008</v>
      </c>
    </row>
    <row r="7832" spans="1:15" x14ac:dyDescent="0.3">
      <c r="A7832">
        <v>41</v>
      </c>
      <c r="B7832" s="1">
        <v>42813</v>
      </c>
      <c r="C7832">
        <v>1.25</v>
      </c>
      <c r="D7832">
        <v>460355.92</v>
      </c>
      <c r="E7832">
        <v>150847.60999999999</v>
      </c>
      <c r="F7832">
        <v>132525.60999999999</v>
      </c>
      <c r="G7832">
        <v>19948.07</v>
      </c>
      <c r="H7832">
        <v>157034.63</v>
      </c>
      <c r="I7832">
        <v>154726.89000000001</v>
      </c>
      <c r="J7832">
        <v>1291.3499999999999</v>
      </c>
      <c r="K7832">
        <v>1016.39</v>
      </c>
      <c r="L7832" t="s">
        <v>9</v>
      </c>
      <c r="M7832">
        <v>2017</v>
      </c>
      <c r="N7832" t="s">
        <v>51</v>
      </c>
      <c r="O7832">
        <f>Table1[[#This Row],[Total Volume - total no of avocados sold ]]*Table1[[#This Row],[AveragePrice]]</f>
        <v>575444.9</v>
      </c>
    </row>
    <row r="7833" spans="1:15" x14ac:dyDescent="0.3">
      <c r="A7833">
        <v>42</v>
      </c>
      <c r="B7833" s="1">
        <v>42806</v>
      </c>
      <c r="C7833">
        <v>1.24</v>
      </c>
      <c r="D7833">
        <v>445311.34</v>
      </c>
      <c r="E7833">
        <v>157513.94</v>
      </c>
      <c r="F7833">
        <v>139859.04999999999</v>
      </c>
      <c r="G7833">
        <v>22386</v>
      </c>
      <c r="H7833">
        <v>125552.35</v>
      </c>
      <c r="I7833">
        <v>122585.47</v>
      </c>
      <c r="J7833">
        <v>1039.6600000000001</v>
      </c>
      <c r="K7833">
        <v>1927.22</v>
      </c>
      <c r="L7833" t="s">
        <v>9</v>
      </c>
      <c r="M7833">
        <v>2017</v>
      </c>
      <c r="N7833" t="s">
        <v>51</v>
      </c>
      <c r="O7833">
        <f>Table1[[#This Row],[Total Volume - total no of avocados sold ]]*Table1[[#This Row],[AveragePrice]]</f>
        <v>552186.06160000002</v>
      </c>
    </row>
    <row r="7834" spans="1:15" x14ac:dyDescent="0.3">
      <c r="A7834">
        <v>43</v>
      </c>
      <c r="B7834" s="1">
        <v>42799</v>
      </c>
      <c r="C7834">
        <v>1.04</v>
      </c>
      <c r="D7834">
        <v>517701.26</v>
      </c>
      <c r="E7834">
        <v>163424.69</v>
      </c>
      <c r="F7834">
        <v>176304.67</v>
      </c>
      <c r="G7834">
        <v>19186.14</v>
      </c>
      <c r="H7834">
        <v>158785.76</v>
      </c>
      <c r="I7834">
        <v>157805.49</v>
      </c>
      <c r="J7834">
        <v>549.71</v>
      </c>
      <c r="K7834">
        <v>430.56</v>
      </c>
      <c r="L7834" t="s">
        <v>9</v>
      </c>
      <c r="M7834">
        <v>2017</v>
      </c>
      <c r="N7834" t="s">
        <v>51</v>
      </c>
      <c r="O7834">
        <f>Table1[[#This Row],[Total Volume - total no of avocados sold ]]*Table1[[#This Row],[AveragePrice]]</f>
        <v>538409.31040000007</v>
      </c>
    </row>
    <row r="7835" spans="1:15" x14ac:dyDescent="0.3">
      <c r="A7835">
        <v>44</v>
      </c>
      <c r="B7835" s="1">
        <v>42792</v>
      </c>
      <c r="C7835">
        <v>0.88</v>
      </c>
      <c r="D7835">
        <v>572076.4</v>
      </c>
      <c r="E7835">
        <v>203828.88</v>
      </c>
      <c r="F7835">
        <v>150939.43</v>
      </c>
      <c r="G7835">
        <v>16296.69</v>
      </c>
      <c r="H7835">
        <v>201011.4</v>
      </c>
      <c r="I7835">
        <v>196998.31</v>
      </c>
      <c r="J7835">
        <v>3449.2</v>
      </c>
      <c r="K7835">
        <v>563.89</v>
      </c>
      <c r="L7835" t="s">
        <v>9</v>
      </c>
      <c r="M7835">
        <v>2017</v>
      </c>
      <c r="N7835" t="s">
        <v>51</v>
      </c>
      <c r="O7835">
        <f>Table1[[#This Row],[Total Volume - total no of avocados sold ]]*Table1[[#This Row],[AveragePrice]]</f>
        <v>503427.23200000002</v>
      </c>
    </row>
    <row r="7836" spans="1:15" x14ac:dyDescent="0.3">
      <c r="A7836">
        <v>45</v>
      </c>
      <c r="B7836" s="1">
        <v>42785</v>
      </c>
      <c r="C7836">
        <v>0.97</v>
      </c>
      <c r="D7836">
        <v>497333.98</v>
      </c>
      <c r="E7836">
        <v>164517.95000000001</v>
      </c>
      <c r="F7836">
        <v>156159.47</v>
      </c>
      <c r="G7836">
        <v>17240.95</v>
      </c>
      <c r="H7836">
        <v>159415.60999999999</v>
      </c>
      <c r="I7836">
        <v>154010.94</v>
      </c>
      <c r="J7836">
        <v>5009.67</v>
      </c>
      <c r="K7836">
        <v>395</v>
      </c>
      <c r="L7836" t="s">
        <v>9</v>
      </c>
      <c r="M7836">
        <v>2017</v>
      </c>
      <c r="N7836" t="s">
        <v>51</v>
      </c>
      <c r="O7836">
        <f>Table1[[#This Row],[Total Volume - total no of avocados sold ]]*Table1[[#This Row],[AveragePrice]]</f>
        <v>482413.96059999999</v>
      </c>
    </row>
    <row r="7837" spans="1:15" x14ac:dyDescent="0.3">
      <c r="A7837">
        <v>46</v>
      </c>
      <c r="B7837" s="1">
        <v>42778</v>
      </c>
      <c r="C7837">
        <v>0.7</v>
      </c>
      <c r="D7837">
        <v>645130.97</v>
      </c>
      <c r="E7837">
        <v>203848.19</v>
      </c>
      <c r="F7837">
        <v>199351.67</v>
      </c>
      <c r="G7837">
        <v>13290</v>
      </c>
      <c r="H7837">
        <v>228641.11</v>
      </c>
      <c r="I7837">
        <v>220708.3</v>
      </c>
      <c r="J7837">
        <v>7652.81</v>
      </c>
      <c r="K7837">
        <v>280</v>
      </c>
      <c r="L7837" t="s">
        <v>9</v>
      </c>
      <c r="M7837">
        <v>2017</v>
      </c>
      <c r="N7837" t="s">
        <v>51</v>
      </c>
      <c r="O7837">
        <f>Table1[[#This Row],[Total Volume - total no of avocados sold ]]*Table1[[#This Row],[AveragePrice]]</f>
        <v>451591.67899999995</v>
      </c>
    </row>
    <row r="7838" spans="1:15" x14ac:dyDescent="0.3">
      <c r="A7838">
        <v>47</v>
      </c>
      <c r="B7838" s="1">
        <v>42771</v>
      </c>
      <c r="C7838">
        <v>0.63</v>
      </c>
      <c r="D7838">
        <v>892740.87</v>
      </c>
      <c r="E7838">
        <v>260418.91</v>
      </c>
      <c r="F7838">
        <v>290223.93</v>
      </c>
      <c r="G7838">
        <v>20313.95</v>
      </c>
      <c r="H7838">
        <v>321784.08</v>
      </c>
      <c r="I7838">
        <v>318872.23</v>
      </c>
      <c r="J7838">
        <v>2886.85</v>
      </c>
      <c r="K7838">
        <v>25</v>
      </c>
      <c r="L7838" t="s">
        <v>9</v>
      </c>
      <c r="M7838">
        <v>2017</v>
      </c>
      <c r="N7838" t="s">
        <v>51</v>
      </c>
      <c r="O7838">
        <f>Table1[[#This Row],[Total Volume - total no of avocados sold ]]*Table1[[#This Row],[AveragePrice]]</f>
        <v>562426.74809999997</v>
      </c>
    </row>
    <row r="7839" spans="1:15" x14ac:dyDescent="0.3">
      <c r="A7839">
        <v>48</v>
      </c>
      <c r="B7839" s="1">
        <v>42764</v>
      </c>
      <c r="C7839">
        <v>0.65</v>
      </c>
      <c r="D7839">
        <v>776310.02</v>
      </c>
      <c r="E7839">
        <v>282233.2</v>
      </c>
      <c r="F7839">
        <v>253233.56</v>
      </c>
      <c r="G7839">
        <v>14380.96</v>
      </c>
      <c r="H7839">
        <v>226462.3</v>
      </c>
      <c r="I7839">
        <v>209999.44</v>
      </c>
      <c r="J7839">
        <v>13407.3</v>
      </c>
      <c r="K7839">
        <v>3055.56</v>
      </c>
      <c r="L7839" t="s">
        <v>9</v>
      </c>
      <c r="M7839">
        <v>2017</v>
      </c>
      <c r="N7839" t="s">
        <v>51</v>
      </c>
      <c r="O7839">
        <f>Table1[[#This Row],[Total Volume - total no of avocados sold ]]*Table1[[#This Row],[AveragePrice]]</f>
        <v>504601.51300000004</v>
      </c>
    </row>
    <row r="7840" spans="1:15" x14ac:dyDescent="0.3">
      <c r="A7840">
        <v>49</v>
      </c>
      <c r="B7840" s="1">
        <v>42757</v>
      </c>
      <c r="C7840">
        <v>0.74</v>
      </c>
      <c r="D7840">
        <v>695873.15</v>
      </c>
      <c r="E7840">
        <v>313593.77</v>
      </c>
      <c r="F7840">
        <v>174728.8</v>
      </c>
      <c r="G7840">
        <v>15139.2</v>
      </c>
      <c r="H7840">
        <v>192411.38</v>
      </c>
      <c r="I7840">
        <v>179361.27</v>
      </c>
      <c r="J7840">
        <v>13050.11</v>
      </c>
      <c r="K7840">
        <v>0</v>
      </c>
      <c r="L7840" t="s">
        <v>9</v>
      </c>
      <c r="M7840">
        <v>2017</v>
      </c>
      <c r="N7840" t="s">
        <v>51</v>
      </c>
      <c r="O7840">
        <f>Table1[[#This Row],[Total Volume - total no of avocados sold ]]*Table1[[#This Row],[AveragePrice]]</f>
        <v>514946.13099999999</v>
      </c>
    </row>
    <row r="7841" spans="1:15" x14ac:dyDescent="0.3">
      <c r="A7841">
        <v>50</v>
      </c>
      <c r="B7841" s="1">
        <v>42750</v>
      </c>
      <c r="C7841">
        <v>0.87</v>
      </c>
      <c r="D7841">
        <v>580190.81999999995</v>
      </c>
      <c r="E7841">
        <v>156924.39000000001</v>
      </c>
      <c r="F7841">
        <v>216675.95</v>
      </c>
      <c r="G7841">
        <v>14469.29</v>
      </c>
      <c r="H7841">
        <v>192121.19</v>
      </c>
      <c r="I7841">
        <v>168153.59</v>
      </c>
      <c r="J7841">
        <v>23244.82</v>
      </c>
      <c r="K7841">
        <v>722.78</v>
      </c>
      <c r="L7841" t="s">
        <v>9</v>
      </c>
      <c r="M7841">
        <v>2017</v>
      </c>
      <c r="N7841" t="s">
        <v>51</v>
      </c>
      <c r="O7841">
        <f>Table1[[#This Row],[Total Volume - total no of avocados sold ]]*Table1[[#This Row],[AveragePrice]]</f>
        <v>504766.01339999994</v>
      </c>
    </row>
    <row r="7842" spans="1:15" x14ac:dyDescent="0.3">
      <c r="A7842">
        <v>51</v>
      </c>
      <c r="B7842" s="1">
        <v>42743</v>
      </c>
      <c r="C7842">
        <v>0.96</v>
      </c>
      <c r="D7842">
        <v>582835.25</v>
      </c>
      <c r="E7842">
        <v>146165.17000000001</v>
      </c>
      <c r="F7842">
        <v>222743.67</v>
      </c>
      <c r="G7842">
        <v>15301.4</v>
      </c>
      <c r="H7842">
        <v>198625.01</v>
      </c>
      <c r="I7842">
        <v>161975.42000000001</v>
      </c>
      <c r="J7842">
        <v>36309.589999999997</v>
      </c>
      <c r="K7842">
        <v>340</v>
      </c>
      <c r="L7842" t="s">
        <v>9</v>
      </c>
      <c r="M7842">
        <v>2017</v>
      </c>
      <c r="N7842" t="s">
        <v>51</v>
      </c>
      <c r="O7842">
        <f>Table1[[#This Row],[Total Volume - total no of avocados sold ]]*Table1[[#This Row],[AveragePrice]]</f>
        <v>559521.84</v>
      </c>
    </row>
    <row r="7843" spans="1:15" x14ac:dyDescent="0.3">
      <c r="A7843">
        <v>52</v>
      </c>
      <c r="B7843" s="1">
        <v>42736</v>
      </c>
      <c r="C7843">
        <v>0.93</v>
      </c>
      <c r="D7843">
        <v>560310.35</v>
      </c>
      <c r="E7843">
        <v>149666.20000000001</v>
      </c>
      <c r="F7843">
        <v>206181.12</v>
      </c>
      <c r="G7843">
        <v>15014.45</v>
      </c>
      <c r="H7843">
        <v>189448.58</v>
      </c>
      <c r="I7843">
        <v>150517.04</v>
      </c>
      <c r="J7843">
        <v>37802.65</v>
      </c>
      <c r="K7843">
        <v>1128.8900000000001</v>
      </c>
      <c r="L7843" t="s">
        <v>9</v>
      </c>
      <c r="M7843">
        <v>2017</v>
      </c>
      <c r="N7843" t="s">
        <v>51</v>
      </c>
      <c r="O7843">
        <f>Table1[[#This Row],[Total Volume - total no of avocados sold ]]*Table1[[#This Row],[AveragePrice]]</f>
        <v>521088.62550000002</v>
      </c>
    </row>
    <row r="7844" spans="1:15" x14ac:dyDescent="0.3">
      <c r="A7844">
        <v>0</v>
      </c>
      <c r="B7844" s="1">
        <v>43100</v>
      </c>
      <c r="C7844">
        <v>0.92</v>
      </c>
      <c r="D7844">
        <v>1174818.67</v>
      </c>
      <c r="E7844">
        <v>174144.97</v>
      </c>
      <c r="F7844">
        <v>860294.61</v>
      </c>
      <c r="G7844">
        <v>1733.53</v>
      </c>
      <c r="H7844">
        <v>138645.56</v>
      </c>
      <c r="I7844">
        <v>136909.07</v>
      </c>
      <c r="J7844">
        <v>32.99</v>
      </c>
      <c r="K7844">
        <v>1703.5</v>
      </c>
      <c r="L7844" t="s">
        <v>9</v>
      </c>
      <c r="M7844">
        <v>2017</v>
      </c>
      <c r="N7844" t="s">
        <v>52</v>
      </c>
      <c r="O7844">
        <f>Table1[[#This Row],[Total Volume - total no of avocados sold ]]*Table1[[#This Row],[AveragePrice]]</f>
        <v>1080833.1764</v>
      </c>
    </row>
    <row r="7845" spans="1:15" x14ac:dyDescent="0.3">
      <c r="A7845">
        <v>1</v>
      </c>
      <c r="B7845" s="1">
        <v>43093</v>
      </c>
      <c r="C7845">
        <v>1.1499999999999999</v>
      </c>
      <c r="D7845">
        <v>860922.52</v>
      </c>
      <c r="E7845">
        <v>178487.8</v>
      </c>
      <c r="F7845">
        <v>560097.71</v>
      </c>
      <c r="G7845">
        <v>2244.23</v>
      </c>
      <c r="H7845">
        <v>120092.78</v>
      </c>
      <c r="I7845">
        <v>117345.4</v>
      </c>
      <c r="J7845">
        <v>31.33</v>
      </c>
      <c r="K7845">
        <v>2716.05</v>
      </c>
      <c r="L7845" t="s">
        <v>9</v>
      </c>
      <c r="M7845">
        <v>2017</v>
      </c>
      <c r="N7845" t="s">
        <v>52</v>
      </c>
      <c r="O7845">
        <f>Table1[[#This Row],[Total Volume - total no of avocados sold ]]*Table1[[#This Row],[AveragePrice]]</f>
        <v>990060.89799999993</v>
      </c>
    </row>
    <row r="7846" spans="1:15" x14ac:dyDescent="0.3">
      <c r="A7846">
        <v>2</v>
      </c>
      <c r="B7846" s="1">
        <v>43086</v>
      </c>
      <c r="C7846">
        <v>1.4</v>
      </c>
      <c r="D7846">
        <v>674625.07</v>
      </c>
      <c r="E7846">
        <v>189827.12</v>
      </c>
      <c r="F7846">
        <v>374644.39</v>
      </c>
      <c r="G7846">
        <v>2099.61</v>
      </c>
      <c r="H7846">
        <v>108053.95</v>
      </c>
      <c r="I7846">
        <v>105441.28</v>
      </c>
      <c r="J7846">
        <v>50.58</v>
      </c>
      <c r="K7846">
        <v>2562.09</v>
      </c>
      <c r="L7846" t="s">
        <v>9</v>
      </c>
      <c r="M7846">
        <v>2017</v>
      </c>
      <c r="N7846" t="s">
        <v>52</v>
      </c>
      <c r="O7846">
        <f>Table1[[#This Row],[Total Volume - total no of avocados sold ]]*Table1[[#This Row],[AveragePrice]]</f>
        <v>944475.09799999988</v>
      </c>
    </row>
    <row r="7847" spans="1:15" x14ac:dyDescent="0.3">
      <c r="A7847">
        <v>3</v>
      </c>
      <c r="B7847" s="1">
        <v>43079</v>
      </c>
      <c r="C7847">
        <v>1.05</v>
      </c>
      <c r="D7847">
        <v>992871.42</v>
      </c>
      <c r="E7847">
        <v>302200.78999999998</v>
      </c>
      <c r="F7847">
        <v>593521.66</v>
      </c>
      <c r="G7847">
        <v>2372.46</v>
      </c>
      <c r="H7847">
        <v>94776.51</v>
      </c>
      <c r="I7847">
        <v>91822.55</v>
      </c>
      <c r="J7847">
        <v>55.17</v>
      </c>
      <c r="K7847">
        <v>2898.79</v>
      </c>
      <c r="L7847" t="s">
        <v>9</v>
      </c>
      <c r="M7847">
        <v>2017</v>
      </c>
      <c r="N7847" t="s">
        <v>52</v>
      </c>
      <c r="O7847">
        <f>Table1[[#This Row],[Total Volume - total no of avocados sold ]]*Table1[[#This Row],[AveragePrice]]</f>
        <v>1042514.991</v>
      </c>
    </row>
    <row r="7848" spans="1:15" x14ac:dyDescent="0.3">
      <c r="A7848">
        <v>4</v>
      </c>
      <c r="B7848" s="1">
        <v>43072</v>
      </c>
      <c r="C7848">
        <v>1.28</v>
      </c>
      <c r="D7848">
        <v>798853</v>
      </c>
      <c r="E7848">
        <v>310481</v>
      </c>
      <c r="F7848">
        <v>387168</v>
      </c>
      <c r="G7848">
        <v>1966</v>
      </c>
      <c r="H7848">
        <v>99238</v>
      </c>
      <c r="I7848">
        <v>97333</v>
      </c>
      <c r="J7848">
        <v>108</v>
      </c>
      <c r="K7848">
        <v>1797</v>
      </c>
      <c r="L7848" t="s">
        <v>9</v>
      </c>
      <c r="M7848">
        <v>2017</v>
      </c>
      <c r="N7848" t="s">
        <v>52</v>
      </c>
      <c r="O7848">
        <f>Table1[[#This Row],[Total Volume - total no of avocados sold ]]*Table1[[#This Row],[AveragePrice]]</f>
        <v>1022531.84</v>
      </c>
    </row>
    <row r="7849" spans="1:15" x14ac:dyDescent="0.3">
      <c r="A7849">
        <v>5</v>
      </c>
      <c r="B7849" s="1">
        <v>43065</v>
      </c>
      <c r="C7849">
        <v>1.52</v>
      </c>
      <c r="D7849">
        <v>630939</v>
      </c>
      <c r="E7849">
        <v>166448</v>
      </c>
      <c r="F7849">
        <v>359471</v>
      </c>
      <c r="G7849">
        <v>2154</v>
      </c>
      <c r="H7849">
        <v>102865</v>
      </c>
      <c r="I7849">
        <v>100099</v>
      </c>
      <c r="J7849">
        <v>60</v>
      </c>
      <c r="K7849">
        <v>2706</v>
      </c>
      <c r="L7849" t="s">
        <v>9</v>
      </c>
      <c r="M7849">
        <v>2017</v>
      </c>
      <c r="N7849" t="s">
        <v>52</v>
      </c>
      <c r="O7849">
        <f>Table1[[#This Row],[Total Volume - total no of avocados sold ]]*Table1[[#This Row],[AveragePrice]]</f>
        <v>959027.28</v>
      </c>
    </row>
    <row r="7850" spans="1:15" x14ac:dyDescent="0.3">
      <c r="A7850">
        <v>6</v>
      </c>
      <c r="B7850" s="1">
        <v>43058</v>
      </c>
      <c r="C7850">
        <v>1.48</v>
      </c>
      <c r="D7850">
        <v>657693</v>
      </c>
      <c r="E7850">
        <v>195380</v>
      </c>
      <c r="F7850">
        <v>366968</v>
      </c>
      <c r="G7850">
        <v>1909</v>
      </c>
      <c r="H7850">
        <v>93436</v>
      </c>
      <c r="I7850">
        <v>91293</v>
      </c>
      <c r="J7850">
        <v>128</v>
      </c>
      <c r="K7850">
        <v>2015</v>
      </c>
      <c r="L7850" t="s">
        <v>9</v>
      </c>
      <c r="M7850">
        <v>2017</v>
      </c>
      <c r="N7850" t="s">
        <v>52</v>
      </c>
      <c r="O7850">
        <f>Table1[[#This Row],[Total Volume - total no of avocados sold ]]*Table1[[#This Row],[AveragePrice]]</f>
        <v>973385.64</v>
      </c>
    </row>
    <row r="7851" spans="1:15" x14ac:dyDescent="0.3">
      <c r="A7851">
        <v>7</v>
      </c>
      <c r="B7851" s="1">
        <v>43051</v>
      </c>
      <c r="C7851">
        <v>1.27</v>
      </c>
      <c r="D7851">
        <v>875104</v>
      </c>
      <c r="E7851">
        <v>289970</v>
      </c>
      <c r="F7851">
        <v>496390</v>
      </c>
      <c r="G7851">
        <v>2439</v>
      </c>
      <c r="H7851">
        <v>86306</v>
      </c>
      <c r="I7851">
        <v>84463</v>
      </c>
      <c r="J7851">
        <v>73</v>
      </c>
      <c r="K7851">
        <v>1770</v>
      </c>
      <c r="L7851" t="s">
        <v>9</v>
      </c>
      <c r="M7851">
        <v>2017</v>
      </c>
      <c r="N7851" t="s">
        <v>52</v>
      </c>
      <c r="O7851">
        <f>Table1[[#This Row],[Total Volume - total no of avocados sold ]]*Table1[[#This Row],[AveragePrice]]</f>
        <v>1111382.08</v>
      </c>
    </row>
    <row r="7852" spans="1:15" x14ac:dyDescent="0.3">
      <c r="A7852">
        <v>8</v>
      </c>
      <c r="B7852" s="1">
        <v>43044</v>
      </c>
      <c r="C7852">
        <v>1.41</v>
      </c>
      <c r="D7852">
        <v>787625.8</v>
      </c>
      <c r="E7852">
        <v>261561.33</v>
      </c>
      <c r="F7852">
        <v>435912.81</v>
      </c>
      <c r="G7852">
        <v>3140</v>
      </c>
      <c r="H7852">
        <v>87011.66</v>
      </c>
      <c r="I7852">
        <v>84961.32</v>
      </c>
      <c r="J7852">
        <v>94.01</v>
      </c>
      <c r="K7852">
        <v>1956.33</v>
      </c>
      <c r="L7852" t="s">
        <v>9</v>
      </c>
      <c r="M7852">
        <v>2017</v>
      </c>
      <c r="N7852" t="s">
        <v>52</v>
      </c>
      <c r="O7852">
        <f>Table1[[#This Row],[Total Volume - total no of avocados sold ]]*Table1[[#This Row],[AveragePrice]]</f>
        <v>1110552.378</v>
      </c>
    </row>
    <row r="7853" spans="1:15" x14ac:dyDescent="0.3">
      <c r="A7853">
        <v>9</v>
      </c>
      <c r="B7853" s="1">
        <v>43037</v>
      </c>
      <c r="C7853">
        <v>1.56</v>
      </c>
      <c r="D7853">
        <v>716567.05</v>
      </c>
      <c r="E7853">
        <v>197107.52</v>
      </c>
      <c r="F7853">
        <v>428002.14</v>
      </c>
      <c r="G7853">
        <v>4543.8500000000004</v>
      </c>
      <c r="H7853">
        <v>86913.54</v>
      </c>
      <c r="I7853">
        <v>85850.59</v>
      </c>
      <c r="J7853">
        <v>44</v>
      </c>
      <c r="K7853">
        <v>1018.95</v>
      </c>
      <c r="L7853" t="s">
        <v>9</v>
      </c>
      <c r="M7853">
        <v>2017</v>
      </c>
      <c r="N7853" t="s">
        <v>52</v>
      </c>
      <c r="O7853">
        <f>Table1[[#This Row],[Total Volume - total no of avocados sold ]]*Table1[[#This Row],[AveragePrice]]</f>
        <v>1117844.598</v>
      </c>
    </row>
    <row r="7854" spans="1:15" x14ac:dyDescent="0.3">
      <c r="A7854">
        <v>10</v>
      </c>
      <c r="B7854" s="1">
        <v>43030</v>
      </c>
      <c r="C7854">
        <v>1.57</v>
      </c>
      <c r="D7854">
        <v>768374.15</v>
      </c>
      <c r="E7854">
        <v>138067.37</v>
      </c>
      <c r="F7854">
        <v>551292.65</v>
      </c>
      <c r="G7854">
        <v>2933.7</v>
      </c>
      <c r="H7854">
        <v>76080.429999999993</v>
      </c>
      <c r="I7854">
        <v>75647.31</v>
      </c>
      <c r="J7854">
        <v>103.92</v>
      </c>
      <c r="K7854">
        <v>329.2</v>
      </c>
      <c r="L7854" t="s">
        <v>9</v>
      </c>
      <c r="M7854">
        <v>2017</v>
      </c>
      <c r="N7854" t="s">
        <v>52</v>
      </c>
      <c r="O7854">
        <f>Table1[[#This Row],[Total Volume - total no of avocados sold ]]*Table1[[#This Row],[AveragePrice]]</f>
        <v>1206347.4155000001</v>
      </c>
    </row>
    <row r="7855" spans="1:15" x14ac:dyDescent="0.3">
      <c r="A7855">
        <v>11</v>
      </c>
      <c r="B7855" s="1">
        <v>43023</v>
      </c>
      <c r="C7855">
        <v>1.76</v>
      </c>
      <c r="D7855">
        <v>671239.19</v>
      </c>
      <c r="E7855">
        <v>120680.92</v>
      </c>
      <c r="F7855">
        <v>461963.1</v>
      </c>
      <c r="G7855">
        <v>3144.56</v>
      </c>
      <c r="H7855">
        <v>85450.61</v>
      </c>
      <c r="I7855">
        <v>84850.23</v>
      </c>
      <c r="J7855">
        <v>231.37</v>
      </c>
      <c r="K7855">
        <v>369.01</v>
      </c>
      <c r="L7855" t="s">
        <v>9</v>
      </c>
      <c r="M7855">
        <v>2017</v>
      </c>
      <c r="N7855" t="s">
        <v>52</v>
      </c>
      <c r="O7855">
        <f>Table1[[#This Row],[Total Volume - total no of avocados sold ]]*Table1[[#This Row],[AveragePrice]]</f>
        <v>1181380.9743999999</v>
      </c>
    </row>
    <row r="7856" spans="1:15" x14ac:dyDescent="0.3">
      <c r="A7856">
        <v>12</v>
      </c>
      <c r="B7856" s="1">
        <v>43016</v>
      </c>
      <c r="C7856">
        <v>1.65</v>
      </c>
      <c r="D7856">
        <v>780710.38</v>
      </c>
      <c r="E7856">
        <v>118596.49</v>
      </c>
      <c r="F7856">
        <v>587792.61</v>
      </c>
      <c r="G7856">
        <v>2921.61</v>
      </c>
      <c r="H7856">
        <v>71399.67</v>
      </c>
      <c r="I7856">
        <v>70491.41</v>
      </c>
      <c r="J7856">
        <v>419.54</v>
      </c>
      <c r="K7856">
        <v>488.72</v>
      </c>
      <c r="L7856" t="s">
        <v>9</v>
      </c>
      <c r="M7856">
        <v>2017</v>
      </c>
      <c r="N7856" t="s">
        <v>52</v>
      </c>
      <c r="O7856">
        <f>Table1[[#This Row],[Total Volume - total no of avocados sold ]]*Table1[[#This Row],[AveragePrice]]</f>
        <v>1288172.1269999999</v>
      </c>
    </row>
    <row r="7857" spans="1:15" x14ac:dyDescent="0.3">
      <c r="A7857">
        <v>13</v>
      </c>
      <c r="B7857" s="1">
        <v>43009</v>
      </c>
      <c r="C7857">
        <v>1.79</v>
      </c>
      <c r="D7857">
        <v>660452.06999999995</v>
      </c>
      <c r="E7857">
        <v>106075.6</v>
      </c>
      <c r="F7857">
        <v>477519.16</v>
      </c>
      <c r="G7857">
        <v>3125.78</v>
      </c>
      <c r="H7857">
        <v>73731.53</v>
      </c>
      <c r="I7857">
        <v>72812.100000000006</v>
      </c>
      <c r="J7857">
        <v>451.17</v>
      </c>
      <c r="K7857">
        <v>468.26</v>
      </c>
      <c r="L7857" t="s">
        <v>9</v>
      </c>
      <c r="M7857">
        <v>2017</v>
      </c>
      <c r="N7857" t="s">
        <v>52</v>
      </c>
      <c r="O7857">
        <f>Table1[[#This Row],[Total Volume - total no of avocados sold ]]*Table1[[#This Row],[AveragePrice]]</f>
        <v>1182209.2053</v>
      </c>
    </row>
    <row r="7858" spans="1:15" x14ac:dyDescent="0.3">
      <c r="A7858">
        <v>14</v>
      </c>
      <c r="B7858" s="1">
        <v>43002</v>
      </c>
      <c r="C7858">
        <v>1.76</v>
      </c>
      <c r="D7858">
        <v>653751.09</v>
      </c>
      <c r="E7858">
        <v>118405.01</v>
      </c>
      <c r="F7858">
        <v>461050.64</v>
      </c>
      <c r="G7858">
        <v>2948.47</v>
      </c>
      <c r="H7858">
        <v>71346.97</v>
      </c>
      <c r="I7858">
        <v>70570.559999999998</v>
      </c>
      <c r="J7858">
        <v>463.21</v>
      </c>
      <c r="K7858">
        <v>313.2</v>
      </c>
      <c r="L7858" t="s">
        <v>9</v>
      </c>
      <c r="M7858">
        <v>2017</v>
      </c>
      <c r="N7858" t="s">
        <v>52</v>
      </c>
      <c r="O7858">
        <f>Table1[[#This Row],[Total Volume - total no of avocados sold ]]*Table1[[#This Row],[AveragePrice]]</f>
        <v>1150601.9183999998</v>
      </c>
    </row>
    <row r="7859" spans="1:15" x14ac:dyDescent="0.3">
      <c r="A7859">
        <v>15</v>
      </c>
      <c r="B7859" s="1">
        <v>42995</v>
      </c>
      <c r="C7859">
        <v>1.81</v>
      </c>
      <c r="D7859">
        <v>648318.59</v>
      </c>
      <c r="E7859">
        <v>129172.57</v>
      </c>
      <c r="F7859">
        <v>428254.49</v>
      </c>
      <c r="G7859">
        <v>3490.1</v>
      </c>
      <c r="H7859">
        <v>87401.43</v>
      </c>
      <c r="I7859">
        <v>86891.91</v>
      </c>
      <c r="J7859">
        <v>163.49</v>
      </c>
      <c r="K7859">
        <v>346.03</v>
      </c>
      <c r="L7859" t="s">
        <v>9</v>
      </c>
      <c r="M7859">
        <v>2017</v>
      </c>
      <c r="N7859" t="s">
        <v>52</v>
      </c>
      <c r="O7859">
        <f>Table1[[#This Row],[Total Volume - total no of avocados sold ]]*Table1[[#This Row],[AveragePrice]]</f>
        <v>1173456.6479</v>
      </c>
    </row>
    <row r="7860" spans="1:15" x14ac:dyDescent="0.3">
      <c r="A7860">
        <v>16</v>
      </c>
      <c r="B7860" s="1">
        <v>42988</v>
      </c>
      <c r="C7860">
        <v>1.71</v>
      </c>
      <c r="D7860">
        <v>688636.33</v>
      </c>
      <c r="E7860">
        <v>157322.98000000001</v>
      </c>
      <c r="F7860">
        <v>434164.41</v>
      </c>
      <c r="G7860">
        <v>4117.75</v>
      </c>
      <c r="H7860">
        <v>93031.19</v>
      </c>
      <c r="I7860">
        <v>92218.55</v>
      </c>
      <c r="J7860">
        <v>190.74</v>
      </c>
      <c r="K7860">
        <v>621.9</v>
      </c>
      <c r="L7860" t="s">
        <v>9</v>
      </c>
      <c r="M7860">
        <v>2017</v>
      </c>
      <c r="N7860" t="s">
        <v>52</v>
      </c>
      <c r="O7860">
        <f>Table1[[#This Row],[Total Volume - total no of avocados sold ]]*Table1[[#This Row],[AveragePrice]]</f>
        <v>1177568.1242999998</v>
      </c>
    </row>
    <row r="7861" spans="1:15" x14ac:dyDescent="0.3">
      <c r="A7861">
        <v>17</v>
      </c>
      <c r="B7861" s="1">
        <v>42981</v>
      </c>
      <c r="C7861">
        <v>1.78</v>
      </c>
      <c r="D7861">
        <v>667860.21</v>
      </c>
      <c r="E7861">
        <v>151679.5</v>
      </c>
      <c r="F7861">
        <v>421880.84</v>
      </c>
      <c r="G7861">
        <v>4061.05</v>
      </c>
      <c r="H7861">
        <v>90238.82</v>
      </c>
      <c r="I7861">
        <v>88850.91</v>
      </c>
      <c r="J7861">
        <v>76.81</v>
      </c>
      <c r="K7861">
        <v>1311.1</v>
      </c>
      <c r="L7861" t="s">
        <v>9</v>
      </c>
      <c r="M7861">
        <v>2017</v>
      </c>
      <c r="N7861" t="s">
        <v>52</v>
      </c>
      <c r="O7861">
        <f>Table1[[#This Row],[Total Volume - total no of avocados sold ]]*Table1[[#This Row],[AveragePrice]]</f>
        <v>1188791.1738</v>
      </c>
    </row>
    <row r="7862" spans="1:15" x14ac:dyDescent="0.3">
      <c r="A7862">
        <v>18</v>
      </c>
      <c r="B7862" s="1">
        <v>42974</v>
      </c>
      <c r="C7862">
        <v>2.09</v>
      </c>
      <c r="D7862">
        <v>600153.19999999995</v>
      </c>
      <c r="E7862">
        <v>151421.16</v>
      </c>
      <c r="F7862">
        <v>360906.48</v>
      </c>
      <c r="G7862">
        <v>5531.37</v>
      </c>
      <c r="H7862">
        <v>82294.19</v>
      </c>
      <c r="I7862">
        <v>80015.08</v>
      </c>
      <c r="J7862">
        <v>147.83000000000001</v>
      </c>
      <c r="K7862">
        <v>2131.2800000000002</v>
      </c>
      <c r="L7862" t="s">
        <v>9</v>
      </c>
      <c r="M7862">
        <v>2017</v>
      </c>
      <c r="N7862" t="s">
        <v>52</v>
      </c>
      <c r="O7862">
        <f>Table1[[#This Row],[Total Volume - total no of avocados sold ]]*Table1[[#This Row],[AveragePrice]]</f>
        <v>1254320.1879999998</v>
      </c>
    </row>
    <row r="7863" spans="1:15" x14ac:dyDescent="0.3">
      <c r="A7863">
        <v>19</v>
      </c>
      <c r="B7863" s="1">
        <v>42967</v>
      </c>
      <c r="C7863">
        <v>2.0699999999999998</v>
      </c>
      <c r="D7863">
        <v>561541.93000000005</v>
      </c>
      <c r="E7863">
        <v>147449.96</v>
      </c>
      <c r="F7863">
        <v>304989.34999999998</v>
      </c>
      <c r="G7863">
        <v>10147.530000000001</v>
      </c>
      <c r="H7863">
        <v>98955.09</v>
      </c>
      <c r="I7863">
        <v>94445.66</v>
      </c>
      <c r="J7863">
        <v>932.19</v>
      </c>
      <c r="K7863">
        <v>3577.24</v>
      </c>
      <c r="L7863" t="s">
        <v>9</v>
      </c>
      <c r="M7863">
        <v>2017</v>
      </c>
      <c r="N7863" t="s">
        <v>52</v>
      </c>
      <c r="O7863">
        <f>Table1[[#This Row],[Total Volume - total no of avocados sold ]]*Table1[[#This Row],[AveragePrice]]</f>
        <v>1162391.7951</v>
      </c>
    </row>
    <row r="7864" spans="1:15" x14ac:dyDescent="0.3">
      <c r="A7864">
        <v>20</v>
      </c>
      <c r="B7864" s="1">
        <v>42960</v>
      </c>
      <c r="C7864">
        <v>1.29</v>
      </c>
      <c r="D7864">
        <v>821395.74</v>
      </c>
      <c r="E7864">
        <v>164086.95000000001</v>
      </c>
      <c r="F7864">
        <v>569847.07999999996</v>
      </c>
      <c r="G7864">
        <v>9914.9</v>
      </c>
      <c r="H7864">
        <v>77546.81</v>
      </c>
      <c r="I7864">
        <v>72666.820000000007</v>
      </c>
      <c r="J7864">
        <v>1062.21</v>
      </c>
      <c r="K7864">
        <v>3817.78</v>
      </c>
      <c r="L7864" t="s">
        <v>9</v>
      </c>
      <c r="M7864">
        <v>2017</v>
      </c>
      <c r="N7864" t="s">
        <v>52</v>
      </c>
      <c r="O7864">
        <f>Table1[[#This Row],[Total Volume - total no of avocados sold ]]*Table1[[#This Row],[AveragePrice]]</f>
        <v>1059600.5046000001</v>
      </c>
    </row>
    <row r="7865" spans="1:15" x14ac:dyDescent="0.3">
      <c r="A7865">
        <v>21</v>
      </c>
      <c r="B7865" s="1">
        <v>42953</v>
      </c>
      <c r="C7865">
        <v>1.62</v>
      </c>
      <c r="D7865">
        <v>723557.56</v>
      </c>
      <c r="E7865">
        <v>156780.78</v>
      </c>
      <c r="F7865">
        <v>472631.33</v>
      </c>
      <c r="G7865">
        <v>4524.91</v>
      </c>
      <c r="H7865">
        <v>89620.54</v>
      </c>
      <c r="I7865">
        <v>85993.75</v>
      </c>
      <c r="J7865">
        <v>753.46</v>
      </c>
      <c r="K7865">
        <v>2873.33</v>
      </c>
      <c r="L7865" t="s">
        <v>9</v>
      </c>
      <c r="M7865">
        <v>2017</v>
      </c>
      <c r="N7865" t="s">
        <v>52</v>
      </c>
      <c r="O7865">
        <f>Table1[[#This Row],[Total Volume - total no of avocados sold ]]*Table1[[#This Row],[AveragePrice]]</f>
        <v>1172163.2472000001</v>
      </c>
    </row>
    <row r="7866" spans="1:15" x14ac:dyDescent="0.3">
      <c r="A7866">
        <v>22</v>
      </c>
      <c r="B7866" s="1">
        <v>42946</v>
      </c>
      <c r="C7866">
        <v>1.3</v>
      </c>
      <c r="D7866">
        <v>897443.52</v>
      </c>
      <c r="E7866">
        <v>162330.88</v>
      </c>
      <c r="F7866">
        <v>657673.84</v>
      </c>
      <c r="G7866">
        <v>5039.6499999999996</v>
      </c>
      <c r="H7866">
        <v>72399.149999999994</v>
      </c>
      <c r="I7866">
        <v>67138.820000000007</v>
      </c>
      <c r="J7866">
        <v>930.33</v>
      </c>
      <c r="K7866">
        <v>4330</v>
      </c>
      <c r="L7866" t="s">
        <v>9</v>
      </c>
      <c r="M7866">
        <v>2017</v>
      </c>
      <c r="N7866" t="s">
        <v>52</v>
      </c>
      <c r="O7866">
        <f>Table1[[#This Row],[Total Volume - total no of avocados sold ]]*Table1[[#This Row],[AveragePrice]]</f>
        <v>1166676.5760000001</v>
      </c>
    </row>
    <row r="7867" spans="1:15" x14ac:dyDescent="0.3">
      <c r="A7867">
        <v>23</v>
      </c>
      <c r="B7867" s="1">
        <v>42939</v>
      </c>
      <c r="C7867">
        <v>1.66</v>
      </c>
      <c r="D7867">
        <v>675183.5</v>
      </c>
      <c r="E7867">
        <v>166906.47</v>
      </c>
      <c r="F7867">
        <v>421727.32</v>
      </c>
      <c r="G7867">
        <v>5650.14</v>
      </c>
      <c r="H7867">
        <v>80899.570000000007</v>
      </c>
      <c r="I7867">
        <v>78075.75</v>
      </c>
      <c r="J7867">
        <v>1063.82</v>
      </c>
      <c r="K7867">
        <v>1760</v>
      </c>
      <c r="L7867" t="s">
        <v>9</v>
      </c>
      <c r="M7867">
        <v>2017</v>
      </c>
      <c r="N7867" t="s">
        <v>52</v>
      </c>
      <c r="O7867">
        <f>Table1[[#This Row],[Total Volume - total no of avocados sold ]]*Table1[[#This Row],[AveragePrice]]</f>
        <v>1120804.6099999999</v>
      </c>
    </row>
    <row r="7868" spans="1:15" x14ac:dyDescent="0.3">
      <c r="A7868">
        <v>24</v>
      </c>
      <c r="B7868" s="1">
        <v>42932</v>
      </c>
      <c r="C7868">
        <v>1.74</v>
      </c>
      <c r="D7868">
        <v>732328.94</v>
      </c>
      <c r="E7868">
        <v>182480.94</v>
      </c>
      <c r="F7868">
        <v>472009.71</v>
      </c>
      <c r="G7868">
        <v>8044.28</v>
      </c>
      <c r="H7868">
        <v>69794.009999999995</v>
      </c>
      <c r="I7868">
        <v>67144.66</v>
      </c>
      <c r="J7868">
        <v>896.01</v>
      </c>
      <c r="K7868">
        <v>1753.34</v>
      </c>
      <c r="L7868" t="s">
        <v>9</v>
      </c>
      <c r="M7868">
        <v>2017</v>
      </c>
      <c r="N7868" t="s">
        <v>52</v>
      </c>
      <c r="O7868">
        <f>Table1[[#This Row],[Total Volume - total no of avocados sold ]]*Table1[[#This Row],[AveragePrice]]</f>
        <v>1274252.3555999999</v>
      </c>
    </row>
    <row r="7869" spans="1:15" x14ac:dyDescent="0.3">
      <c r="A7869">
        <v>25</v>
      </c>
      <c r="B7869" s="1">
        <v>42925</v>
      </c>
      <c r="C7869">
        <v>1.69</v>
      </c>
      <c r="D7869">
        <v>715078.15</v>
      </c>
      <c r="E7869">
        <v>194695.25</v>
      </c>
      <c r="F7869">
        <v>421757.61</v>
      </c>
      <c r="G7869">
        <v>25793.3</v>
      </c>
      <c r="H7869">
        <v>72831.990000000005</v>
      </c>
      <c r="I7869">
        <v>68952.89</v>
      </c>
      <c r="J7869">
        <v>1248.27</v>
      </c>
      <c r="K7869">
        <v>2630.83</v>
      </c>
      <c r="L7869" t="s">
        <v>9</v>
      </c>
      <c r="M7869">
        <v>2017</v>
      </c>
      <c r="N7869" t="s">
        <v>52</v>
      </c>
      <c r="O7869">
        <f>Table1[[#This Row],[Total Volume - total no of avocados sold ]]*Table1[[#This Row],[AveragePrice]]</f>
        <v>1208482.0734999999</v>
      </c>
    </row>
    <row r="7870" spans="1:15" x14ac:dyDescent="0.3">
      <c r="A7870">
        <v>26</v>
      </c>
      <c r="B7870" s="1">
        <v>42918</v>
      </c>
      <c r="C7870">
        <v>1.7</v>
      </c>
      <c r="D7870">
        <v>700809.09</v>
      </c>
      <c r="E7870">
        <v>172013.34</v>
      </c>
      <c r="F7870">
        <v>420653.86</v>
      </c>
      <c r="G7870">
        <v>19625.310000000001</v>
      </c>
      <c r="H7870">
        <v>88516.58</v>
      </c>
      <c r="I7870">
        <v>82113.649999999994</v>
      </c>
      <c r="J7870">
        <v>1385.15</v>
      </c>
      <c r="K7870">
        <v>5017.78</v>
      </c>
      <c r="L7870" t="s">
        <v>9</v>
      </c>
      <c r="M7870">
        <v>2017</v>
      </c>
      <c r="N7870" t="s">
        <v>52</v>
      </c>
      <c r="O7870">
        <f>Table1[[#This Row],[Total Volume - total no of avocados sold ]]*Table1[[#This Row],[AveragePrice]]</f>
        <v>1191375.453</v>
      </c>
    </row>
    <row r="7871" spans="1:15" x14ac:dyDescent="0.3">
      <c r="A7871">
        <v>27</v>
      </c>
      <c r="B7871" s="1">
        <v>42911</v>
      </c>
      <c r="C7871">
        <v>1.53</v>
      </c>
      <c r="D7871">
        <v>874937.71</v>
      </c>
      <c r="E7871">
        <v>196221.86</v>
      </c>
      <c r="F7871">
        <v>568576.84</v>
      </c>
      <c r="G7871">
        <v>18879.86</v>
      </c>
      <c r="H7871">
        <v>91259.15</v>
      </c>
      <c r="I7871">
        <v>86302.01</v>
      </c>
      <c r="J7871">
        <v>1532.97</v>
      </c>
      <c r="K7871">
        <v>3424.17</v>
      </c>
      <c r="L7871" t="s">
        <v>9</v>
      </c>
      <c r="M7871">
        <v>2017</v>
      </c>
      <c r="N7871" t="s">
        <v>52</v>
      </c>
      <c r="O7871">
        <f>Table1[[#This Row],[Total Volume - total no of avocados sold ]]*Table1[[#This Row],[AveragePrice]]</f>
        <v>1338654.6963</v>
      </c>
    </row>
    <row r="7872" spans="1:15" x14ac:dyDescent="0.3">
      <c r="A7872">
        <v>28</v>
      </c>
      <c r="B7872" s="1">
        <v>42904</v>
      </c>
      <c r="C7872">
        <v>1.77</v>
      </c>
      <c r="D7872">
        <v>660386.27</v>
      </c>
      <c r="E7872">
        <v>202024.11</v>
      </c>
      <c r="F7872">
        <v>336284.13</v>
      </c>
      <c r="G7872">
        <v>16709.189999999999</v>
      </c>
      <c r="H7872">
        <v>105368.84</v>
      </c>
      <c r="I7872">
        <v>100785.35</v>
      </c>
      <c r="J7872">
        <v>1133.49</v>
      </c>
      <c r="K7872">
        <v>3450</v>
      </c>
      <c r="L7872" t="s">
        <v>9</v>
      </c>
      <c r="M7872">
        <v>2017</v>
      </c>
      <c r="N7872" t="s">
        <v>52</v>
      </c>
      <c r="O7872">
        <f>Table1[[#This Row],[Total Volume - total no of avocados sold ]]*Table1[[#This Row],[AveragePrice]]</f>
        <v>1168883.6979</v>
      </c>
    </row>
    <row r="7873" spans="1:15" x14ac:dyDescent="0.3">
      <c r="A7873">
        <v>29</v>
      </c>
      <c r="B7873" s="1">
        <v>42897</v>
      </c>
      <c r="C7873">
        <v>1.8</v>
      </c>
      <c r="D7873">
        <v>608604.75</v>
      </c>
      <c r="E7873">
        <v>181965.02</v>
      </c>
      <c r="F7873">
        <v>318250.06</v>
      </c>
      <c r="G7873">
        <v>14342.68</v>
      </c>
      <c r="H7873">
        <v>94046.99</v>
      </c>
      <c r="I7873">
        <v>91219.19</v>
      </c>
      <c r="J7873">
        <v>1136.1300000000001</v>
      </c>
      <c r="K7873">
        <v>1691.67</v>
      </c>
      <c r="L7873" t="s">
        <v>9</v>
      </c>
      <c r="M7873">
        <v>2017</v>
      </c>
      <c r="N7873" t="s">
        <v>52</v>
      </c>
      <c r="O7873">
        <f>Table1[[#This Row],[Total Volume - total no of avocados sold ]]*Table1[[#This Row],[AveragePrice]]</f>
        <v>1095488.55</v>
      </c>
    </row>
    <row r="7874" spans="1:15" x14ac:dyDescent="0.3">
      <c r="A7874">
        <v>30</v>
      </c>
      <c r="B7874" s="1">
        <v>42890</v>
      </c>
      <c r="C7874">
        <v>1.83</v>
      </c>
      <c r="D7874">
        <v>650426.37</v>
      </c>
      <c r="E7874">
        <v>200052.18</v>
      </c>
      <c r="F7874">
        <v>350369.35</v>
      </c>
      <c r="G7874">
        <v>6248.07</v>
      </c>
      <c r="H7874">
        <v>93756.77</v>
      </c>
      <c r="I7874">
        <v>89727.13</v>
      </c>
      <c r="J7874">
        <v>1108.81</v>
      </c>
      <c r="K7874">
        <v>2920.83</v>
      </c>
      <c r="L7874" t="s">
        <v>9</v>
      </c>
      <c r="M7874">
        <v>2017</v>
      </c>
      <c r="N7874" t="s">
        <v>52</v>
      </c>
      <c r="O7874">
        <f>Table1[[#This Row],[Total Volume - total no of avocados sold ]]*Table1[[#This Row],[AveragePrice]]</f>
        <v>1190280.2571</v>
      </c>
    </row>
    <row r="7875" spans="1:15" x14ac:dyDescent="0.3">
      <c r="A7875">
        <v>31</v>
      </c>
      <c r="B7875" s="1">
        <v>42883</v>
      </c>
      <c r="C7875">
        <v>1.78</v>
      </c>
      <c r="D7875">
        <v>664075.56999999995</v>
      </c>
      <c r="E7875">
        <v>183361.47</v>
      </c>
      <c r="F7875">
        <v>386005.08</v>
      </c>
      <c r="G7875">
        <v>4497.3999999999996</v>
      </c>
      <c r="H7875">
        <v>90211.62</v>
      </c>
      <c r="I7875">
        <v>85402.49</v>
      </c>
      <c r="J7875">
        <v>805.24</v>
      </c>
      <c r="K7875">
        <v>4003.89</v>
      </c>
      <c r="L7875" t="s">
        <v>9</v>
      </c>
      <c r="M7875">
        <v>2017</v>
      </c>
      <c r="N7875" t="s">
        <v>52</v>
      </c>
      <c r="O7875">
        <f>Table1[[#This Row],[Total Volume - total no of avocados sold ]]*Table1[[#This Row],[AveragePrice]]</f>
        <v>1182054.5145999999</v>
      </c>
    </row>
    <row r="7876" spans="1:15" x14ac:dyDescent="0.3">
      <c r="A7876">
        <v>32</v>
      </c>
      <c r="B7876" s="1">
        <v>42876</v>
      </c>
      <c r="C7876">
        <v>1.86</v>
      </c>
      <c r="D7876">
        <v>652301.59</v>
      </c>
      <c r="E7876">
        <v>167436.19</v>
      </c>
      <c r="F7876">
        <v>380367.23</v>
      </c>
      <c r="G7876">
        <v>4360.17</v>
      </c>
      <c r="H7876">
        <v>100138</v>
      </c>
      <c r="I7876">
        <v>97322.16</v>
      </c>
      <c r="J7876">
        <v>1157.23</v>
      </c>
      <c r="K7876">
        <v>1658.61</v>
      </c>
      <c r="L7876" t="s">
        <v>9</v>
      </c>
      <c r="M7876">
        <v>2017</v>
      </c>
      <c r="N7876" t="s">
        <v>52</v>
      </c>
      <c r="O7876">
        <f>Table1[[#This Row],[Total Volume - total no of avocados sold ]]*Table1[[#This Row],[AveragePrice]]</f>
        <v>1213280.9574</v>
      </c>
    </row>
    <row r="7877" spans="1:15" x14ac:dyDescent="0.3">
      <c r="A7877">
        <v>33</v>
      </c>
      <c r="B7877" s="1">
        <v>42869</v>
      </c>
      <c r="C7877">
        <v>1.77</v>
      </c>
      <c r="D7877">
        <v>652375.87</v>
      </c>
      <c r="E7877">
        <v>182705.28</v>
      </c>
      <c r="F7877">
        <v>349569.02</v>
      </c>
      <c r="G7877">
        <v>5175.3</v>
      </c>
      <c r="H7877">
        <v>114926.27</v>
      </c>
      <c r="I7877">
        <v>110145.3</v>
      </c>
      <c r="J7877">
        <v>1127.9100000000001</v>
      </c>
      <c r="K7877">
        <v>3653.06</v>
      </c>
      <c r="L7877" t="s">
        <v>9</v>
      </c>
      <c r="M7877">
        <v>2017</v>
      </c>
      <c r="N7877" t="s">
        <v>52</v>
      </c>
      <c r="O7877">
        <f>Table1[[#This Row],[Total Volume - total no of avocados sold ]]*Table1[[#This Row],[AveragePrice]]</f>
        <v>1154705.2899</v>
      </c>
    </row>
    <row r="7878" spans="1:15" x14ac:dyDescent="0.3">
      <c r="A7878">
        <v>34</v>
      </c>
      <c r="B7878" s="1">
        <v>42862</v>
      </c>
      <c r="C7878">
        <v>1.42</v>
      </c>
      <c r="D7878">
        <v>956829.89</v>
      </c>
      <c r="E7878">
        <v>212488.46</v>
      </c>
      <c r="F7878">
        <v>646869.71</v>
      </c>
      <c r="G7878">
        <v>6803.64</v>
      </c>
      <c r="H7878">
        <v>90668.08</v>
      </c>
      <c r="I7878">
        <v>86569.82</v>
      </c>
      <c r="J7878">
        <v>619.37</v>
      </c>
      <c r="K7878">
        <v>3478.89</v>
      </c>
      <c r="L7878" t="s">
        <v>9</v>
      </c>
      <c r="M7878">
        <v>2017</v>
      </c>
      <c r="N7878" t="s">
        <v>52</v>
      </c>
      <c r="O7878">
        <f>Table1[[#This Row],[Total Volume - total no of avocados sold ]]*Table1[[#This Row],[AveragePrice]]</f>
        <v>1358698.4438</v>
      </c>
    </row>
    <row r="7879" spans="1:15" x14ac:dyDescent="0.3">
      <c r="A7879">
        <v>35</v>
      </c>
      <c r="B7879" s="1">
        <v>42855</v>
      </c>
      <c r="C7879">
        <v>1.93</v>
      </c>
      <c r="D7879">
        <v>612104.34</v>
      </c>
      <c r="E7879">
        <v>151929.31</v>
      </c>
      <c r="F7879">
        <v>369058.38</v>
      </c>
      <c r="G7879">
        <v>4331.7299999999996</v>
      </c>
      <c r="H7879">
        <v>86784.92</v>
      </c>
      <c r="I7879">
        <v>84446.16</v>
      </c>
      <c r="J7879">
        <v>671.26</v>
      </c>
      <c r="K7879">
        <v>1667.5</v>
      </c>
      <c r="L7879" t="s">
        <v>9</v>
      </c>
      <c r="M7879">
        <v>2017</v>
      </c>
      <c r="N7879" t="s">
        <v>52</v>
      </c>
      <c r="O7879">
        <f>Table1[[#This Row],[Total Volume - total no of avocados sold ]]*Table1[[#This Row],[AveragePrice]]</f>
        <v>1181361.3761999998</v>
      </c>
    </row>
    <row r="7880" spans="1:15" x14ac:dyDescent="0.3">
      <c r="A7880">
        <v>36</v>
      </c>
      <c r="B7880" s="1">
        <v>42848</v>
      </c>
      <c r="C7880">
        <v>1.83</v>
      </c>
      <c r="D7880">
        <v>613563.9</v>
      </c>
      <c r="E7880">
        <v>178827.43</v>
      </c>
      <c r="F7880">
        <v>347730.09</v>
      </c>
      <c r="G7880">
        <v>4219.92</v>
      </c>
      <c r="H7880">
        <v>82786.460000000006</v>
      </c>
      <c r="I7880">
        <v>79196.100000000006</v>
      </c>
      <c r="J7880">
        <v>550.08000000000004</v>
      </c>
      <c r="K7880">
        <v>3040.28</v>
      </c>
      <c r="L7880" t="s">
        <v>9</v>
      </c>
      <c r="M7880">
        <v>2017</v>
      </c>
      <c r="N7880" t="s">
        <v>52</v>
      </c>
      <c r="O7880">
        <f>Table1[[#This Row],[Total Volume - total no of avocados sold ]]*Table1[[#This Row],[AveragePrice]]</f>
        <v>1122821.9370000002</v>
      </c>
    </row>
    <row r="7881" spans="1:15" x14ac:dyDescent="0.3">
      <c r="A7881">
        <v>37</v>
      </c>
      <c r="B7881" s="1">
        <v>42841</v>
      </c>
      <c r="C7881">
        <v>1.69</v>
      </c>
      <c r="D7881">
        <v>670281.46</v>
      </c>
      <c r="E7881">
        <v>229167.93</v>
      </c>
      <c r="F7881">
        <v>349889.27</v>
      </c>
      <c r="G7881">
        <v>4769.3900000000003</v>
      </c>
      <c r="H7881">
        <v>86454.87</v>
      </c>
      <c r="I7881">
        <v>84582.49</v>
      </c>
      <c r="J7881">
        <v>250.71</v>
      </c>
      <c r="K7881">
        <v>1621.67</v>
      </c>
      <c r="L7881" t="s">
        <v>9</v>
      </c>
      <c r="M7881">
        <v>2017</v>
      </c>
      <c r="N7881" t="s">
        <v>52</v>
      </c>
      <c r="O7881">
        <f>Table1[[#This Row],[Total Volume - total no of avocados sold ]]*Table1[[#This Row],[AveragePrice]]</f>
        <v>1132775.6673999999</v>
      </c>
    </row>
    <row r="7882" spans="1:15" x14ac:dyDescent="0.3">
      <c r="A7882">
        <v>38</v>
      </c>
      <c r="B7882" s="1">
        <v>42834</v>
      </c>
      <c r="C7882">
        <v>1.22</v>
      </c>
      <c r="D7882">
        <v>961954.91</v>
      </c>
      <c r="E7882">
        <v>216253.69</v>
      </c>
      <c r="F7882">
        <v>667301.57999999996</v>
      </c>
      <c r="G7882">
        <v>4849.32</v>
      </c>
      <c r="H7882">
        <v>73550.320000000007</v>
      </c>
      <c r="I7882">
        <v>72736.070000000007</v>
      </c>
      <c r="J7882">
        <v>125.64</v>
      </c>
      <c r="K7882">
        <v>688.61</v>
      </c>
      <c r="L7882" t="s">
        <v>9</v>
      </c>
      <c r="M7882">
        <v>2017</v>
      </c>
      <c r="N7882" t="s">
        <v>52</v>
      </c>
      <c r="O7882">
        <f>Table1[[#This Row],[Total Volume - total no of avocados sold ]]*Table1[[#This Row],[AveragePrice]]</f>
        <v>1173584.9902000001</v>
      </c>
    </row>
    <row r="7883" spans="1:15" x14ac:dyDescent="0.3">
      <c r="A7883">
        <v>39</v>
      </c>
      <c r="B7883" s="1">
        <v>42827</v>
      </c>
      <c r="C7883">
        <v>1.79</v>
      </c>
      <c r="D7883">
        <v>632537.9</v>
      </c>
      <c r="E7883">
        <v>180896.63</v>
      </c>
      <c r="F7883">
        <v>358599.04</v>
      </c>
      <c r="G7883">
        <v>5732.43</v>
      </c>
      <c r="H7883">
        <v>87309.8</v>
      </c>
      <c r="I7883">
        <v>85552.16</v>
      </c>
      <c r="J7883">
        <v>67.78</v>
      </c>
      <c r="K7883">
        <v>1689.86</v>
      </c>
      <c r="L7883" t="s">
        <v>9</v>
      </c>
      <c r="M7883">
        <v>2017</v>
      </c>
      <c r="N7883" t="s">
        <v>52</v>
      </c>
      <c r="O7883">
        <f>Table1[[#This Row],[Total Volume - total no of avocados sold ]]*Table1[[#This Row],[AveragePrice]]</f>
        <v>1132242.841</v>
      </c>
    </row>
    <row r="7884" spans="1:15" x14ac:dyDescent="0.3">
      <c r="A7884">
        <v>40</v>
      </c>
      <c r="B7884" s="1">
        <v>42820</v>
      </c>
      <c r="C7884">
        <v>1.79</v>
      </c>
      <c r="D7884">
        <v>617981.91</v>
      </c>
      <c r="E7884">
        <v>173628.92</v>
      </c>
      <c r="F7884">
        <v>349036.6</v>
      </c>
      <c r="G7884">
        <v>7123.04</v>
      </c>
      <c r="H7884">
        <v>88193.35</v>
      </c>
      <c r="I7884">
        <v>81760.289999999994</v>
      </c>
      <c r="J7884">
        <v>213.18</v>
      </c>
      <c r="K7884">
        <v>6219.88</v>
      </c>
      <c r="L7884" t="s">
        <v>9</v>
      </c>
      <c r="M7884">
        <v>2017</v>
      </c>
      <c r="N7884" t="s">
        <v>52</v>
      </c>
      <c r="O7884">
        <f>Table1[[#This Row],[Total Volume - total no of avocados sold ]]*Table1[[#This Row],[AveragePrice]]</f>
        <v>1106187.6189000001</v>
      </c>
    </row>
    <row r="7885" spans="1:15" x14ac:dyDescent="0.3">
      <c r="A7885">
        <v>41</v>
      </c>
      <c r="B7885" s="1">
        <v>42813</v>
      </c>
      <c r="C7885">
        <v>1.79</v>
      </c>
      <c r="D7885">
        <v>639050.81999999995</v>
      </c>
      <c r="E7885">
        <v>185340.18</v>
      </c>
      <c r="F7885">
        <v>358216.27</v>
      </c>
      <c r="G7885">
        <v>6446.38</v>
      </c>
      <c r="H7885">
        <v>89047.99</v>
      </c>
      <c r="I7885">
        <v>87289.79</v>
      </c>
      <c r="J7885">
        <v>342.06</v>
      </c>
      <c r="K7885">
        <v>1416.14</v>
      </c>
      <c r="L7885" t="s">
        <v>9</v>
      </c>
      <c r="M7885">
        <v>2017</v>
      </c>
      <c r="N7885" t="s">
        <v>52</v>
      </c>
      <c r="O7885">
        <f>Table1[[#This Row],[Total Volume - total no of avocados sold ]]*Table1[[#This Row],[AveragePrice]]</f>
        <v>1143900.9678</v>
      </c>
    </row>
    <row r="7886" spans="1:15" x14ac:dyDescent="0.3">
      <c r="A7886">
        <v>42</v>
      </c>
      <c r="B7886" s="1">
        <v>42806</v>
      </c>
      <c r="C7886">
        <v>1.8</v>
      </c>
      <c r="D7886">
        <v>620908.22</v>
      </c>
      <c r="E7886">
        <v>173434.03</v>
      </c>
      <c r="F7886">
        <v>354307.59</v>
      </c>
      <c r="G7886">
        <v>7050.37</v>
      </c>
      <c r="H7886">
        <v>86116.23</v>
      </c>
      <c r="I7886">
        <v>82363.320000000007</v>
      </c>
      <c r="J7886">
        <v>407.28</v>
      </c>
      <c r="K7886">
        <v>3345.63</v>
      </c>
      <c r="L7886" t="s">
        <v>9</v>
      </c>
      <c r="M7886">
        <v>2017</v>
      </c>
      <c r="N7886" t="s">
        <v>52</v>
      </c>
      <c r="O7886">
        <f>Table1[[#This Row],[Total Volume - total no of avocados sold ]]*Table1[[#This Row],[AveragePrice]]</f>
        <v>1117634.7960000001</v>
      </c>
    </row>
    <row r="7887" spans="1:15" x14ac:dyDescent="0.3">
      <c r="A7887">
        <v>43</v>
      </c>
      <c r="B7887" s="1">
        <v>42799</v>
      </c>
      <c r="C7887">
        <v>1.59</v>
      </c>
      <c r="D7887">
        <v>672242.8</v>
      </c>
      <c r="E7887">
        <v>234739.54</v>
      </c>
      <c r="F7887">
        <v>334851.44</v>
      </c>
      <c r="G7887">
        <v>12269.88</v>
      </c>
      <c r="H7887">
        <v>90381.94</v>
      </c>
      <c r="I7887">
        <v>86669.71</v>
      </c>
      <c r="J7887">
        <v>1172.75</v>
      </c>
      <c r="K7887">
        <v>2539.48</v>
      </c>
      <c r="L7887" t="s">
        <v>9</v>
      </c>
      <c r="M7887">
        <v>2017</v>
      </c>
      <c r="N7887" t="s">
        <v>52</v>
      </c>
      <c r="O7887">
        <f>Table1[[#This Row],[Total Volume - total no of avocados sold ]]*Table1[[#This Row],[AveragePrice]]</f>
        <v>1068866.0520000001</v>
      </c>
    </row>
    <row r="7888" spans="1:15" x14ac:dyDescent="0.3">
      <c r="A7888">
        <v>44</v>
      </c>
      <c r="B7888" s="1">
        <v>42792</v>
      </c>
      <c r="C7888">
        <v>1.18</v>
      </c>
      <c r="D7888">
        <v>891688.67</v>
      </c>
      <c r="E7888">
        <v>286807.87</v>
      </c>
      <c r="F7888">
        <v>509449.62</v>
      </c>
      <c r="G7888">
        <v>14078.74</v>
      </c>
      <c r="H7888">
        <v>81352.44</v>
      </c>
      <c r="I7888">
        <v>76653.990000000005</v>
      </c>
      <c r="J7888">
        <v>988.58</v>
      </c>
      <c r="K7888">
        <v>3709.87</v>
      </c>
      <c r="L7888" t="s">
        <v>9</v>
      </c>
      <c r="M7888">
        <v>2017</v>
      </c>
      <c r="N7888" t="s">
        <v>52</v>
      </c>
      <c r="O7888">
        <f>Table1[[#This Row],[Total Volume - total no of avocados sold ]]*Table1[[#This Row],[AveragePrice]]</f>
        <v>1052192.6306</v>
      </c>
    </row>
    <row r="7889" spans="1:15" x14ac:dyDescent="0.3">
      <c r="A7889">
        <v>45</v>
      </c>
      <c r="B7889" s="1">
        <v>42785</v>
      </c>
      <c r="C7889">
        <v>1.17</v>
      </c>
      <c r="D7889">
        <v>863688.61</v>
      </c>
      <c r="E7889">
        <v>191375.63</v>
      </c>
      <c r="F7889">
        <v>578275.43999999994</v>
      </c>
      <c r="G7889">
        <v>25011.96</v>
      </c>
      <c r="H7889">
        <v>69025.58</v>
      </c>
      <c r="I7889">
        <v>66457.97</v>
      </c>
      <c r="J7889">
        <v>962.82</v>
      </c>
      <c r="K7889">
        <v>1604.79</v>
      </c>
      <c r="L7889" t="s">
        <v>9</v>
      </c>
      <c r="M7889">
        <v>2017</v>
      </c>
      <c r="N7889" t="s">
        <v>52</v>
      </c>
      <c r="O7889">
        <f>Table1[[#This Row],[Total Volume - total no of avocados sold ]]*Table1[[#This Row],[AveragePrice]]</f>
        <v>1010515.6736999999</v>
      </c>
    </row>
    <row r="7890" spans="1:15" x14ac:dyDescent="0.3">
      <c r="A7890">
        <v>46</v>
      </c>
      <c r="B7890" s="1">
        <v>42778</v>
      </c>
      <c r="C7890">
        <v>1.1399999999999999</v>
      </c>
      <c r="D7890">
        <v>765983.21</v>
      </c>
      <c r="E7890">
        <v>265975.96000000002</v>
      </c>
      <c r="F7890">
        <v>394642.91</v>
      </c>
      <c r="G7890">
        <v>22683.759999999998</v>
      </c>
      <c r="H7890">
        <v>82680.58</v>
      </c>
      <c r="I7890">
        <v>76702.05</v>
      </c>
      <c r="J7890">
        <v>1053.53</v>
      </c>
      <c r="K7890">
        <v>4925</v>
      </c>
      <c r="L7890" t="s">
        <v>9</v>
      </c>
      <c r="M7890">
        <v>2017</v>
      </c>
      <c r="N7890" t="s">
        <v>52</v>
      </c>
      <c r="O7890">
        <f>Table1[[#This Row],[Total Volume - total no of avocados sold ]]*Table1[[#This Row],[AveragePrice]]</f>
        <v>873220.85939999984</v>
      </c>
    </row>
    <row r="7891" spans="1:15" x14ac:dyDescent="0.3">
      <c r="A7891">
        <v>47</v>
      </c>
      <c r="B7891" s="1">
        <v>42771</v>
      </c>
      <c r="C7891">
        <v>0.84</v>
      </c>
      <c r="D7891">
        <v>1557975.05</v>
      </c>
      <c r="E7891">
        <v>560686.25</v>
      </c>
      <c r="F7891">
        <v>900172.65</v>
      </c>
      <c r="G7891">
        <v>21331.13</v>
      </c>
      <c r="H7891">
        <v>75785.02</v>
      </c>
      <c r="I7891">
        <v>71464.460000000006</v>
      </c>
      <c r="J7891">
        <v>976.12</v>
      </c>
      <c r="K7891">
        <v>3344.44</v>
      </c>
      <c r="L7891" t="s">
        <v>9</v>
      </c>
      <c r="M7891">
        <v>2017</v>
      </c>
      <c r="N7891" t="s">
        <v>52</v>
      </c>
      <c r="O7891">
        <f>Table1[[#This Row],[Total Volume - total no of avocados sold ]]*Table1[[#This Row],[AveragePrice]]</f>
        <v>1308699.0419999999</v>
      </c>
    </row>
    <row r="7892" spans="1:15" x14ac:dyDescent="0.3">
      <c r="A7892">
        <v>48</v>
      </c>
      <c r="B7892" s="1">
        <v>42764</v>
      </c>
      <c r="C7892">
        <v>1.1299999999999999</v>
      </c>
      <c r="D7892">
        <v>909650.62</v>
      </c>
      <c r="E7892">
        <v>371071.3</v>
      </c>
      <c r="F7892">
        <v>438456.28</v>
      </c>
      <c r="G7892">
        <v>15021.97</v>
      </c>
      <c r="H7892">
        <v>85101.07</v>
      </c>
      <c r="I7892">
        <v>73349.820000000007</v>
      </c>
      <c r="J7892">
        <v>844.31</v>
      </c>
      <c r="K7892">
        <v>10906.94</v>
      </c>
      <c r="L7892" t="s">
        <v>9</v>
      </c>
      <c r="M7892">
        <v>2017</v>
      </c>
      <c r="N7892" t="s">
        <v>52</v>
      </c>
      <c r="O7892">
        <f>Table1[[#This Row],[Total Volume - total no of avocados sold ]]*Table1[[#This Row],[AveragePrice]]</f>
        <v>1027905.2005999999</v>
      </c>
    </row>
    <row r="7893" spans="1:15" x14ac:dyDescent="0.3">
      <c r="A7893">
        <v>49</v>
      </c>
      <c r="B7893" s="1">
        <v>42757</v>
      </c>
      <c r="C7893">
        <v>0.94</v>
      </c>
      <c r="D7893">
        <v>1089513.1100000001</v>
      </c>
      <c r="E7893">
        <v>297208.59999999998</v>
      </c>
      <c r="F7893">
        <v>722757.78</v>
      </c>
      <c r="G7893">
        <v>5364.85</v>
      </c>
      <c r="H7893">
        <v>64181.88</v>
      </c>
      <c r="I7893">
        <v>59393.11</v>
      </c>
      <c r="J7893">
        <v>3290.16</v>
      </c>
      <c r="K7893">
        <v>1498.61</v>
      </c>
      <c r="L7893" t="s">
        <v>9</v>
      </c>
      <c r="M7893">
        <v>2017</v>
      </c>
      <c r="N7893" t="s">
        <v>52</v>
      </c>
      <c r="O7893">
        <f>Table1[[#This Row],[Total Volume - total no of avocados sold ]]*Table1[[#This Row],[AveragePrice]]</f>
        <v>1024142.3234</v>
      </c>
    </row>
    <row r="7894" spans="1:15" x14ac:dyDescent="0.3">
      <c r="A7894">
        <v>50</v>
      </c>
      <c r="B7894" s="1">
        <v>42750</v>
      </c>
      <c r="C7894">
        <v>1.23</v>
      </c>
      <c r="D7894">
        <v>848267.19</v>
      </c>
      <c r="E7894">
        <v>211588.95</v>
      </c>
      <c r="F7894">
        <v>566260.12</v>
      </c>
      <c r="G7894">
        <v>2752.49</v>
      </c>
      <c r="H7894">
        <v>67665.63</v>
      </c>
      <c r="I7894">
        <v>60288.11</v>
      </c>
      <c r="J7894">
        <v>5710.02</v>
      </c>
      <c r="K7894">
        <v>1667.5</v>
      </c>
      <c r="L7894" t="s">
        <v>9</v>
      </c>
      <c r="M7894">
        <v>2017</v>
      </c>
      <c r="N7894" t="s">
        <v>52</v>
      </c>
      <c r="O7894">
        <f>Table1[[#This Row],[Total Volume - total no of avocados sold ]]*Table1[[#This Row],[AveragePrice]]</f>
        <v>1043368.6436999999</v>
      </c>
    </row>
    <row r="7895" spans="1:15" x14ac:dyDescent="0.3">
      <c r="A7895">
        <v>51</v>
      </c>
      <c r="B7895" s="1">
        <v>42743</v>
      </c>
      <c r="C7895">
        <v>1.22</v>
      </c>
      <c r="D7895">
        <v>953770.46</v>
      </c>
      <c r="E7895">
        <v>196279.04000000001</v>
      </c>
      <c r="F7895">
        <v>665608.44999999995</v>
      </c>
      <c r="G7895">
        <v>2547.79</v>
      </c>
      <c r="H7895">
        <v>89335.18</v>
      </c>
      <c r="I7895">
        <v>80425.679999999993</v>
      </c>
      <c r="J7895">
        <v>6315.06</v>
      </c>
      <c r="K7895">
        <v>2594.44</v>
      </c>
      <c r="L7895" t="s">
        <v>9</v>
      </c>
      <c r="M7895">
        <v>2017</v>
      </c>
      <c r="N7895" t="s">
        <v>52</v>
      </c>
      <c r="O7895">
        <f>Table1[[#This Row],[Total Volume - total no of avocados sold ]]*Table1[[#This Row],[AveragePrice]]</f>
        <v>1163599.9612</v>
      </c>
    </row>
    <row r="7896" spans="1:15" x14ac:dyDescent="0.3">
      <c r="A7896">
        <v>52</v>
      </c>
      <c r="B7896" s="1">
        <v>42736</v>
      </c>
      <c r="C7896">
        <v>0.95</v>
      </c>
      <c r="D7896">
        <v>1047175.33</v>
      </c>
      <c r="E7896">
        <v>260100.73</v>
      </c>
      <c r="F7896">
        <v>717625.67</v>
      </c>
      <c r="G7896">
        <v>2490.66</v>
      </c>
      <c r="H7896">
        <v>66958.27</v>
      </c>
      <c r="I7896">
        <v>60397.91</v>
      </c>
      <c r="J7896">
        <v>5515.08</v>
      </c>
      <c r="K7896">
        <v>1045.28</v>
      </c>
      <c r="L7896" t="s">
        <v>9</v>
      </c>
      <c r="M7896">
        <v>2017</v>
      </c>
      <c r="N7896" t="s">
        <v>52</v>
      </c>
      <c r="O7896">
        <f>Table1[[#This Row],[Total Volume - total no of avocados sold ]]*Table1[[#This Row],[AveragePrice]]</f>
        <v>994816.56349999993</v>
      </c>
    </row>
    <row r="7897" spans="1:15" x14ac:dyDescent="0.3">
      <c r="A7897">
        <v>0</v>
      </c>
      <c r="B7897" s="1">
        <v>43100</v>
      </c>
      <c r="C7897">
        <v>1.1000000000000001</v>
      </c>
      <c r="D7897">
        <v>559149.89</v>
      </c>
      <c r="E7897">
        <v>167408.78</v>
      </c>
      <c r="F7897">
        <v>182686.49</v>
      </c>
      <c r="G7897">
        <v>699.05</v>
      </c>
      <c r="H7897">
        <v>208355.57</v>
      </c>
      <c r="I7897">
        <v>161594.74</v>
      </c>
      <c r="J7897">
        <v>46404.85</v>
      </c>
      <c r="K7897">
        <v>355.98</v>
      </c>
      <c r="L7897" t="s">
        <v>9</v>
      </c>
      <c r="M7897">
        <v>2017</v>
      </c>
      <c r="N7897" t="s">
        <v>53</v>
      </c>
      <c r="O7897">
        <f>Table1[[#This Row],[Total Volume - total no of avocados sold ]]*Table1[[#This Row],[AveragePrice]]</f>
        <v>615064.87900000007</v>
      </c>
    </row>
    <row r="7898" spans="1:15" x14ac:dyDescent="0.3">
      <c r="A7898">
        <v>1</v>
      </c>
      <c r="B7898" s="1">
        <v>43093</v>
      </c>
      <c r="C7898">
        <v>1.46</v>
      </c>
      <c r="D7898">
        <v>394845.19</v>
      </c>
      <c r="E7898">
        <v>95687.95</v>
      </c>
      <c r="F7898">
        <v>123764.9</v>
      </c>
      <c r="G7898">
        <v>653.49</v>
      </c>
      <c r="H7898">
        <v>174738.85</v>
      </c>
      <c r="I7898">
        <v>120140.61</v>
      </c>
      <c r="J7898">
        <v>54232.27</v>
      </c>
      <c r="K7898">
        <v>365.97</v>
      </c>
      <c r="L7898" t="s">
        <v>9</v>
      </c>
      <c r="M7898">
        <v>2017</v>
      </c>
      <c r="N7898" t="s">
        <v>53</v>
      </c>
      <c r="O7898">
        <f>Table1[[#This Row],[Total Volume - total no of avocados sold ]]*Table1[[#This Row],[AveragePrice]]</f>
        <v>576473.97739999997</v>
      </c>
    </row>
    <row r="7899" spans="1:15" x14ac:dyDescent="0.3">
      <c r="A7899">
        <v>2</v>
      </c>
      <c r="B7899" s="1">
        <v>43086</v>
      </c>
      <c r="C7899">
        <v>1.49</v>
      </c>
      <c r="D7899">
        <v>361827.41</v>
      </c>
      <c r="E7899">
        <v>80005.490000000005</v>
      </c>
      <c r="F7899">
        <v>107435.85</v>
      </c>
      <c r="G7899">
        <v>465.2</v>
      </c>
      <c r="H7899">
        <v>173920.87</v>
      </c>
      <c r="I7899">
        <v>125095.16</v>
      </c>
      <c r="J7899">
        <v>48311.96</v>
      </c>
      <c r="K7899">
        <v>513.75</v>
      </c>
      <c r="L7899" t="s">
        <v>9</v>
      </c>
      <c r="M7899">
        <v>2017</v>
      </c>
      <c r="N7899" t="s">
        <v>53</v>
      </c>
      <c r="O7899">
        <f>Table1[[#This Row],[Total Volume - total no of avocados sold ]]*Table1[[#This Row],[AveragePrice]]</f>
        <v>539122.84089999995</v>
      </c>
    </row>
    <row r="7900" spans="1:15" x14ac:dyDescent="0.3">
      <c r="A7900">
        <v>3</v>
      </c>
      <c r="B7900" s="1">
        <v>43079</v>
      </c>
      <c r="C7900">
        <v>1.39</v>
      </c>
      <c r="D7900">
        <v>389912.46</v>
      </c>
      <c r="E7900">
        <v>85240.97</v>
      </c>
      <c r="F7900">
        <v>116349.02</v>
      </c>
      <c r="G7900">
        <v>706.43</v>
      </c>
      <c r="H7900">
        <v>187616.04</v>
      </c>
      <c r="I7900">
        <v>134944.06</v>
      </c>
      <c r="J7900">
        <v>51994.82</v>
      </c>
      <c r="K7900">
        <v>677.16</v>
      </c>
      <c r="L7900" t="s">
        <v>9</v>
      </c>
      <c r="M7900">
        <v>2017</v>
      </c>
      <c r="N7900" t="s">
        <v>53</v>
      </c>
      <c r="O7900">
        <f>Table1[[#This Row],[Total Volume - total no of avocados sold ]]*Table1[[#This Row],[AveragePrice]]</f>
        <v>541978.31940000004</v>
      </c>
    </row>
    <row r="7901" spans="1:15" x14ac:dyDescent="0.3">
      <c r="A7901">
        <v>4</v>
      </c>
      <c r="B7901" s="1">
        <v>43072</v>
      </c>
      <c r="C7901">
        <v>1.26</v>
      </c>
      <c r="D7901">
        <v>500180</v>
      </c>
      <c r="E7901">
        <v>113961</v>
      </c>
      <c r="F7901">
        <v>107904</v>
      </c>
      <c r="G7901">
        <v>680</v>
      </c>
      <c r="H7901">
        <v>277636</v>
      </c>
      <c r="I7901">
        <v>231869</v>
      </c>
      <c r="J7901">
        <v>45507</v>
      </c>
      <c r="K7901">
        <v>260</v>
      </c>
      <c r="L7901" t="s">
        <v>9</v>
      </c>
      <c r="M7901">
        <v>2017</v>
      </c>
      <c r="N7901" t="s">
        <v>53</v>
      </c>
      <c r="O7901">
        <f>Table1[[#This Row],[Total Volume - total no of avocados sold ]]*Table1[[#This Row],[AveragePrice]]</f>
        <v>630226.80000000005</v>
      </c>
    </row>
    <row r="7902" spans="1:15" x14ac:dyDescent="0.3">
      <c r="A7902">
        <v>5</v>
      </c>
      <c r="B7902" s="1">
        <v>43065</v>
      </c>
      <c r="C7902">
        <v>1.61</v>
      </c>
      <c r="D7902">
        <v>322421</v>
      </c>
      <c r="E7902">
        <v>73725</v>
      </c>
      <c r="F7902">
        <v>102163</v>
      </c>
      <c r="G7902">
        <v>700</v>
      </c>
      <c r="H7902">
        <v>145833</v>
      </c>
      <c r="I7902">
        <v>94616</v>
      </c>
      <c r="J7902">
        <v>50872</v>
      </c>
      <c r="K7902">
        <v>345</v>
      </c>
      <c r="L7902" t="s">
        <v>9</v>
      </c>
      <c r="M7902">
        <v>2017</v>
      </c>
      <c r="N7902" t="s">
        <v>53</v>
      </c>
      <c r="O7902">
        <f>Table1[[#This Row],[Total Volume - total no of avocados sold ]]*Table1[[#This Row],[AveragePrice]]</f>
        <v>519097.81000000006</v>
      </c>
    </row>
    <row r="7903" spans="1:15" x14ac:dyDescent="0.3">
      <c r="A7903">
        <v>6</v>
      </c>
      <c r="B7903" s="1">
        <v>43058</v>
      </c>
      <c r="C7903">
        <v>1.62</v>
      </c>
      <c r="D7903">
        <v>347463</v>
      </c>
      <c r="E7903">
        <v>80544</v>
      </c>
      <c r="F7903">
        <v>109554</v>
      </c>
      <c r="G7903">
        <v>1324</v>
      </c>
      <c r="H7903">
        <v>156041</v>
      </c>
      <c r="I7903">
        <v>91853</v>
      </c>
      <c r="J7903">
        <v>63374</v>
      </c>
      <c r="K7903">
        <v>814</v>
      </c>
      <c r="L7903" t="s">
        <v>9</v>
      </c>
      <c r="M7903">
        <v>2017</v>
      </c>
      <c r="N7903" t="s">
        <v>53</v>
      </c>
      <c r="O7903">
        <f>Table1[[#This Row],[Total Volume - total no of avocados sold ]]*Table1[[#This Row],[AveragePrice]]</f>
        <v>562890.06000000006</v>
      </c>
    </row>
    <row r="7904" spans="1:15" x14ac:dyDescent="0.3">
      <c r="A7904">
        <v>7</v>
      </c>
      <c r="B7904" s="1">
        <v>43051</v>
      </c>
      <c r="C7904">
        <v>1.34</v>
      </c>
      <c r="D7904">
        <v>498620</v>
      </c>
      <c r="E7904">
        <v>121406</v>
      </c>
      <c r="F7904">
        <v>117475</v>
      </c>
      <c r="G7904">
        <v>3994</v>
      </c>
      <c r="H7904">
        <v>255745</v>
      </c>
      <c r="I7904">
        <v>203897</v>
      </c>
      <c r="J7904">
        <v>51294</v>
      </c>
      <c r="K7904">
        <v>554</v>
      </c>
      <c r="L7904" t="s">
        <v>9</v>
      </c>
      <c r="M7904">
        <v>2017</v>
      </c>
      <c r="N7904" t="s">
        <v>53</v>
      </c>
      <c r="O7904">
        <f>Table1[[#This Row],[Total Volume - total no of avocados sold ]]*Table1[[#This Row],[AveragePrice]]</f>
        <v>668150.80000000005</v>
      </c>
    </row>
    <row r="7905" spans="1:15" x14ac:dyDescent="0.3">
      <c r="A7905">
        <v>8</v>
      </c>
      <c r="B7905" s="1">
        <v>43044</v>
      </c>
      <c r="C7905">
        <v>1.37</v>
      </c>
      <c r="D7905">
        <v>503544.6</v>
      </c>
      <c r="E7905">
        <v>119514.34</v>
      </c>
      <c r="F7905">
        <v>114867.45</v>
      </c>
      <c r="G7905">
        <v>6037.11</v>
      </c>
      <c r="H7905">
        <v>263125.7</v>
      </c>
      <c r="I7905">
        <v>222651.89</v>
      </c>
      <c r="J7905">
        <v>40236.49</v>
      </c>
      <c r="K7905">
        <v>237.32</v>
      </c>
      <c r="L7905" t="s">
        <v>9</v>
      </c>
      <c r="M7905">
        <v>2017</v>
      </c>
      <c r="N7905" t="s">
        <v>53</v>
      </c>
      <c r="O7905">
        <f>Table1[[#This Row],[Total Volume - total no of avocados sold ]]*Table1[[#This Row],[AveragePrice]]</f>
        <v>689856.10200000007</v>
      </c>
    </row>
    <row r="7906" spans="1:15" x14ac:dyDescent="0.3">
      <c r="A7906">
        <v>9</v>
      </c>
      <c r="B7906" s="1">
        <v>43037</v>
      </c>
      <c r="C7906">
        <v>1.53</v>
      </c>
      <c r="D7906">
        <v>452358.05</v>
      </c>
      <c r="E7906">
        <v>109352.84</v>
      </c>
      <c r="F7906">
        <v>121941.84</v>
      </c>
      <c r="G7906">
        <v>14722.61</v>
      </c>
      <c r="H7906">
        <v>206340.76</v>
      </c>
      <c r="I7906">
        <v>169263.24</v>
      </c>
      <c r="J7906">
        <v>36815.75</v>
      </c>
      <c r="K7906">
        <v>261.77</v>
      </c>
      <c r="L7906" t="s">
        <v>9</v>
      </c>
      <c r="M7906">
        <v>2017</v>
      </c>
      <c r="N7906" t="s">
        <v>53</v>
      </c>
      <c r="O7906">
        <f>Table1[[#This Row],[Total Volume - total no of avocados sold ]]*Table1[[#This Row],[AveragePrice]]</f>
        <v>692107.81649999996</v>
      </c>
    </row>
    <row r="7907" spans="1:15" x14ac:dyDescent="0.3">
      <c r="A7907">
        <v>10</v>
      </c>
      <c r="B7907" s="1">
        <v>43030</v>
      </c>
      <c r="C7907">
        <v>1.48</v>
      </c>
      <c r="D7907">
        <v>468703.71</v>
      </c>
      <c r="E7907">
        <v>115638.44</v>
      </c>
      <c r="F7907">
        <v>168488.4</v>
      </c>
      <c r="G7907">
        <v>10445.219999999999</v>
      </c>
      <c r="H7907">
        <v>174131.65</v>
      </c>
      <c r="I7907">
        <v>134104.54999999999</v>
      </c>
      <c r="J7907">
        <v>39747.32</v>
      </c>
      <c r="K7907">
        <v>279.77999999999997</v>
      </c>
      <c r="L7907" t="s">
        <v>9</v>
      </c>
      <c r="M7907">
        <v>2017</v>
      </c>
      <c r="N7907" t="s">
        <v>53</v>
      </c>
      <c r="O7907">
        <f>Table1[[#This Row],[Total Volume - total no of avocados sold ]]*Table1[[#This Row],[AveragePrice]]</f>
        <v>693681.49080000003</v>
      </c>
    </row>
    <row r="7908" spans="1:15" x14ac:dyDescent="0.3">
      <c r="A7908">
        <v>11</v>
      </c>
      <c r="B7908" s="1">
        <v>43023</v>
      </c>
      <c r="C7908">
        <v>1.74</v>
      </c>
      <c r="D7908">
        <v>411343.55</v>
      </c>
      <c r="E7908">
        <v>85159.49</v>
      </c>
      <c r="F7908">
        <v>168426.55</v>
      </c>
      <c r="G7908">
        <v>10887.91</v>
      </c>
      <c r="H7908">
        <v>146869.6</v>
      </c>
      <c r="I7908">
        <v>98698.38</v>
      </c>
      <c r="J7908">
        <v>47512.480000000003</v>
      </c>
      <c r="K7908">
        <v>658.74</v>
      </c>
      <c r="L7908" t="s">
        <v>9</v>
      </c>
      <c r="M7908">
        <v>2017</v>
      </c>
      <c r="N7908" t="s">
        <v>53</v>
      </c>
      <c r="O7908">
        <f>Table1[[#This Row],[Total Volume - total no of avocados sold ]]*Table1[[#This Row],[AveragePrice]]</f>
        <v>715737.777</v>
      </c>
    </row>
    <row r="7909" spans="1:15" x14ac:dyDescent="0.3">
      <c r="A7909">
        <v>12</v>
      </c>
      <c r="B7909" s="1">
        <v>43016</v>
      </c>
      <c r="C7909">
        <v>2.02</v>
      </c>
      <c r="D7909">
        <v>358445.95</v>
      </c>
      <c r="E7909">
        <v>66345.570000000007</v>
      </c>
      <c r="F7909">
        <v>129937.45</v>
      </c>
      <c r="G7909">
        <v>813.23</v>
      </c>
      <c r="H7909">
        <v>161349.70000000001</v>
      </c>
      <c r="I7909">
        <v>102890.33</v>
      </c>
      <c r="J7909">
        <v>56577.599999999999</v>
      </c>
      <c r="K7909">
        <v>1881.77</v>
      </c>
      <c r="L7909" t="s">
        <v>9</v>
      </c>
      <c r="M7909">
        <v>2017</v>
      </c>
      <c r="N7909" t="s">
        <v>53</v>
      </c>
      <c r="O7909">
        <f>Table1[[#This Row],[Total Volume - total no of avocados sold ]]*Table1[[#This Row],[AveragePrice]]</f>
        <v>724060.81900000002</v>
      </c>
    </row>
    <row r="7910" spans="1:15" x14ac:dyDescent="0.3">
      <c r="A7910">
        <v>13</v>
      </c>
      <c r="B7910" s="1">
        <v>43009</v>
      </c>
      <c r="C7910">
        <v>2.0099999999999998</v>
      </c>
      <c r="D7910">
        <v>363941.68</v>
      </c>
      <c r="E7910">
        <v>72930.41</v>
      </c>
      <c r="F7910">
        <v>126903.44</v>
      </c>
      <c r="G7910">
        <v>659.39</v>
      </c>
      <c r="H7910">
        <v>163448.44</v>
      </c>
      <c r="I7910">
        <v>107521.77</v>
      </c>
      <c r="J7910">
        <v>54904.91</v>
      </c>
      <c r="K7910">
        <v>1021.76</v>
      </c>
      <c r="L7910" t="s">
        <v>9</v>
      </c>
      <c r="M7910">
        <v>2017</v>
      </c>
      <c r="N7910" t="s">
        <v>53</v>
      </c>
      <c r="O7910">
        <f>Table1[[#This Row],[Total Volume - total no of avocados sold ]]*Table1[[#This Row],[AveragePrice]]</f>
        <v>731522.77679999988</v>
      </c>
    </row>
    <row r="7911" spans="1:15" x14ac:dyDescent="0.3">
      <c r="A7911">
        <v>14</v>
      </c>
      <c r="B7911" s="1">
        <v>43002</v>
      </c>
      <c r="C7911">
        <v>1.99</v>
      </c>
      <c r="D7911">
        <v>367468.92</v>
      </c>
      <c r="E7911">
        <v>78736.2</v>
      </c>
      <c r="F7911">
        <v>129549.89</v>
      </c>
      <c r="G7911">
        <v>781.61</v>
      </c>
      <c r="H7911">
        <v>158401.22</v>
      </c>
      <c r="I7911">
        <v>104351.01</v>
      </c>
      <c r="J7911">
        <v>53318.879999999997</v>
      </c>
      <c r="K7911">
        <v>731.33</v>
      </c>
      <c r="L7911" t="s">
        <v>9</v>
      </c>
      <c r="M7911">
        <v>2017</v>
      </c>
      <c r="N7911" t="s">
        <v>53</v>
      </c>
      <c r="O7911">
        <f>Table1[[#This Row],[Total Volume - total no of avocados sold ]]*Table1[[#This Row],[AveragePrice]]</f>
        <v>731263.15079999994</v>
      </c>
    </row>
    <row r="7912" spans="1:15" x14ac:dyDescent="0.3">
      <c r="A7912">
        <v>15</v>
      </c>
      <c r="B7912" s="1">
        <v>42995</v>
      </c>
      <c r="C7912">
        <v>1.88</v>
      </c>
      <c r="D7912">
        <v>431277.46</v>
      </c>
      <c r="E7912">
        <v>101821.26</v>
      </c>
      <c r="F7912">
        <v>168223.74</v>
      </c>
      <c r="G7912">
        <v>648.37</v>
      </c>
      <c r="H7912">
        <v>160584.09</v>
      </c>
      <c r="I7912">
        <v>96743.5</v>
      </c>
      <c r="J7912">
        <v>62936.39</v>
      </c>
      <c r="K7912">
        <v>904.2</v>
      </c>
      <c r="L7912" t="s">
        <v>9</v>
      </c>
      <c r="M7912">
        <v>2017</v>
      </c>
      <c r="N7912" t="s">
        <v>53</v>
      </c>
      <c r="O7912">
        <f>Table1[[#This Row],[Total Volume - total no of avocados sold ]]*Table1[[#This Row],[AveragePrice]]</f>
        <v>810801.62479999999</v>
      </c>
    </row>
    <row r="7913" spans="1:15" x14ac:dyDescent="0.3">
      <c r="A7913">
        <v>16</v>
      </c>
      <c r="B7913" s="1">
        <v>42988</v>
      </c>
      <c r="C7913">
        <v>2.0699999999999998</v>
      </c>
      <c r="D7913">
        <v>388099.41</v>
      </c>
      <c r="E7913">
        <v>83635.009999999995</v>
      </c>
      <c r="F7913">
        <v>140863.67999999999</v>
      </c>
      <c r="G7913">
        <v>713.75</v>
      </c>
      <c r="H7913">
        <v>162886.97</v>
      </c>
      <c r="I7913">
        <v>93344.69</v>
      </c>
      <c r="J7913">
        <v>68261.259999999995</v>
      </c>
      <c r="K7913">
        <v>1281.02</v>
      </c>
      <c r="L7913" t="s">
        <v>9</v>
      </c>
      <c r="M7913">
        <v>2017</v>
      </c>
      <c r="N7913" t="s">
        <v>53</v>
      </c>
      <c r="O7913">
        <f>Table1[[#This Row],[Total Volume - total no of avocados sold ]]*Table1[[#This Row],[AveragePrice]]</f>
        <v>803365.77869999991</v>
      </c>
    </row>
    <row r="7914" spans="1:15" x14ac:dyDescent="0.3">
      <c r="A7914">
        <v>17</v>
      </c>
      <c r="B7914" s="1">
        <v>42981</v>
      </c>
      <c r="C7914">
        <v>1.94</v>
      </c>
      <c r="D7914">
        <v>409075.07</v>
      </c>
      <c r="E7914">
        <v>83934.95</v>
      </c>
      <c r="F7914">
        <v>146966.07999999999</v>
      </c>
      <c r="G7914">
        <v>604.16999999999996</v>
      </c>
      <c r="H7914">
        <v>177569.87</v>
      </c>
      <c r="I7914">
        <v>113635.3</v>
      </c>
      <c r="J7914">
        <v>62704.47</v>
      </c>
      <c r="K7914">
        <v>1230.0999999999999</v>
      </c>
      <c r="L7914" t="s">
        <v>9</v>
      </c>
      <c r="M7914">
        <v>2017</v>
      </c>
      <c r="N7914" t="s">
        <v>53</v>
      </c>
      <c r="O7914">
        <f>Table1[[#This Row],[Total Volume - total no of avocados sold ]]*Table1[[#This Row],[AveragePrice]]</f>
        <v>793605.63580000005</v>
      </c>
    </row>
    <row r="7915" spans="1:15" x14ac:dyDescent="0.3">
      <c r="A7915">
        <v>18</v>
      </c>
      <c r="B7915" s="1">
        <v>42974</v>
      </c>
      <c r="C7915">
        <v>1.54</v>
      </c>
      <c r="D7915">
        <v>562332.61</v>
      </c>
      <c r="E7915">
        <v>148933.34</v>
      </c>
      <c r="F7915">
        <v>138239.09</v>
      </c>
      <c r="G7915">
        <v>435.65</v>
      </c>
      <c r="H7915">
        <v>274724.53000000003</v>
      </c>
      <c r="I7915">
        <v>225974.56</v>
      </c>
      <c r="J7915">
        <v>48406.18</v>
      </c>
      <c r="K7915">
        <v>343.79</v>
      </c>
      <c r="L7915" t="s">
        <v>9</v>
      </c>
      <c r="M7915">
        <v>2017</v>
      </c>
      <c r="N7915" t="s">
        <v>53</v>
      </c>
      <c r="O7915">
        <f>Table1[[#This Row],[Total Volume - total no of avocados sold ]]*Table1[[#This Row],[AveragePrice]]</f>
        <v>865992.21939999994</v>
      </c>
    </row>
    <row r="7916" spans="1:15" x14ac:dyDescent="0.3">
      <c r="A7916">
        <v>19</v>
      </c>
      <c r="B7916" s="1">
        <v>42967</v>
      </c>
      <c r="C7916">
        <v>1.67</v>
      </c>
      <c r="D7916">
        <v>496897.67</v>
      </c>
      <c r="E7916">
        <v>126277.34</v>
      </c>
      <c r="F7916">
        <v>145202.43</v>
      </c>
      <c r="G7916">
        <v>447.78</v>
      </c>
      <c r="H7916">
        <v>224970.12</v>
      </c>
      <c r="I7916">
        <v>168561.46</v>
      </c>
      <c r="J7916">
        <v>56032.06</v>
      </c>
      <c r="K7916">
        <v>376.6</v>
      </c>
      <c r="L7916" t="s">
        <v>9</v>
      </c>
      <c r="M7916">
        <v>2017</v>
      </c>
      <c r="N7916" t="s">
        <v>53</v>
      </c>
      <c r="O7916">
        <f>Table1[[#This Row],[Total Volume - total no of avocados sold ]]*Table1[[#This Row],[AveragePrice]]</f>
        <v>829819.10889999999</v>
      </c>
    </row>
    <row r="7917" spans="1:15" x14ac:dyDescent="0.3">
      <c r="A7917">
        <v>20</v>
      </c>
      <c r="B7917" s="1">
        <v>42960</v>
      </c>
      <c r="C7917">
        <v>1.81</v>
      </c>
      <c r="D7917">
        <v>438236.06</v>
      </c>
      <c r="E7917">
        <v>108558.45</v>
      </c>
      <c r="F7917">
        <v>159897.73000000001</v>
      </c>
      <c r="G7917">
        <v>558.27</v>
      </c>
      <c r="H7917">
        <v>169221.61</v>
      </c>
      <c r="I7917">
        <v>104087.06</v>
      </c>
      <c r="J7917">
        <v>64712.1</v>
      </c>
      <c r="K7917">
        <v>422.45</v>
      </c>
      <c r="L7917" t="s">
        <v>9</v>
      </c>
      <c r="M7917">
        <v>2017</v>
      </c>
      <c r="N7917" t="s">
        <v>53</v>
      </c>
      <c r="O7917">
        <f>Table1[[#This Row],[Total Volume - total no of avocados sold ]]*Table1[[#This Row],[AveragePrice]]</f>
        <v>793207.26860000007</v>
      </c>
    </row>
    <row r="7918" spans="1:15" x14ac:dyDescent="0.3">
      <c r="A7918">
        <v>21</v>
      </c>
      <c r="B7918" s="1">
        <v>42953</v>
      </c>
      <c r="C7918">
        <v>1.73</v>
      </c>
      <c r="D7918">
        <v>493703.62</v>
      </c>
      <c r="E7918">
        <v>124307.99</v>
      </c>
      <c r="F7918">
        <v>178899.75</v>
      </c>
      <c r="G7918">
        <v>965.93</v>
      </c>
      <c r="H7918">
        <v>189529.95</v>
      </c>
      <c r="I7918">
        <v>115658.86</v>
      </c>
      <c r="J7918">
        <v>73095.039999999994</v>
      </c>
      <c r="K7918">
        <v>776.05</v>
      </c>
      <c r="L7918" t="s">
        <v>9</v>
      </c>
      <c r="M7918">
        <v>2017</v>
      </c>
      <c r="N7918" t="s">
        <v>53</v>
      </c>
      <c r="O7918">
        <f>Table1[[#This Row],[Total Volume - total no of avocados sold ]]*Table1[[#This Row],[AveragePrice]]</f>
        <v>854107.26260000002</v>
      </c>
    </row>
    <row r="7919" spans="1:15" x14ac:dyDescent="0.3">
      <c r="A7919">
        <v>22</v>
      </c>
      <c r="B7919" s="1">
        <v>42946</v>
      </c>
      <c r="C7919">
        <v>1.72</v>
      </c>
      <c r="D7919">
        <v>470813.03</v>
      </c>
      <c r="E7919">
        <v>115910.95</v>
      </c>
      <c r="F7919">
        <v>169760.67</v>
      </c>
      <c r="G7919">
        <v>2027.83</v>
      </c>
      <c r="H7919">
        <v>183113.58</v>
      </c>
      <c r="I7919">
        <v>112306.79</v>
      </c>
      <c r="J7919">
        <v>69630.16</v>
      </c>
      <c r="K7919">
        <v>1176.6300000000001</v>
      </c>
      <c r="L7919" t="s">
        <v>9</v>
      </c>
      <c r="M7919">
        <v>2017</v>
      </c>
      <c r="N7919" t="s">
        <v>53</v>
      </c>
      <c r="O7919">
        <f>Table1[[#This Row],[Total Volume - total no of avocados sold ]]*Table1[[#This Row],[AveragePrice]]</f>
        <v>809798.41159999999</v>
      </c>
    </row>
    <row r="7920" spans="1:15" x14ac:dyDescent="0.3">
      <c r="A7920">
        <v>23</v>
      </c>
      <c r="B7920" s="1">
        <v>42939</v>
      </c>
      <c r="C7920">
        <v>1.54</v>
      </c>
      <c r="D7920">
        <v>509159.42</v>
      </c>
      <c r="E7920">
        <v>110161.26</v>
      </c>
      <c r="F7920">
        <v>215252.32</v>
      </c>
      <c r="G7920">
        <v>5868.34</v>
      </c>
      <c r="H7920">
        <v>177877.5</v>
      </c>
      <c r="I7920">
        <v>105736.33</v>
      </c>
      <c r="J7920">
        <v>72025.25</v>
      </c>
      <c r="K7920">
        <v>115.92</v>
      </c>
      <c r="L7920" t="s">
        <v>9</v>
      </c>
      <c r="M7920">
        <v>2017</v>
      </c>
      <c r="N7920" t="s">
        <v>53</v>
      </c>
      <c r="O7920">
        <f>Table1[[#This Row],[Total Volume - total no of avocados sold ]]*Table1[[#This Row],[AveragePrice]]</f>
        <v>784105.50679999997</v>
      </c>
    </row>
    <row r="7921" spans="1:15" x14ac:dyDescent="0.3">
      <c r="A7921">
        <v>24</v>
      </c>
      <c r="B7921" s="1">
        <v>42932</v>
      </c>
      <c r="C7921">
        <v>1.68</v>
      </c>
      <c r="D7921">
        <v>473361.62</v>
      </c>
      <c r="E7921">
        <v>122341.72</v>
      </c>
      <c r="F7921">
        <v>165493.94</v>
      </c>
      <c r="G7921">
        <v>762.56</v>
      </c>
      <c r="H7921">
        <v>184763.4</v>
      </c>
      <c r="I7921">
        <v>107734.09</v>
      </c>
      <c r="J7921">
        <v>76671.75</v>
      </c>
      <c r="K7921">
        <v>357.56</v>
      </c>
      <c r="L7921" t="s">
        <v>9</v>
      </c>
      <c r="M7921">
        <v>2017</v>
      </c>
      <c r="N7921" t="s">
        <v>53</v>
      </c>
      <c r="O7921">
        <f>Table1[[#This Row],[Total Volume - total no of avocados sold ]]*Table1[[#This Row],[AveragePrice]]</f>
        <v>795247.52159999998</v>
      </c>
    </row>
    <row r="7922" spans="1:15" x14ac:dyDescent="0.3">
      <c r="A7922">
        <v>25</v>
      </c>
      <c r="B7922" s="1">
        <v>42925</v>
      </c>
      <c r="C7922">
        <v>1</v>
      </c>
      <c r="D7922">
        <v>905064.3</v>
      </c>
      <c r="E7922">
        <v>186651.37</v>
      </c>
      <c r="F7922">
        <v>182881.1</v>
      </c>
      <c r="G7922">
        <v>1023.68</v>
      </c>
      <c r="H7922">
        <v>534508.15</v>
      </c>
      <c r="I7922">
        <v>534148.06999999995</v>
      </c>
      <c r="J7922">
        <v>34.700000000000003</v>
      </c>
      <c r="K7922">
        <v>325.38</v>
      </c>
      <c r="L7922" t="s">
        <v>9</v>
      </c>
      <c r="M7922">
        <v>2017</v>
      </c>
      <c r="N7922" t="s">
        <v>53</v>
      </c>
      <c r="O7922">
        <f>Table1[[#This Row],[Total Volume - total no of avocados sold ]]*Table1[[#This Row],[AveragePrice]]</f>
        <v>905064.3</v>
      </c>
    </row>
    <row r="7923" spans="1:15" x14ac:dyDescent="0.3">
      <c r="A7923">
        <v>26</v>
      </c>
      <c r="B7923" s="1">
        <v>42918</v>
      </c>
      <c r="C7923">
        <v>1.21</v>
      </c>
      <c r="D7923">
        <v>682920.51</v>
      </c>
      <c r="E7923">
        <v>125597.17</v>
      </c>
      <c r="F7923">
        <v>179521.36</v>
      </c>
      <c r="G7923">
        <v>840.48</v>
      </c>
      <c r="H7923">
        <v>376961.5</v>
      </c>
      <c r="I7923">
        <v>376182.03</v>
      </c>
      <c r="J7923">
        <v>56.47</v>
      </c>
      <c r="K7923">
        <v>723</v>
      </c>
      <c r="L7923" t="s">
        <v>9</v>
      </c>
      <c r="M7923">
        <v>2017</v>
      </c>
      <c r="N7923" t="s">
        <v>53</v>
      </c>
      <c r="O7923">
        <f>Table1[[#This Row],[Total Volume - total no of avocados sold ]]*Table1[[#This Row],[AveragePrice]]</f>
        <v>826333.81709999999</v>
      </c>
    </row>
    <row r="7924" spans="1:15" x14ac:dyDescent="0.3">
      <c r="A7924">
        <v>27</v>
      </c>
      <c r="B7924" s="1">
        <v>42911</v>
      </c>
      <c r="C7924">
        <v>1.17</v>
      </c>
      <c r="D7924">
        <v>680060.61</v>
      </c>
      <c r="E7924">
        <v>129823.78</v>
      </c>
      <c r="F7924">
        <v>162186.47</v>
      </c>
      <c r="G7924">
        <v>1038.82</v>
      </c>
      <c r="H7924">
        <v>387011.54</v>
      </c>
      <c r="I7924">
        <v>386543.6</v>
      </c>
      <c r="J7924">
        <v>73.92</v>
      </c>
      <c r="K7924">
        <v>394.02</v>
      </c>
      <c r="L7924" t="s">
        <v>9</v>
      </c>
      <c r="M7924">
        <v>2017</v>
      </c>
      <c r="N7924" t="s">
        <v>53</v>
      </c>
      <c r="O7924">
        <f>Table1[[#This Row],[Total Volume - total no of avocados sold ]]*Table1[[#This Row],[AveragePrice]]</f>
        <v>795670.91369999992</v>
      </c>
    </row>
    <row r="7925" spans="1:15" x14ac:dyDescent="0.3">
      <c r="A7925">
        <v>28</v>
      </c>
      <c r="B7925" s="1">
        <v>42904</v>
      </c>
      <c r="C7925">
        <v>1.1599999999999999</v>
      </c>
      <c r="D7925">
        <v>696101.26</v>
      </c>
      <c r="E7925">
        <v>128838.87</v>
      </c>
      <c r="F7925">
        <v>170657.09</v>
      </c>
      <c r="G7925">
        <v>521.70000000000005</v>
      </c>
      <c r="H7925">
        <v>396083.6</v>
      </c>
      <c r="I7925">
        <v>395578.69</v>
      </c>
      <c r="J7925">
        <v>92.84</v>
      </c>
      <c r="K7925">
        <v>412.07</v>
      </c>
      <c r="L7925" t="s">
        <v>9</v>
      </c>
      <c r="M7925">
        <v>2017</v>
      </c>
      <c r="N7925" t="s">
        <v>53</v>
      </c>
      <c r="O7925">
        <f>Table1[[#This Row],[Total Volume - total no of avocados sold ]]*Table1[[#This Row],[AveragePrice]]</f>
        <v>807477.46159999992</v>
      </c>
    </row>
    <row r="7926" spans="1:15" x14ac:dyDescent="0.3">
      <c r="A7926">
        <v>29</v>
      </c>
      <c r="B7926" s="1">
        <v>42897</v>
      </c>
      <c r="C7926">
        <v>1.21</v>
      </c>
      <c r="D7926">
        <v>664560.99</v>
      </c>
      <c r="E7926">
        <v>105557.41</v>
      </c>
      <c r="F7926">
        <v>169870.98</v>
      </c>
      <c r="G7926">
        <v>835.35</v>
      </c>
      <c r="H7926">
        <v>388297.25</v>
      </c>
      <c r="I7926">
        <v>387996.76</v>
      </c>
      <c r="J7926">
        <v>91.45</v>
      </c>
      <c r="K7926">
        <v>209.04</v>
      </c>
      <c r="L7926" t="s">
        <v>9</v>
      </c>
      <c r="M7926">
        <v>2017</v>
      </c>
      <c r="N7926" t="s">
        <v>53</v>
      </c>
      <c r="O7926">
        <f>Table1[[#This Row],[Total Volume - total no of avocados sold ]]*Table1[[#This Row],[AveragePrice]]</f>
        <v>804118.79790000001</v>
      </c>
    </row>
    <row r="7927" spans="1:15" x14ac:dyDescent="0.3">
      <c r="A7927">
        <v>30</v>
      </c>
      <c r="B7927" s="1">
        <v>42890</v>
      </c>
      <c r="C7927">
        <v>1.21</v>
      </c>
      <c r="D7927">
        <v>681109.55</v>
      </c>
      <c r="E7927">
        <v>110722.71</v>
      </c>
      <c r="F7927">
        <v>172954.89</v>
      </c>
      <c r="G7927">
        <v>454.68</v>
      </c>
      <c r="H7927">
        <v>396977.27</v>
      </c>
      <c r="I7927">
        <v>396509.11</v>
      </c>
      <c r="J7927">
        <v>168.72</v>
      </c>
      <c r="K7927">
        <v>299.44</v>
      </c>
      <c r="L7927" t="s">
        <v>9</v>
      </c>
      <c r="M7927">
        <v>2017</v>
      </c>
      <c r="N7927" t="s">
        <v>53</v>
      </c>
      <c r="O7927">
        <f>Table1[[#This Row],[Total Volume - total no of avocados sold ]]*Table1[[#This Row],[AveragePrice]]</f>
        <v>824142.55550000002</v>
      </c>
    </row>
    <row r="7928" spans="1:15" x14ac:dyDescent="0.3">
      <c r="A7928">
        <v>31</v>
      </c>
      <c r="B7928" s="1">
        <v>42883</v>
      </c>
      <c r="C7928">
        <v>1.19</v>
      </c>
      <c r="D7928">
        <v>729001.29</v>
      </c>
      <c r="E7928">
        <v>128463.84</v>
      </c>
      <c r="F7928">
        <v>191777.16</v>
      </c>
      <c r="G7928">
        <v>763.26</v>
      </c>
      <c r="H7928">
        <v>407997.03</v>
      </c>
      <c r="I7928">
        <v>407840.36</v>
      </c>
      <c r="J7928">
        <v>57.37</v>
      </c>
      <c r="K7928">
        <v>99.3</v>
      </c>
      <c r="L7928" t="s">
        <v>9</v>
      </c>
      <c r="M7928">
        <v>2017</v>
      </c>
      <c r="N7928" t="s">
        <v>53</v>
      </c>
      <c r="O7928">
        <f>Table1[[#This Row],[Total Volume - total no of avocados sold ]]*Table1[[#This Row],[AveragePrice]]</f>
        <v>867511.53509999998</v>
      </c>
    </row>
    <row r="7929" spans="1:15" x14ac:dyDescent="0.3">
      <c r="A7929">
        <v>32</v>
      </c>
      <c r="B7929" s="1">
        <v>42876</v>
      </c>
      <c r="C7929">
        <v>1.25</v>
      </c>
      <c r="D7929">
        <v>628075.85</v>
      </c>
      <c r="E7929">
        <v>126440.43</v>
      </c>
      <c r="F7929">
        <v>172836.79</v>
      </c>
      <c r="G7929">
        <v>745.56</v>
      </c>
      <c r="H7929">
        <v>328053.07</v>
      </c>
      <c r="I7929">
        <v>327052.45</v>
      </c>
      <c r="J7929">
        <v>154.61000000000001</v>
      </c>
      <c r="K7929">
        <v>846.01</v>
      </c>
      <c r="L7929" t="s">
        <v>9</v>
      </c>
      <c r="M7929">
        <v>2017</v>
      </c>
      <c r="N7929" t="s">
        <v>53</v>
      </c>
      <c r="O7929">
        <f>Table1[[#This Row],[Total Volume - total no of avocados sold ]]*Table1[[#This Row],[AveragePrice]]</f>
        <v>785094.8125</v>
      </c>
    </row>
    <row r="7930" spans="1:15" x14ac:dyDescent="0.3">
      <c r="A7930">
        <v>33</v>
      </c>
      <c r="B7930" s="1">
        <v>42869</v>
      </c>
      <c r="C7930">
        <v>1.0900000000000001</v>
      </c>
      <c r="D7930">
        <v>760302.75</v>
      </c>
      <c r="E7930">
        <v>161654.66</v>
      </c>
      <c r="F7930">
        <v>182174.19</v>
      </c>
      <c r="G7930">
        <v>646.27</v>
      </c>
      <c r="H7930">
        <v>415827.63</v>
      </c>
      <c r="I7930">
        <v>411542.11</v>
      </c>
      <c r="J7930">
        <v>4195.83</v>
      </c>
      <c r="K7930">
        <v>89.69</v>
      </c>
      <c r="L7930" t="s">
        <v>9</v>
      </c>
      <c r="M7930">
        <v>2017</v>
      </c>
      <c r="N7930" t="s">
        <v>53</v>
      </c>
      <c r="O7930">
        <f>Table1[[#This Row],[Total Volume - total no of avocados sold ]]*Table1[[#This Row],[AveragePrice]]</f>
        <v>828729.99750000006</v>
      </c>
    </row>
    <row r="7931" spans="1:15" x14ac:dyDescent="0.3">
      <c r="A7931">
        <v>34</v>
      </c>
      <c r="B7931" s="1">
        <v>42862</v>
      </c>
      <c r="C7931">
        <v>1</v>
      </c>
      <c r="D7931">
        <v>962478.04</v>
      </c>
      <c r="E7931">
        <v>251868.68</v>
      </c>
      <c r="F7931">
        <v>251822.4</v>
      </c>
      <c r="G7931">
        <v>499.56</v>
      </c>
      <c r="H7931">
        <v>458287.4</v>
      </c>
      <c r="I7931">
        <v>435657.92</v>
      </c>
      <c r="J7931">
        <v>22522.63</v>
      </c>
      <c r="K7931">
        <v>106.85</v>
      </c>
      <c r="L7931" t="s">
        <v>9</v>
      </c>
      <c r="M7931">
        <v>2017</v>
      </c>
      <c r="N7931" t="s">
        <v>53</v>
      </c>
      <c r="O7931">
        <f>Table1[[#This Row],[Total Volume - total no of avocados sold ]]*Table1[[#This Row],[AveragePrice]]</f>
        <v>962478.04</v>
      </c>
    </row>
    <row r="7932" spans="1:15" x14ac:dyDescent="0.3">
      <c r="A7932">
        <v>35</v>
      </c>
      <c r="B7932" s="1">
        <v>42855</v>
      </c>
      <c r="C7932">
        <v>0.92</v>
      </c>
      <c r="D7932">
        <v>906413.45</v>
      </c>
      <c r="E7932">
        <v>194789.64</v>
      </c>
      <c r="F7932">
        <v>170398.76</v>
      </c>
      <c r="G7932">
        <v>470.65</v>
      </c>
      <c r="H7932">
        <v>540754.4</v>
      </c>
      <c r="I7932">
        <v>538920.53</v>
      </c>
      <c r="J7932">
        <v>1467.7</v>
      </c>
      <c r="K7932">
        <v>366.17</v>
      </c>
      <c r="L7932" t="s">
        <v>9</v>
      </c>
      <c r="M7932">
        <v>2017</v>
      </c>
      <c r="N7932" t="s">
        <v>53</v>
      </c>
      <c r="O7932">
        <f>Table1[[#This Row],[Total Volume - total no of avocados sold ]]*Table1[[#This Row],[AveragePrice]]</f>
        <v>833900.37399999995</v>
      </c>
    </row>
    <row r="7933" spans="1:15" x14ac:dyDescent="0.3">
      <c r="A7933">
        <v>36</v>
      </c>
      <c r="B7933" s="1">
        <v>42848</v>
      </c>
      <c r="C7933">
        <v>1.1100000000000001</v>
      </c>
      <c r="D7933">
        <v>653100.77</v>
      </c>
      <c r="E7933">
        <v>135560.01</v>
      </c>
      <c r="F7933">
        <v>203465.08</v>
      </c>
      <c r="G7933">
        <v>670.42</v>
      </c>
      <c r="H7933">
        <v>313405.26</v>
      </c>
      <c r="I7933">
        <v>313046.46000000002</v>
      </c>
      <c r="J7933">
        <v>250.26</v>
      </c>
      <c r="K7933">
        <v>108.54</v>
      </c>
      <c r="L7933" t="s">
        <v>9</v>
      </c>
      <c r="M7933">
        <v>2017</v>
      </c>
      <c r="N7933" t="s">
        <v>53</v>
      </c>
      <c r="O7933">
        <f>Table1[[#This Row],[Total Volume - total no of avocados sold ]]*Table1[[#This Row],[AveragePrice]]</f>
        <v>724941.85470000014</v>
      </c>
    </row>
    <row r="7934" spans="1:15" x14ac:dyDescent="0.3">
      <c r="A7934">
        <v>37</v>
      </c>
      <c r="B7934" s="1">
        <v>42841</v>
      </c>
      <c r="C7934">
        <v>1.0900000000000001</v>
      </c>
      <c r="D7934">
        <v>682386.6</v>
      </c>
      <c r="E7934">
        <v>131986.76</v>
      </c>
      <c r="F7934">
        <v>151806.57</v>
      </c>
      <c r="G7934">
        <v>404.18</v>
      </c>
      <c r="H7934">
        <v>398189.09</v>
      </c>
      <c r="I7934">
        <v>397484.51</v>
      </c>
      <c r="J7934">
        <v>217.5</v>
      </c>
      <c r="K7934">
        <v>487.08</v>
      </c>
      <c r="L7934" t="s">
        <v>9</v>
      </c>
      <c r="M7934">
        <v>2017</v>
      </c>
      <c r="N7934" t="s">
        <v>53</v>
      </c>
      <c r="O7934">
        <f>Table1[[#This Row],[Total Volume - total no of avocados sold ]]*Table1[[#This Row],[AveragePrice]]</f>
        <v>743801.39399999997</v>
      </c>
    </row>
    <row r="7935" spans="1:15" x14ac:dyDescent="0.3">
      <c r="A7935">
        <v>38</v>
      </c>
      <c r="B7935" s="1">
        <v>42834</v>
      </c>
      <c r="C7935">
        <v>0.96</v>
      </c>
      <c r="D7935">
        <v>838359.35</v>
      </c>
      <c r="E7935">
        <v>196844.45</v>
      </c>
      <c r="F7935">
        <v>228960.5</v>
      </c>
      <c r="G7935">
        <v>209.25</v>
      </c>
      <c r="H7935">
        <v>412345.15</v>
      </c>
      <c r="I7935">
        <v>411247.99</v>
      </c>
      <c r="J7935">
        <v>280.08999999999997</v>
      </c>
      <c r="K7935">
        <v>817.07</v>
      </c>
      <c r="L7935" t="s">
        <v>9</v>
      </c>
      <c r="M7935">
        <v>2017</v>
      </c>
      <c r="N7935" t="s">
        <v>53</v>
      </c>
      <c r="O7935">
        <f>Table1[[#This Row],[Total Volume - total no of avocados sold ]]*Table1[[#This Row],[AveragePrice]]</f>
        <v>804824.97599999991</v>
      </c>
    </row>
    <row r="7936" spans="1:15" x14ac:dyDescent="0.3">
      <c r="A7936">
        <v>39</v>
      </c>
      <c r="B7936" s="1">
        <v>42827</v>
      </c>
      <c r="C7936">
        <v>1.18</v>
      </c>
      <c r="D7936">
        <v>618377.56000000006</v>
      </c>
      <c r="E7936">
        <v>103029.89</v>
      </c>
      <c r="F7936">
        <v>176357.55</v>
      </c>
      <c r="G7936">
        <v>319.02</v>
      </c>
      <c r="H7936">
        <v>338671.1</v>
      </c>
      <c r="I7936">
        <v>338015.92</v>
      </c>
      <c r="J7936">
        <v>310.82</v>
      </c>
      <c r="K7936">
        <v>344.36</v>
      </c>
      <c r="L7936" t="s">
        <v>9</v>
      </c>
      <c r="M7936">
        <v>2017</v>
      </c>
      <c r="N7936" t="s">
        <v>53</v>
      </c>
      <c r="O7936">
        <f>Table1[[#This Row],[Total Volume - total no of avocados sold ]]*Table1[[#This Row],[AveragePrice]]</f>
        <v>729685.52080000006</v>
      </c>
    </row>
    <row r="7937" spans="1:15" x14ac:dyDescent="0.3">
      <c r="A7937">
        <v>40</v>
      </c>
      <c r="B7937" s="1">
        <v>42820</v>
      </c>
      <c r="C7937">
        <v>1.1599999999999999</v>
      </c>
      <c r="D7937">
        <v>608172.61</v>
      </c>
      <c r="E7937">
        <v>99301.64</v>
      </c>
      <c r="F7937">
        <v>166232.82</v>
      </c>
      <c r="G7937">
        <v>323.47000000000003</v>
      </c>
      <c r="H7937">
        <v>342314.68</v>
      </c>
      <c r="I7937">
        <v>341802.35</v>
      </c>
      <c r="J7937">
        <v>213.09</v>
      </c>
      <c r="K7937">
        <v>299.24</v>
      </c>
      <c r="L7937" t="s">
        <v>9</v>
      </c>
      <c r="M7937">
        <v>2017</v>
      </c>
      <c r="N7937" t="s">
        <v>53</v>
      </c>
      <c r="O7937">
        <f>Table1[[#This Row],[Total Volume - total no of avocados sold ]]*Table1[[#This Row],[AveragePrice]]</f>
        <v>705480.22759999998</v>
      </c>
    </row>
    <row r="7938" spans="1:15" x14ac:dyDescent="0.3">
      <c r="A7938">
        <v>41</v>
      </c>
      <c r="B7938" s="1">
        <v>42813</v>
      </c>
      <c r="C7938">
        <v>1.1399999999999999</v>
      </c>
      <c r="D7938">
        <v>600698.43000000005</v>
      </c>
      <c r="E7938">
        <v>109446.23</v>
      </c>
      <c r="F7938">
        <v>158477.5</v>
      </c>
      <c r="G7938">
        <v>329.64</v>
      </c>
      <c r="H7938">
        <v>332445.06</v>
      </c>
      <c r="I7938">
        <v>330536.19</v>
      </c>
      <c r="J7938">
        <v>1660.18</v>
      </c>
      <c r="K7938">
        <v>248.69</v>
      </c>
      <c r="L7938" t="s">
        <v>9</v>
      </c>
      <c r="M7938">
        <v>2017</v>
      </c>
      <c r="N7938" t="s">
        <v>53</v>
      </c>
      <c r="O7938">
        <f>Table1[[#This Row],[Total Volume - total no of avocados sold ]]*Table1[[#This Row],[AveragePrice]]</f>
        <v>684796.21019999997</v>
      </c>
    </row>
    <row r="7939" spans="1:15" x14ac:dyDescent="0.3">
      <c r="A7939">
        <v>42</v>
      </c>
      <c r="B7939" s="1">
        <v>42806</v>
      </c>
      <c r="C7939">
        <v>0.91</v>
      </c>
      <c r="D7939">
        <v>846864.87</v>
      </c>
      <c r="E7939">
        <v>106731.77</v>
      </c>
      <c r="F7939">
        <v>212055.16</v>
      </c>
      <c r="G7939">
        <v>584.72</v>
      </c>
      <c r="H7939">
        <v>527493.22</v>
      </c>
      <c r="I7939">
        <v>507284.81</v>
      </c>
      <c r="J7939">
        <v>19483.580000000002</v>
      </c>
      <c r="K7939">
        <v>724.83</v>
      </c>
      <c r="L7939" t="s">
        <v>9</v>
      </c>
      <c r="M7939">
        <v>2017</v>
      </c>
      <c r="N7939" t="s">
        <v>53</v>
      </c>
      <c r="O7939">
        <f>Table1[[#This Row],[Total Volume - total no of avocados sold ]]*Table1[[#This Row],[AveragePrice]]</f>
        <v>770647.03170000005</v>
      </c>
    </row>
    <row r="7940" spans="1:15" x14ac:dyDescent="0.3">
      <c r="A7940">
        <v>43</v>
      </c>
      <c r="B7940" s="1">
        <v>42799</v>
      </c>
      <c r="C7940">
        <v>0.94</v>
      </c>
      <c r="D7940">
        <v>803073.94</v>
      </c>
      <c r="E7940">
        <v>125507.2</v>
      </c>
      <c r="F7940">
        <v>199518.76</v>
      </c>
      <c r="G7940">
        <v>773.03</v>
      </c>
      <c r="H7940">
        <v>477274.95</v>
      </c>
      <c r="I7940">
        <v>295803.25</v>
      </c>
      <c r="J7940">
        <v>180388.07</v>
      </c>
      <c r="K7940">
        <v>1083.6300000000001</v>
      </c>
      <c r="L7940" t="s">
        <v>9</v>
      </c>
      <c r="M7940">
        <v>2017</v>
      </c>
      <c r="N7940" t="s">
        <v>53</v>
      </c>
      <c r="O7940">
        <f>Table1[[#This Row],[Total Volume - total no of avocados sold ]]*Table1[[#This Row],[AveragePrice]]</f>
        <v>754889.50359999994</v>
      </c>
    </row>
    <row r="7941" spans="1:15" x14ac:dyDescent="0.3">
      <c r="A7941">
        <v>44</v>
      </c>
      <c r="B7941" s="1">
        <v>42792</v>
      </c>
      <c r="C7941">
        <v>0.8</v>
      </c>
      <c r="D7941">
        <v>823735.2</v>
      </c>
      <c r="E7941">
        <v>115599.41</v>
      </c>
      <c r="F7941">
        <v>177935.95</v>
      </c>
      <c r="G7941">
        <v>3415.76</v>
      </c>
      <c r="H7941">
        <v>526784.07999999996</v>
      </c>
      <c r="I7941">
        <v>446738.29</v>
      </c>
      <c r="J7941">
        <v>79634.559999999998</v>
      </c>
      <c r="K7941">
        <v>411.23</v>
      </c>
      <c r="L7941" t="s">
        <v>9</v>
      </c>
      <c r="M7941">
        <v>2017</v>
      </c>
      <c r="N7941" t="s">
        <v>53</v>
      </c>
      <c r="O7941">
        <f>Table1[[#This Row],[Total Volume - total no of avocados sold ]]*Table1[[#This Row],[AveragePrice]]</f>
        <v>658988.16</v>
      </c>
    </row>
    <row r="7942" spans="1:15" x14ac:dyDescent="0.3">
      <c r="A7942">
        <v>45</v>
      </c>
      <c r="B7942" s="1">
        <v>42785</v>
      </c>
      <c r="C7942">
        <v>0.87</v>
      </c>
      <c r="D7942">
        <v>758887.32</v>
      </c>
      <c r="E7942">
        <v>95175.3</v>
      </c>
      <c r="F7942">
        <v>157514.67000000001</v>
      </c>
      <c r="G7942">
        <v>512.85</v>
      </c>
      <c r="H7942">
        <v>505684.5</v>
      </c>
      <c r="I7942">
        <v>423476.63</v>
      </c>
      <c r="J7942">
        <v>81596.259999999995</v>
      </c>
      <c r="K7942">
        <v>611.61</v>
      </c>
      <c r="L7942" t="s">
        <v>9</v>
      </c>
      <c r="M7942">
        <v>2017</v>
      </c>
      <c r="N7942" t="s">
        <v>53</v>
      </c>
      <c r="O7942">
        <f>Table1[[#This Row],[Total Volume - total no of avocados sold ]]*Table1[[#This Row],[AveragePrice]]</f>
        <v>660231.9683999999</v>
      </c>
    </row>
    <row r="7943" spans="1:15" x14ac:dyDescent="0.3">
      <c r="A7943">
        <v>46</v>
      </c>
      <c r="B7943" s="1">
        <v>42778</v>
      </c>
      <c r="C7943">
        <v>0.77</v>
      </c>
      <c r="D7943">
        <v>750095.92</v>
      </c>
      <c r="E7943">
        <v>122056.9</v>
      </c>
      <c r="F7943">
        <v>182222.43</v>
      </c>
      <c r="G7943">
        <v>664.53</v>
      </c>
      <c r="H7943">
        <v>445152.06</v>
      </c>
      <c r="I7943">
        <v>359133.78</v>
      </c>
      <c r="J7943">
        <v>85567.69</v>
      </c>
      <c r="K7943">
        <v>450.59</v>
      </c>
      <c r="L7943" t="s">
        <v>9</v>
      </c>
      <c r="M7943">
        <v>2017</v>
      </c>
      <c r="N7943" t="s">
        <v>53</v>
      </c>
      <c r="O7943">
        <f>Table1[[#This Row],[Total Volume - total no of avocados sold ]]*Table1[[#This Row],[AveragePrice]]</f>
        <v>577573.85840000003</v>
      </c>
    </row>
    <row r="7944" spans="1:15" x14ac:dyDescent="0.3">
      <c r="A7944">
        <v>47</v>
      </c>
      <c r="B7944" s="1">
        <v>42771</v>
      </c>
      <c r="C7944">
        <v>0.76</v>
      </c>
      <c r="D7944">
        <v>1093144.23</v>
      </c>
      <c r="E7944">
        <v>160260.60999999999</v>
      </c>
      <c r="F7944">
        <v>306958.59999999998</v>
      </c>
      <c r="G7944">
        <v>957.35</v>
      </c>
      <c r="H7944">
        <v>624967.67000000004</v>
      </c>
      <c r="I7944">
        <v>471283.84</v>
      </c>
      <c r="J7944">
        <v>152490.79</v>
      </c>
      <c r="K7944">
        <v>1193.04</v>
      </c>
      <c r="L7944" t="s">
        <v>9</v>
      </c>
      <c r="M7944">
        <v>2017</v>
      </c>
      <c r="N7944" t="s">
        <v>53</v>
      </c>
      <c r="O7944">
        <f>Table1[[#This Row],[Total Volume - total no of avocados sold ]]*Table1[[#This Row],[AveragePrice]]</f>
        <v>830789.61479999998</v>
      </c>
    </row>
    <row r="7945" spans="1:15" x14ac:dyDescent="0.3">
      <c r="A7945">
        <v>48</v>
      </c>
      <c r="B7945" s="1">
        <v>42764</v>
      </c>
      <c r="C7945">
        <v>0.86</v>
      </c>
      <c r="D7945">
        <v>838930.98</v>
      </c>
      <c r="E7945">
        <v>114095.9</v>
      </c>
      <c r="F7945">
        <v>187068.73</v>
      </c>
      <c r="G7945">
        <v>478.51</v>
      </c>
      <c r="H7945">
        <v>537287.84</v>
      </c>
      <c r="I7945">
        <v>496669.13</v>
      </c>
      <c r="J7945">
        <v>40312.44</v>
      </c>
      <c r="K7945">
        <v>306.27</v>
      </c>
      <c r="L7945" t="s">
        <v>9</v>
      </c>
      <c r="M7945">
        <v>2017</v>
      </c>
      <c r="N7945" t="s">
        <v>53</v>
      </c>
      <c r="O7945">
        <f>Table1[[#This Row],[Total Volume - total no of avocados sold ]]*Table1[[#This Row],[AveragePrice]]</f>
        <v>721480.64280000003</v>
      </c>
    </row>
    <row r="7946" spans="1:15" x14ac:dyDescent="0.3">
      <c r="A7946">
        <v>49</v>
      </c>
      <c r="B7946" s="1">
        <v>42757</v>
      </c>
      <c r="C7946">
        <v>0.85</v>
      </c>
      <c r="D7946">
        <v>865893.82</v>
      </c>
      <c r="E7946">
        <v>102662.26</v>
      </c>
      <c r="F7946">
        <v>256663.56</v>
      </c>
      <c r="G7946">
        <v>556.69000000000005</v>
      </c>
      <c r="H7946">
        <v>506011.31</v>
      </c>
      <c r="I7946">
        <v>393137.4</v>
      </c>
      <c r="J7946">
        <v>112547.31</v>
      </c>
      <c r="K7946">
        <v>326.60000000000002</v>
      </c>
      <c r="L7946" t="s">
        <v>9</v>
      </c>
      <c r="M7946">
        <v>2017</v>
      </c>
      <c r="N7946" t="s">
        <v>53</v>
      </c>
      <c r="O7946">
        <f>Table1[[#This Row],[Total Volume - total no of avocados sold ]]*Table1[[#This Row],[AveragePrice]]</f>
        <v>736009.74699999997</v>
      </c>
    </row>
    <row r="7947" spans="1:15" x14ac:dyDescent="0.3">
      <c r="A7947">
        <v>50</v>
      </c>
      <c r="B7947" s="1">
        <v>42750</v>
      </c>
      <c r="C7947">
        <v>0.93</v>
      </c>
      <c r="D7947">
        <v>755537.27</v>
      </c>
      <c r="E7947">
        <v>88731</v>
      </c>
      <c r="F7947">
        <v>212640.4</v>
      </c>
      <c r="G7947">
        <v>894.17</v>
      </c>
      <c r="H7947">
        <v>453271.7</v>
      </c>
      <c r="I7947">
        <v>442607.26</v>
      </c>
      <c r="J7947">
        <v>10132.02</v>
      </c>
      <c r="K7947">
        <v>532.41999999999996</v>
      </c>
      <c r="L7947" t="s">
        <v>9</v>
      </c>
      <c r="M7947">
        <v>2017</v>
      </c>
      <c r="N7947" t="s">
        <v>53</v>
      </c>
      <c r="O7947">
        <f>Table1[[#This Row],[Total Volume - total no of avocados sold ]]*Table1[[#This Row],[AveragePrice]]</f>
        <v>702649.66110000003</v>
      </c>
    </row>
    <row r="7948" spans="1:15" x14ac:dyDescent="0.3">
      <c r="A7948">
        <v>51</v>
      </c>
      <c r="B7948" s="1">
        <v>42743</v>
      </c>
      <c r="C7948">
        <v>0.8</v>
      </c>
      <c r="D7948">
        <v>938061.93</v>
      </c>
      <c r="E7948">
        <v>106390.45</v>
      </c>
      <c r="F7948">
        <v>348112.17</v>
      </c>
      <c r="G7948">
        <v>274.97000000000003</v>
      </c>
      <c r="H7948">
        <v>483284.34</v>
      </c>
      <c r="I7948">
        <v>456141.41</v>
      </c>
      <c r="J7948">
        <v>26533.02</v>
      </c>
      <c r="K7948">
        <v>609.91</v>
      </c>
      <c r="L7948" t="s">
        <v>9</v>
      </c>
      <c r="M7948">
        <v>2017</v>
      </c>
      <c r="N7948" t="s">
        <v>53</v>
      </c>
      <c r="O7948">
        <f>Table1[[#This Row],[Total Volume - total no of avocados sold ]]*Table1[[#This Row],[AveragePrice]]</f>
        <v>750449.54400000011</v>
      </c>
    </row>
    <row r="7949" spans="1:15" x14ac:dyDescent="0.3">
      <c r="A7949">
        <v>52</v>
      </c>
      <c r="B7949" s="1">
        <v>42736</v>
      </c>
      <c r="C7949">
        <v>0.84</v>
      </c>
      <c r="D7949">
        <v>822000.04</v>
      </c>
      <c r="E7949">
        <v>79598.759999999995</v>
      </c>
      <c r="F7949">
        <v>267691.37</v>
      </c>
      <c r="G7949">
        <v>705.61</v>
      </c>
      <c r="H7949">
        <v>474004.3</v>
      </c>
      <c r="I7949">
        <v>469004.72</v>
      </c>
      <c r="J7949">
        <v>4461.1000000000004</v>
      </c>
      <c r="K7949">
        <v>538.48</v>
      </c>
      <c r="L7949" t="s">
        <v>9</v>
      </c>
      <c r="M7949">
        <v>2017</v>
      </c>
      <c r="N7949" t="s">
        <v>53</v>
      </c>
      <c r="O7949">
        <f>Table1[[#This Row],[Total Volume - total no of avocados sold ]]*Table1[[#This Row],[AveragePrice]]</f>
        <v>690480.03359999997</v>
      </c>
    </row>
    <row r="7950" spans="1:15" x14ac:dyDescent="0.3">
      <c r="A7950">
        <v>0</v>
      </c>
      <c r="B7950" s="1">
        <v>43100</v>
      </c>
      <c r="C7950">
        <v>0.99</v>
      </c>
      <c r="D7950">
        <v>460716.58</v>
      </c>
      <c r="E7950">
        <v>210307.64</v>
      </c>
      <c r="F7950">
        <v>80809.78</v>
      </c>
      <c r="G7950">
        <v>3034.55</v>
      </c>
      <c r="H7950">
        <v>166564.60999999999</v>
      </c>
      <c r="I7950">
        <v>124648</v>
      </c>
      <c r="J7950">
        <v>41191.56</v>
      </c>
      <c r="K7950">
        <v>725.05</v>
      </c>
      <c r="L7950" t="s">
        <v>9</v>
      </c>
      <c r="M7950">
        <v>2017</v>
      </c>
      <c r="N7950" t="s">
        <v>54</v>
      </c>
      <c r="O7950">
        <f>Table1[[#This Row],[Total Volume - total no of avocados sold ]]*Table1[[#This Row],[AveragePrice]]</f>
        <v>456109.4142</v>
      </c>
    </row>
    <row r="7951" spans="1:15" x14ac:dyDescent="0.3">
      <c r="A7951">
        <v>1</v>
      </c>
      <c r="B7951" s="1">
        <v>43093</v>
      </c>
      <c r="C7951">
        <v>1.22</v>
      </c>
      <c r="D7951">
        <v>294202.67</v>
      </c>
      <c r="E7951">
        <v>133334.85999999999</v>
      </c>
      <c r="F7951">
        <v>48531.59</v>
      </c>
      <c r="G7951">
        <v>2380.7399999999998</v>
      </c>
      <c r="H7951">
        <v>109955.48</v>
      </c>
      <c r="I7951">
        <v>84037.13</v>
      </c>
      <c r="J7951">
        <v>23046.13</v>
      </c>
      <c r="K7951">
        <v>2872.22</v>
      </c>
      <c r="L7951" t="s">
        <v>9</v>
      </c>
      <c r="M7951">
        <v>2017</v>
      </c>
      <c r="N7951" t="s">
        <v>54</v>
      </c>
      <c r="O7951">
        <f>Table1[[#This Row],[Total Volume - total no of avocados sold ]]*Table1[[#This Row],[AveragePrice]]</f>
        <v>358927.25739999994</v>
      </c>
    </row>
    <row r="7952" spans="1:15" x14ac:dyDescent="0.3">
      <c r="A7952">
        <v>2</v>
      </c>
      <c r="B7952" s="1">
        <v>43086</v>
      </c>
      <c r="C7952">
        <v>1.04</v>
      </c>
      <c r="D7952">
        <v>348367.63</v>
      </c>
      <c r="E7952">
        <v>174025.39</v>
      </c>
      <c r="F7952">
        <v>54684.76</v>
      </c>
      <c r="G7952">
        <v>2567.12</v>
      </c>
      <c r="H7952">
        <v>117090.36</v>
      </c>
      <c r="I7952">
        <v>84686.83</v>
      </c>
      <c r="J7952">
        <v>30354.29</v>
      </c>
      <c r="K7952">
        <v>2049.2399999999998</v>
      </c>
      <c r="L7952" t="s">
        <v>9</v>
      </c>
      <c r="M7952">
        <v>2017</v>
      </c>
      <c r="N7952" t="s">
        <v>54</v>
      </c>
      <c r="O7952">
        <f>Table1[[#This Row],[Total Volume - total no of avocados sold ]]*Table1[[#This Row],[AveragePrice]]</f>
        <v>362302.33520000003</v>
      </c>
    </row>
    <row r="7953" spans="1:15" x14ac:dyDescent="0.3">
      <c r="A7953">
        <v>3</v>
      </c>
      <c r="B7953" s="1">
        <v>43079</v>
      </c>
      <c r="C7953">
        <v>1.02</v>
      </c>
      <c r="D7953">
        <v>382563.7</v>
      </c>
      <c r="E7953">
        <v>169611.11</v>
      </c>
      <c r="F7953">
        <v>55404.43</v>
      </c>
      <c r="G7953">
        <v>2823.89</v>
      </c>
      <c r="H7953">
        <v>154724.26999999999</v>
      </c>
      <c r="I7953">
        <v>119935.01</v>
      </c>
      <c r="J7953">
        <v>32440.06</v>
      </c>
      <c r="K7953">
        <v>2349.1999999999998</v>
      </c>
      <c r="L7953" t="s">
        <v>9</v>
      </c>
      <c r="M7953">
        <v>2017</v>
      </c>
      <c r="N7953" t="s">
        <v>54</v>
      </c>
      <c r="O7953">
        <f>Table1[[#This Row],[Total Volume - total no of avocados sold ]]*Table1[[#This Row],[AveragePrice]]</f>
        <v>390214.97400000005</v>
      </c>
    </row>
    <row r="7954" spans="1:15" x14ac:dyDescent="0.3">
      <c r="A7954">
        <v>4</v>
      </c>
      <c r="B7954" s="1">
        <v>43072</v>
      </c>
      <c r="C7954">
        <v>1.1200000000000001</v>
      </c>
      <c r="D7954">
        <v>349900</v>
      </c>
      <c r="E7954">
        <v>166920</v>
      </c>
      <c r="F7954">
        <v>72687</v>
      </c>
      <c r="G7954">
        <v>2909</v>
      </c>
      <c r="H7954">
        <v>107385</v>
      </c>
      <c r="I7954">
        <v>81124</v>
      </c>
      <c r="J7954">
        <v>24366</v>
      </c>
      <c r="K7954">
        <v>1895</v>
      </c>
      <c r="L7954" t="s">
        <v>9</v>
      </c>
      <c r="M7954">
        <v>2017</v>
      </c>
      <c r="N7954" t="s">
        <v>54</v>
      </c>
      <c r="O7954">
        <f>Table1[[#This Row],[Total Volume - total no of avocados sold ]]*Table1[[#This Row],[AveragePrice]]</f>
        <v>391888.00000000006</v>
      </c>
    </row>
    <row r="7955" spans="1:15" x14ac:dyDescent="0.3">
      <c r="A7955">
        <v>5</v>
      </c>
      <c r="B7955" s="1">
        <v>43065</v>
      </c>
      <c r="C7955">
        <v>1.25</v>
      </c>
      <c r="D7955">
        <v>269322</v>
      </c>
      <c r="E7955">
        <v>125872</v>
      </c>
      <c r="F7955">
        <v>47631</v>
      </c>
      <c r="G7955">
        <v>2004</v>
      </c>
      <c r="H7955">
        <v>93815</v>
      </c>
      <c r="I7955">
        <v>72283</v>
      </c>
      <c r="J7955">
        <v>19651</v>
      </c>
      <c r="K7955">
        <v>1882</v>
      </c>
      <c r="L7955" t="s">
        <v>9</v>
      </c>
      <c r="M7955">
        <v>2017</v>
      </c>
      <c r="N7955" t="s">
        <v>54</v>
      </c>
      <c r="O7955">
        <f>Table1[[#This Row],[Total Volume - total no of avocados sold ]]*Table1[[#This Row],[AveragePrice]]</f>
        <v>336652.5</v>
      </c>
    </row>
    <row r="7956" spans="1:15" x14ac:dyDescent="0.3">
      <c r="A7956">
        <v>6</v>
      </c>
      <c r="B7956" s="1">
        <v>43058</v>
      </c>
      <c r="C7956">
        <v>1.23</v>
      </c>
      <c r="D7956">
        <v>295766</v>
      </c>
      <c r="E7956">
        <v>136349</v>
      </c>
      <c r="F7956">
        <v>49469</v>
      </c>
      <c r="G7956">
        <v>2736</v>
      </c>
      <c r="H7956">
        <v>107212</v>
      </c>
      <c r="I7956">
        <v>81408</v>
      </c>
      <c r="J7956">
        <v>23870</v>
      </c>
      <c r="K7956">
        <v>1933</v>
      </c>
      <c r="L7956" t="s">
        <v>9</v>
      </c>
      <c r="M7956">
        <v>2017</v>
      </c>
      <c r="N7956" t="s">
        <v>54</v>
      </c>
      <c r="O7956">
        <f>Table1[[#This Row],[Total Volume - total no of avocados sold ]]*Table1[[#This Row],[AveragePrice]]</f>
        <v>363792.18</v>
      </c>
    </row>
    <row r="7957" spans="1:15" x14ac:dyDescent="0.3">
      <c r="A7957">
        <v>7</v>
      </c>
      <c r="B7957" s="1">
        <v>43051</v>
      </c>
      <c r="C7957">
        <v>1.23</v>
      </c>
      <c r="D7957">
        <v>340345</v>
      </c>
      <c r="E7957">
        <v>165782</v>
      </c>
      <c r="F7957">
        <v>55018</v>
      </c>
      <c r="G7957">
        <v>2954</v>
      </c>
      <c r="H7957">
        <v>116591</v>
      </c>
      <c r="I7957">
        <v>90110</v>
      </c>
      <c r="J7957">
        <v>24929</v>
      </c>
      <c r="K7957">
        <v>1552</v>
      </c>
      <c r="L7957" t="s">
        <v>9</v>
      </c>
      <c r="M7957">
        <v>2017</v>
      </c>
      <c r="N7957" t="s">
        <v>54</v>
      </c>
      <c r="O7957">
        <f>Table1[[#This Row],[Total Volume - total no of avocados sold ]]*Table1[[#This Row],[AveragePrice]]</f>
        <v>418624.35</v>
      </c>
    </row>
    <row r="7958" spans="1:15" x14ac:dyDescent="0.3">
      <c r="A7958">
        <v>8</v>
      </c>
      <c r="B7958" s="1">
        <v>43044</v>
      </c>
      <c r="C7958">
        <v>1.28</v>
      </c>
      <c r="D7958">
        <v>308280.39</v>
      </c>
      <c r="E7958">
        <v>134738.68</v>
      </c>
      <c r="F7958">
        <v>56451.03</v>
      </c>
      <c r="G7958">
        <v>2686.05</v>
      </c>
      <c r="H7958">
        <v>114404.63</v>
      </c>
      <c r="I7958">
        <v>89967.7</v>
      </c>
      <c r="J7958">
        <v>23352.49</v>
      </c>
      <c r="K7958">
        <v>1084.44</v>
      </c>
      <c r="L7958" t="s">
        <v>9</v>
      </c>
      <c r="M7958">
        <v>2017</v>
      </c>
      <c r="N7958" t="s">
        <v>54</v>
      </c>
      <c r="O7958">
        <f>Table1[[#This Row],[Total Volume - total no of avocados sold ]]*Table1[[#This Row],[AveragePrice]]</f>
        <v>394598.89920000004</v>
      </c>
    </row>
    <row r="7959" spans="1:15" x14ac:dyDescent="0.3">
      <c r="A7959">
        <v>9</v>
      </c>
      <c r="B7959" s="1">
        <v>43037</v>
      </c>
      <c r="C7959">
        <v>1.32</v>
      </c>
      <c r="D7959">
        <v>310343.81</v>
      </c>
      <c r="E7959">
        <v>139889.99</v>
      </c>
      <c r="F7959">
        <v>57049.49</v>
      </c>
      <c r="G7959">
        <v>2572.09</v>
      </c>
      <c r="H7959">
        <v>110832.24</v>
      </c>
      <c r="I7959">
        <v>74082.720000000001</v>
      </c>
      <c r="J7959">
        <v>35393.69</v>
      </c>
      <c r="K7959">
        <v>1355.83</v>
      </c>
      <c r="L7959" t="s">
        <v>9</v>
      </c>
      <c r="M7959">
        <v>2017</v>
      </c>
      <c r="N7959" t="s">
        <v>54</v>
      </c>
      <c r="O7959">
        <f>Table1[[#This Row],[Total Volume - total no of avocados sold ]]*Table1[[#This Row],[AveragePrice]]</f>
        <v>409653.82920000004</v>
      </c>
    </row>
    <row r="7960" spans="1:15" x14ac:dyDescent="0.3">
      <c r="A7960">
        <v>10</v>
      </c>
      <c r="B7960" s="1">
        <v>43030</v>
      </c>
      <c r="C7960">
        <v>1.57</v>
      </c>
      <c r="D7960">
        <v>275350.59999999998</v>
      </c>
      <c r="E7960">
        <v>130878.22</v>
      </c>
      <c r="F7960">
        <v>56508.94</v>
      </c>
      <c r="G7960">
        <v>2299.62</v>
      </c>
      <c r="H7960">
        <v>85663.82</v>
      </c>
      <c r="I7960">
        <v>63298.32</v>
      </c>
      <c r="J7960">
        <v>22359.95</v>
      </c>
      <c r="K7960">
        <v>5.55</v>
      </c>
      <c r="L7960" t="s">
        <v>9</v>
      </c>
      <c r="M7960">
        <v>2017</v>
      </c>
      <c r="N7960" t="s">
        <v>54</v>
      </c>
      <c r="O7960">
        <f>Table1[[#This Row],[Total Volume - total no of avocados sold ]]*Table1[[#This Row],[AveragePrice]]</f>
        <v>432300.44199999998</v>
      </c>
    </row>
    <row r="7961" spans="1:15" x14ac:dyDescent="0.3">
      <c r="A7961">
        <v>11</v>
      </c>
      <c r="B7961" s="1">
        <v>43023</v>
      </c>
      <c r="C7961">
        <v>1.69</v>
      </c>
      <c r="D7961">
        <v>275807.02</v>
      </c>
      <c r="E7961">
        <v>125345.26</v>
      </c>
      <c r="F7961">
        <v>60281.11</v>
      </c>
      <c r="G7961">
        <v>1836.26</v>
      </c>
      <c r="H7961">
        <v>88344.39</v>
      </c>
      <c r="I7961">
        <v>62685.34</v>
      </c>
      <c r="J7961">
        <v>25649.66</v>
      </c>
      <c r="K7961">
        <v>9.39</v>
      </c>
      <c r="L7961" t="s">
        <v>9</v>
      </c>
      <c r="M7961">
        <v>2017</v>
      </c>
      <c r="N7961" t="s">
        <v>54</v>
      </c>
      <c r="O7961">
        <f>Table1[[#This Row],[Total Volume - total no of avocados sold ]]*Table1[[#This Row],[AveragePrice]]</f>
        <v>466113.86379999999</v>
      </c>
    </row>
    <row r="7962" spans="1:15" x14ac:dyDescent="0.3">
      <c r="A7962">
        <v>12</v>
      </c>
      <c r="B7962" s="1">
        <v>43016</v>
      </c>
      <c r="C7962">
        <v>1.56</v>
      </c>
      <c r="D7962">
        <v>316112.15000000002</v>
      </c>
      <c r="E7962">
        <v>161942.76</v>
      </c>
      <c r="F7962">
        <v>57386.29</v>
      </c>
      <c r="G7962">
        <v>1635.25</v>
      </c>
      <c r="H7962">
        <v>95147.85</v>
      </c>
      <c r="I7962">
        <v>61514.47</v>
      </c>
      <c r="J7962">
        <v>33613.17</v>
      </c>
      <c r="K7962">
        <v>20.21</v>
      </c>
      <c r="L7962" t="s">
        <v>9</v>
      </c>
      <c r="M7962">
        <v>2017</v>
      </c>
      <c r="N7962" t="s">
        <v>54</v>
      </c>
      <c r="O7962">
        <f>Table1[[#This Row],[Total Volume - total no of avocados sold ]]*Table1[[#This Row],[AveragePrice]]</f>
        <v>493134.95400000003</v>
      </c>
    </row>
    <row r="7963" spans="1:15" x14ac:dyDescent="0.3">
      <c r="A7963">
        <v>13</v>
      </c>
      <c r="B7963" s="1">
        <v>43009</v>
      </c>
      <c r="C7963">
        <v>1.64</v>
      </c>
      <c r="D7963">
        <v>296183.33</v>
      </c>
      <c r="E7963">
        <v>135045.88</v>
      </c>
      <c r="F7963">
        <v>74889.77</v>
      </c>
      <c r="G7963">
        <v>1574.57</v>
      </c>
      <c r="H7963">
        <v>84673.11</v>
      </c>
      <c r="I7963">
        <v>61373.43</v>
      </c>
      <c r="J7963">
        <v>23291.48</v>
      </c>
      <c r="K7963">
        <v>8.1999999999999993</v>
      </c>
      <c r="L7963" t="s">
        <v>9</v>
      </c>
      <c r="M7963">
        <v>2017</v>
      </c>
      <c r="N7963" t="s">
        <v>54</v>
      </c>
      <c r="O7963">
        <f>Table1[[#This Row],[Total Volume - total no of avocados sold ]]*Table1[[#This Row],[AveragePrice]]</f>
        <v>485740.66119999997</v>
      </c>
    </row>
    <row r="7964" spans="1:15" x14ac:dyDescent="0.3">
      <c r="A7964">
        <v>14</v>
      </c>
      <c r="B7964" s="1">
        <v>43002</v>
      </c>
      <c r="C7964">
        <v>1.57</v>
      </c>
      <c r="D7964">
        <v>300285.09999999998</v>
      </c>
      <c r="E7964">
        <v>147297.51</v>
      </c>
      <c r="F7964">
        <v>66856.69</v>
      </c>
      <c r="G7964">
        <v>1530.25</v>
      </c>
      <c r="H7964">
        <v>84600.65</v>
      </c>
      <c r="I7964">
        <v>61065.57</v>
      </c>
      <c r="J7964">
        <v>23511.35</v>
      </c>
      <c r="K7964">
        <v>23.73</v>
      </c>
      <c r="L7964" t="s">
        <v>9</v>
      </c>
      <c r="M7964">
        <v>2017</v>
      </c>
      <c r="N7964" t="s">
        <v>54</v>
      </c>
      <c r="O7964">
        <f>Table1[[#This Row],[Total Volume - total no of avocados sold ]]*Table1[[#This Row],[AveragePrice]]</f>
        <v>471447.60699999996</v>
      </c>
    </row>
    <row r="7965" spans="1:15" x14ac:dyDescent="0.3">
      <c r="A7965">
        <v>15</v>
      </c>
      <c r="B7965" s="1">
        <v>42995</v>
      </c>
      <c r="C7965">
        <v>1.46</v>
      </c>
      <c r="D7965">
        <v>311277.81</v>
      </c>
      <c r="E7965">
        <v>145609.4</v>
      </c>
      <c r="F7965">
        <v>70155.27</v>
      </c>
      <c r="G7965">
        <v>1756.44</v>
      </c>
      <c r="H7965">
        <v>93756.7</v>
      </c>
      <c r="I7965">
        <v>65724.25</v>
      </c>
      <c r="J7965">
        <v>27476.84</v>
      </c>
      <c r="K7965">
        <v>555.61</v>
      </c>
      <c r="L7965" t="s">
        <v>9</v>
      </c>
      <c r="M7965">
        <v>2017</v>
      </c>
      <c r="N7965" t="s">
        <v>54</v>
      </c>
      <c r="O7965">
        <f>Table1[[#This Row],[Total Volume - total no of avocados sold ]]*Table1[[#This Row],[AveragePrice]]</f>
        <v>454465.60259999998</v>
      </c>
    </row>
    <row r="7966" spans="1:15" x14ac:dyDescent="0.3">
      <c r="A7966">
        <v>16</v>
      </c>
      <c r="B7966" s="1">
        <v>42988</v>
      </c>
      <c r="C7966">
        <v>1.42</v>
      </c>
      <c r="D7966">
        <v>286146.89</v>
      </c>
      <c r="E7966">
        <v>127817.15</v>
      </c>
      <c r="F7966">
        <v>60589.64</v>
      </c>
      <c r="G7966">
        <v>1332.74</v>
      </c>
      <c r="H7966">
        <v>96407.360000000001</v>
      </c>
      <c r="I7966">
        <v>73147.070000000007</v>
      </c>
      <c r="J7966">
        <v>19863.14</v>
      </c>
      <c r="K7966">
        <v>3397.15</v>
      </c>
      <c r="L7966" t="s">
        <v>9</v>
      </c>
      <c r="M7966">
        <v>2017</v>
      </c>
      <c r="N7966" t="s">
        <v>54</v>
      </c>
      <c r="O7966">
        <f>Table1[[#This Row],[Total Volume - total no of avocados sold ]]*Table1[[#This Row],[AveragePrice]]</f>
        <v>406328.58380000002</v>
      </c>
    </row>
    <row r="7967" spans="1:15" x14ac:dyDescent="0.3">
      <c r="A7967">
        <v>17</v>
      </c>
      <c r="B7967" s="1">
        <v>42981</v>
      </c>
      <c r="C7967">
        <v>1.44</v>
      </c>
      <c r="D7967">
        <v>328515.05</v>
      </c>
      <c r="E7967">
        <v>150242.17000000001</v>
      </c>
      <c r="F7967">
        <v>66384.2</v>
      </c>
      <c r="G7967">
        <v>1908.52</v>
      </c>
      <c r="H7967">
        <v>109980.16</v>
      </c>
      <c r="I7967">
        <v>79464.23</v>
      </c>
      <c r="J7967">
        <v>25545.93</v>
      </c>
      <c r="K7967">
        <v>4970</v>
      </c>
      <c r="L7967" t="s">
        <v>9</v>
      </c>
      <c r="M7967">
        <v>2017</v>
      </c>
      <c r="N7967" t="s">
        <v>54</v>
      </c>
      <c r="O7967">
        <f>Table1[[#This Row],[Total Volume - total no of avocados sold ]]*Table1[[#This Row],[AveragePrice]]</f>
        <v>473061.67199999996</v>
      </c>
    </row>
    <row r="7968" spans="1:15" x14ac:dyDescent="0.3">
      <c r="A7968">
        <v>18</v>
      </c>
      <c r="B7968" s="1">
        <v>42974</v>
      </c>
      <c r="C7968">
        <v>1.41</v>
      </c>
      <c r="D7968">
        <v>333689.71000000002</v>
      </c>
      <c r="E7968">
        <v>155801.96</v>
      </c>
      <c r="F7968">
        <v>65899.22</v>
      </c>
      <c r="G7968">
        <v>1788.77</v>
      </c>
      <c r="H7968">
        <v>110199.76</v>
      </c>
      <c r="I7968">
        <v>78518.11</v>
      </c>
      <c r="J7968">
        <v>24604</v>
      </c>
      <c r="K7968">
        <v>7077.65</v>
      </c>
      <c r="L7968" t="s">
        <v>9</v>
      </c>
      <c r="M7968">
        <v>2017</v>
      </c>
      <c r="N7968" t="s">
        <v>54</v>
      </c>
      <c r="O7968">
        <f>Table1[[#This Row],[Total Volume - total no of avocados sold ]]*Table1[[#This Row],[AveragePrice]]</f>
        <v>470502.49109999998</v>
      </c>
    </row>
    <row r="7969" spans="1:15" x14ac:dyDescent="0.3">
      <c r="A7969">
        <v>19</v>
      </c>
      <c r="B7969" s="1">
        <v>42967</v>
      </c>
      <c r="C7969">
        <v>1.4</v>
      </c>
      <c r="D7969">
        <v>348843.91</v>
      </c>
      <c r="E7969">
        <v>158452.34</v>
      </c>
      <c r="F7969">
        <v>70864.820000000007</v>
      </c>
      <c r="G7969">
        <v>2138</v>
      </c>
      <c r="H7969">
        <v>117388.75</v>
      </c>
      <c r="I7969">
        <v>84288.4</v>
      </c>
      <c r="J7969">
        <v>28388.92</v>
      </c>
      <c r="K7969">
        <v>4711.43</v>
      </c>
      <c r="L7969" t="s">
        <v>9</v>
      </c>
      <c r="M7969">
        <v>2017</v>
      </c>
      <c r="N7969" t="s">
        <v>54</v>
      </c>
      <c r="O7969">
        <f>Table1[[#This Row],[Total Volume - total no of avocados sold ]]*Table1[[#This Row],[AveragePrice]]</f>
        <v>488381.47399999993</v>
      </c>
    </row>
    <row r="7970" spans="1:15" x14ac:dyDescent="0.3">
      <c r="A7970">
        <v>20</v>
      </c>
      <c r="B7970" s="1">
        <v>42960</v>
      </c>
      <c r="C7970">
        <v>1.36</v>
      </c>
      <c r="D7970">
        <v>370979.09</v>
      </c>
      <c r="E7970">
        <v>154159.71</v>
      </c>
      <c r="F7970">
        <v>86025.66</v>
      </c>
      <c r="G7970">
        <v>2120</v>
      </c>
      <c r="H7970">
        <v>128673.72</v>
      </c>
      <c r="I7970">
        <v>93633.15</v>
      </c>
      <c r="J7970">
        <v>28100.57</v>
      </c>
      <c r="K7970">
        <v>6940</v>
      </c>
      <c r="L7970" t="s">
        <v>9</v>
      </c>
      <c r="M7970">
        <v>2017</v>
      </c>
      <c r="N7970" t="s">
        <v>54</v>
      </c>
      <c r="O7970">
        <f>Table1[[#This Row],[Total Volume - total no of avocados sold ]]*Table1[[#This Row],[AveragePrice]]</f>
        <v>504531.56240000005</v>
      </c>
    </row>
    <row r="7971" spans="1:15" x14ac:dyDescent="0.3">
      <c r="A7971">
        <v>21</v>
      </c>
      <c r="B7971" s="1">
        <v>42953</v>
      </c>
      <c r="C7971">
        <v>1.37</v>
      </c>
      <c r="D7971">
        <v>336237.92</v>
      </c>
      <c r="E7971">
        <v>128394.5</v>
      </c>
      <c r="F7971">
        <v>85339.68</v>
      </c>
      <c r="G7971">
        <v>1997.32</v>
      </c>
      <c r="H7971">
        <v>120506.42</v>
      </c>
      <c r="I7971">
        <v>89592.68</v>
      </c>
      <c r="J7971">
        <v>25937.07</v>
      </c>
      <c r="K7971">
        <v>4976.67</v>
      </c>
      <c r="L7971" t="s">
        <v>9</v>
      </c>
      <c r="M7971">
        <v>2017</v>
      </c>
      <c r="N7971" t="s">
        <v>54</v>
      </c>
      <c r="O7971">
        <f>Table1[[#This Row],[Total Volume - total no of avocados sold ]]*Table1[[#This Row],[AveragePrice]]</f>
        <v>460645.95040000003</v>
      </c>
    </row>
    <row r="7972" spans="1:15" x14ac:dyDescent="0.3">
      <c r="A7972">
        <v>22</v>
      </c>
      <c r="B7972" s="1">
        <v>42946</v>
      </c>
      <c r="C7972">
        <v>1.3</v>
      </c>
      <c r="D7972">
        <v>359544.03</v>
      </c>
      <c r="E7972">
        <v>168379.33</v>
      </c>
      <c r="F7972">
        <v>84509.29</v>
      </c>
      <c r="G7972">
        <v>1851.95</v>
      </c>
      <c r="H7972">
        <v>104803.46</v>
      </c>
      <c r="I7972">
        <v>75567.92</v>
      </c>
      <c r="J7972">
        <v>26297.82</v>
      </c>
      <c r="K7972">
        <v>2937.72</v>
      </c>
      <c r="L7972" t="s">
        <v>9</v>
      </c>
      <c r="M7972">
        <v>2017</v>
      </c>
      <c r="N7972" t="s">
        <v>54</v>
      </c>
      <c r="O7972">
        <f>Table1[[#This Row],[Total Volume - total no of avocados sold ]]*Table1[[#This Row],[AveragePrice]]</f>
        <v>467407.23900000006</v>
      </c>
    </row>
    <row r="7973" spans="1:15" x14ac:dyDescent="0.3">
      <c r="A7973">
        <v>23</v>
      </c>
      <c r="B7973" s="1">
        <v>42939</v>
      </c>
      <c r="C7973">
        <v>1.3</v>
      </c>
      <c r="D7973">
        <v>382711.86</v>
      </c>
      <c r="E7973">
        <v>183065.16</v>
      </c>
      <c r="F7973">
        <v>83184.47</v>
      </c>
      <c r="G7973">
        <v>1969.67</v>
      </c>
      <c r="H7973">
        <v>114492.56</v>
      </c>
      <c r="I7973">
        <v>86140.03</v>
      </c>
      <c r="J7973">
        <v>22272.11</v>
      </c>
      <c r="K7973">
        <v>6080.42</v>
      </c>
      <c r="L7973" t="s">
        <v>9</v>
      </c>
      <c r="M7973">
        <v>2017</v>
      </c>
      <c r="N7973" t="s">
        <v>54</v>
      </c>
      <c r="O7973">
        <f>Table1[[#This Row],[Total Volume - total no of avocados sold ]]*Table1[[#This Row],[AveragePrice]]</f>
        <v>497525.41800000001</v>
      </c>
    </row>
    <row r="7974" spans="1:15" x14ac:dyDescent="0.3">
      <c r="A7974">
        <v>24</v>
      </c>
      <c r="B7974" s="1">
        <v>42932</v>
      </c>
      <c r="C7974">
        <v>1.28</v>
      </c>
      <c r="D7974">
        <v>385644.79999999999</v>
      </c>
      <c r="E7974">
        <v>176984.94</v>
      </c>
      <c r="F7974">
        <v>84547.08</v>
      </c>
      <c r="G7974">
        <v>2236.83</v>
      </c>
      <c r="H7974">
        <v>121875.95</v>
      </c>
      <c r="I7974">
        <v>91437.77</v>
      </c>
      <c r="J7974">
        <v>25312.59</v>
      </c>
      <c r="K7974">
        <v>5125.59</v>
      </c>
      <c r="L7974" t="s">
        <v>9</v>
      </c>
      <c r="M7974">
        <v>2017</v>
      </c>
      <c r="N7974" t="s">
        <v>54</v>
      </c>
      <c r="O7974">
        <f>Table1[[#This Row],[Total Volume - total no of avocados sold ]]*Table1[[#This Row],[AveragePrice]]</f>
        <v>493625.34399999998</v>
      </c>
    </row>
    <row r="7975" spans="1:15" x14ac:dyDescent="0.3">
      <c r="A7975">
        <v>25</v>
      </c>
      <c r="B7975" s="1">
        <v>42925</v>
      </c>
      <c r="C7975">
        <v>1.24</v>
      </c>
      <c r="D7975">
        <v>380517.93</v>
      </c>
      <c r="E7975">
        <v>171133.29</v>
      </c>
      <c r="F7975">
        <v>76166.58</v>
      </c>
      <c r="G7975">
        <v>2472.14</v>
      </c>
      <c r="H7975">
        <v>130745.92</v>
      </c>
      <c r="I7975">
        <v>94038.84</v>
      </c>
      <c r="J7975">
        <v>26927.08</v>
      </c>
      <c r="K7975">
        <v>9780</v>
      </c>
      <c r="L7975" t="s">
        <v>9</v>
      </c>
      <c r="M7975">
        <v>2017</v>
      </c>
      <c r="N7975" t="s">
        <v>54</v>
      </c>
      <c r="O7975">
        <f>Table1[[#This Row],[Total Volume - total no of avocados sold ]]*Table1[[#This Row],[AveragePrice]]</f>
        <v>471842.23320000002</v>
      </c>
    </row>
    <row r="7976" spans="1:15" x14ac:dyDescent="0.3">
      <c r="A7976">
        <v>26</v>
      </c>
      <c r="B7976" s="1">
        <v>42918</v>
      </c>
      <c r="C7976">
        <v>1.28</v>
      </c>
      <c r="D7976">
        <v>413263.16</v>
      </c>
      <c r="E7976">
        <v>179977.91</v>
      </c>
      <c r="F7976">
        <v>86915.73</v>
      </c>
      <c r="G7976">
        <v>2600.4699999999998</v>
      </c>
      <c r="H7976">
        <v>143769.04999999999</v>
      </c>
      <c r="I7976">
        <v>94511.45</v>
      </c>
      <c r="J7976">
        <v>38696.11</v>
      </c>
      <c r="K7976">
        <v>10561.49</v>
      </c>
      <c r="L7976" t="s">
        <v>9</v>
      </c>
      <c r="M7976">
        <v>2017</v>
      </c>
      <c r="N7976" t="s">
        <v>54</v>
      </c>
      <c r="O7976">
        <f>Table1[[#This Row],[Total Volume - total no of avocados sold ]]*Table1[[#This Row],[AveragePrice]]</f>
        <v>528976.84479999996</v>
      </c>
    </row>
    <row r="7977" spans="1:15" x14ac:dyDescent="0.3">
      <c r="A7977">
        <v>27</v>
      </c>
      <c r="B7977" s="1">
        <v>42911</v>
      </c>
      <c r="C7977">
        <v>1.17</v>
      </c>
      <c r="D7977">
        <v>406520.66</v>
      </c>
      <c r="E7977">
        <v>190192.84</v>
      </c>
      <c r="F7977">
        <v>75673.789999999994</v>
      </c>
      <c r="G7977">
        <v>2127.54</v>
      </c>
      <c r="H7977">
        <v>138526.49</v>
      </c>
      <c r="I7977">
        <v>87432.27</v>
      </c>
      <c r="J7977">
        <v>43444.22</v>
      </c>
      <c r="K7977">
        <v>7650</v>
      </c>
      <c r="L7977" t="s">
        <v>9</v>
      </c>
      <c r="M7977">
        <v>2017</v>
      </c>
      <c r="N7977" t="s">
        <v>54</v>
      </c>
      <c r="O7977">
        <f>Table1[[#This Row],[Total Volume - total no of avocados sold ]]*Table1[[#This Row],[AveragePrice]]</f>
        <v>475629.17219999991</v>
      </c>
    </row>
    <row r="7978" spans="1:15" x14ac:dyDescent="0.3">
      <c r="A7978">
        <v>28</v>
      </c>
      <c r="B7978" s="1">
        <v>42904</v>
      </c>
      <c r="C7978">
        <v>1.3</v>
      </c>
      <c r="D7978">
        <v>356093.51</v>
      </c>
      <c r="E7978">
        <v>159850.81</v>
      </c>
      <c r="F7978">
        <v>74051.600000000006</v>
      </c>
      <c r="G7978">
        <v>2187.84</v>
      </c>
      <c r="H7978">
        <v>120003.26</v>
      </c>
      <c r="I7978">
        <v>81818.12</v>
      </c>
      <c r="J7978">
        <v>23600.14</v>
      </c>
      <c r="K7978">
        <v>14585</v>
      </c>
      <c r="L7978" t="s">
        <v>9</v>
      </c>
      <c r="M7978">
        <v>2017</v>
      </c>
      <c r="N7978" t="s">
        <v>54</v>
      </c>
      <c r="O7978">
        <f>Table1[[#This Row],[Total Volume - total no of avocados sold ]]*Table1[[#This Row],[AveragePrice]]</f>
        <v>462921.56300000002</v>
      </c>
    </row>
    <row r="7979" spans="1:15" x14ac:dyDescent="0.3">
      <c r="A7979">
        <v>29</v>
      </c>
      <c r="B7979" s="1">
        <v>42897</v>
      </c>
      <c r="C7979">
        <v>1.3</v>
      </c>
      <c r="D7979">
        <v>404634.09</v>
      </c>
      <c r="E7979">
        <v>189016.02</v>
      </c>
      <c r="F7979">
        <v>79763.100000000006</v>
      </c>
      <c r="G7979">
        <v>2567.2199999999998</v>
      </c>
      <c r="H7979">
        <v>133287.75</v>
      </c>
      <c r="I7979">
        <v>87105.14</v>
      </c>
      <c r="J7979">
        <v>34472.61</v>
      </c>
      <c r="K7979">
        <v>11710</v>
      </c>
      <c r="L7979" t="s">
        <v>9</v>
      </c>
      <c r="M7979">
        <v>2017</v>
      </c>
      <c r="N7979" t="s">
        <v>54</v>
      </c>
      <c r="O7979">
        <f>Table1[[#This Row],[Total Volume - total no of avocados sold ]]*Table1[[#This Row],[AveragePrice]]</f>
        <v>526024.31700000004</v>
      </c>
    </row>
    <row r="7980" spans="1:15" x14ac:dyDescent="0.3">
      <c r="A7980">
        <v>30</v>
      </c>
      <c r="B7980" s="1">
        <v>42890</v>
      </c>
      <c r="C7980">
        <v>1.33</v>
      </c>
      <c r="D7980">
        <v>423186.06</v>
      </c>
      <c r="E7980">
        <v>213834.25</v>
      </c>
      <c r="F7980">
        <v>76898.320000000007</v>
      </c>
      <c r="G7980">
        <v>2442.91</v>
      </c>
      <c r="H7980">
        <v>130010.58</v>
      </c>
      <c r="I7980">
        <v>86890.34</v>
      </c>
      <c r="J7980">
        <v>38375.24</v>
      </c>
      <c r="K7980">
        <v>4745</v>
      </c>
      <c r="L7980" t="s">
        <v>9</v>
      </c>
      <c r="M7980">
        <v>2017</v>
      </c>
      <c r="N7980" t="s">
        <v>54</v>
      </c>
      <c r="O7980">
        <f>Table1[[#This Row],[Total Volume - total no of avocados sold ]]*Table1[[#This Row],[AveragePrice]]</f>
        <v>562837.45980000007</v>
      </c>
    </row>
    <row r="7981" spans="1:15" x14ac:dyDescent="0.3">
      <c r="A7981">
        <v>31</v>
      </c>
      <c r="B7981" s="1">
        <v>42883</v>
      </c>
      <c r="C7981">
        <v>1.41</v>
      </c>
      <c r="D7981">
        <v>393303.27</v>
      </c>
      <c r="E7981">
        <v>181618.56</v>
      </c>
      <c r="F7981">
        <v>78082.98</v>
      </c>
      <c r="G7981">
        <v>2859.86</v>
      </c>
      <c r="H7981">
        <v>130741.87</v>
      </c>
      <c r="I7981">
        <v>102225.45</v>
      </c>
      <c r="J7981">
        <v>23365.63</v>
      </c>
      <c r="K7981">
        <v>5150.79</v>
      </c>
      <c r="L7981" t="s">
        <v>9</v>
      </c>
      <c r="M7981">
        <v>2017</v>
      </c>
      <c r="N7981" t="s">
        <v>54</v>
      </c>
      <c r="O7981">
        <f>Table1[[#This Row],[Total Volume - total no of avocados sold ]]*Table1[[#This Row],[AveragePrice]]</f>
        <v>554557.61069999996</v>
      </c>
    </row>
    <row r="7982" spans="1:15" x14ac:dyDescent="0.3">
      <c r="A7982">
        <v>32</v>
      </c>
      <c r="B7982" s="1">
        <v>42876</v>
      </c>
      <c r="C7982">
        <v>1.38</v>
      </c>
      <c r="D7982">
        <v>363333.32</v>
      </c>
      <c r="E7982">
        <v>163512.19</v>
      </c>
      <c r="F7982">
        <v>72321.42</v>
      </c>
      <c r="G7982">
        <v>2900.6</v>
      </c>
      <c r="H7982">
        <v>124599.11</v>
      </c>
      <c r="I7982">
        <v>91713.47</v>
      </c>
      <c r="J7982">
        <v>27830.639999999999</v>
      </c>
      <c r="K7982">
        <v>5055</v>
      </c>
      <c r="L7982" t="s">
        <v>9</v>
      </c>
      <c r="M7982">
        <v>2017</v>
      </c>
      <c r="N7982" t="s">
        <v>54</v>
      </c>
      <c r="O7982">
        <f>Table1[[#This Row],[Total Volume - total no of avocados sold ]]*Table1[[#This Row],[AveragePrice]]</f>
        <v>501399.9816</v>
      </c>
    </row>
    <row r="7983" spans="1:15" x14ac:dyDescent="0.3">
      <c r="A7983">
        <v>33</v>
      </c>
      <c r="B7983" s="1">
        <v>42869</v>
      </c>
      <c r="C7983">
        <v>1.34</v>
      </c>
      <c r="D7983">
        <v>367894.37</v>
      </c>
      <c r="E7983">
        <v>163820.54</v>
      </c>
      <c r="F7983">
        <v>65765.91</v>
      </c>
      <c r="G7983">
        <v>2816.91</v>
      </c>
      <c r="H7983">
        <v>135491.01</v>
      </c>
      <c r="I7983">
        <v>103782.12</v>
      </c>
      <c r="J7983">
        <v>27148.13</v>
      </c>
      <c r="K7983">
        <v>4560.76</v>
      </c>
      <c r="L7983" t="s">
        <v>9</v>
      </c>
      <c r="M7983">
        <v>2017</v>
      </c>
      <c r="N7983" t="s">
        <v>54</v>
      </c>
      <c r="O7983">
        <f>Table1[[#This Row],[Total Volume - total no of avocados sold ]]*Table1[[#This Row],[AveragePrice]]</f>
        <v>492978.4558</v>
      </c>
    </row>
    <row r="7984" spans="1:15" x14ac:dyDescent="0.3">
      <c r="A7984">
        <v>34</v>
      </c>
      <c r="B7984" s="1">
        <v>42862</v>
      </c>
      <c r="C7984">
        <v>1.19</v>
      </c>
      <c r="D7984">
        <v>531412.4</v>
      </c>
      <c r="E7984">
        <v>256780.48</v>
      </c>
      <c r="F7984">
        <v>92639.78</v>
      </c>
      <c r="G7984">
        <v>3231.21</v>
      </c>
      <c r="H7984">
        <v>178760.93</v>
      </c>
      <c r="I7984">
        <v>120193.78</v>
      </c>
      <c r="J7984">
        <v>54591.21</v>
      </c>
      <c r="K7984">
        <v>3975.94</v>
      </c>
      <c r="L7984" t="s">
        <v>9</v>
      </c>
      <c r="M7984">
        <v>2017</v>
      </c>
      <c r="N7984" t="s">
        <v>54</v>
      </c>
      <c r="O7984">
        <f>Table1[[#This Row],[Total Volume - total no of avocados sold ]]*Table1[[#This Row],[AveragePrice]]</f>
        <v>632380.75600000005</v>
      </c>
    </row>
    <row r="7985" spans="1:15" x14ac:dyDescent="0.3">
      <c r="A7985">
        <v>35</v>
      </c>
      <c r="B7985" s="1">
        <v>42855</v>
      </c>
      <c r="C7985">
        <v>1.34</v>
      </c>
      <c r="D7985">
        <v>429088.02</v>
      </c>
      <c r="E7985">
        <v>208521.12</v>
      </c>
      <c r="F7985">
        <v>87676.66</v>
      </c>
      <c r="G7985">
        <v>2203.0300000000002</v>
      </c>
      <c r="H7985">
        <v>130687.21</v>
      </c>
      <c r="I7985">
        <v>88444.19</v>
      </c>
      <c r="J7985">
        <v>38293.89</v>
      </c>
      <c r="K7985">
        <v>3949.13</v>
      </c>
      <c r="L7985" t="s">
        <v>9</v>
      </c>
      <c r="M7985">
        <v>2017</v>
      </c>
      <c r="N7985" t="s">
        <v>54</v>
      </c>
      <c r="O7985">
        <f>Table1[[#This Row],[Total Volume - total no of avocados sold ]]*Table1[[#This Row],[AveragePrice]]</f>
        <v>574977.94680000003</v>
      </c>
    </row>
    <row r="7986" spans="1:15" x14ac:dyDescent="0.3">
      <c r="A7986">
        <v>36</v>
      </c>
      <c r="B7986" s="1">
        <v>42848</v>
      </c>
      <c r="C7986">
        <v>1.36</v>
      </c>
      <c r="D7986">
        <v>374054.54</v>
      </c>
      <c r="E7986">
        <v>161218.94</v>
      </c>
      <c r="F7986">
        <v>72371.77</v>
      </c>
      <c r="G7986">
        <v>2161.37</v>
      </c>
      <c r="H7986">
        <v>138302.46</v>
      </c>
      <c r="I7986">
        <v>109288.68</v>
      </c>
      <c r="J7986">
        <v>27426.79</v>
      </c>
      <c r="K7986">
        <v>1586.99</v>
      </c>
      <c r="L7986" t="s">
        <v>9</v>
      </c>
      <c r="M7986">
        <v>2017</v>
      </c>
      <c r="N7986" t="s">
        <v>54</v>
      </c>
      <c r="O7986">
        <f>Table1[[#This Row],[Total Volume - total no of avocados sold ]]*Table1[[#This Row],[AveragePrice]]</f>
        <v>508714.17440000002</v>
      </c>
    </row>
    <row r="7987" spans="1:15" x14ac:dyDescent="0.3">
      <c r="A7987">
        <v>37</v>
      </c>
      <c r="B7987" s="1">
        <v>42841</v>
      </c>
      <c r="C7987">
        <v>1.37</v>
      </c>
      <c r="D7987">
        <v>368844.67</v>
      </c>
      <c r="E7987">
        <v>161105.35999999999</v>
      </c>
      <c r="F7987">
        <v>75615.929999999993</v>
      </c>
      <c r="G7987">
        <v>2256.9</v>
      </c>
      <c r="H7987">
        <v>129866.48</v>
      </c>
      <c r="I7987">
        <v>92236.52</v>
      </c>
      <c r="J7987">
        <v>34384.959999999999</v>
      </c>
      <c r="K7987">
        <v>3245</v>
      </c>
      <c r="L7987" t="s">
        <v>9</v>
      </c>
      <c r="M7987">
        <v>2017</v>
      </c>
      <c r="N7987" t="s">
        <v>54</v>
      </c>
      <c r="O7987">
        <f>Table1[[#This Row],[Total Volume - total no of avocados sold ]]*Table1[[#This Row],[AveragePrice]]</f>
        <v>505317.19790000003</v>
      </c>
    </row>
    <row r="7988" spans="1:15" x14ac:dyDescent="0.3">
      <c r="A7988">
        <v>38</v>
      </c>
      <c r="B7988" s="1">
        <v>42834</v>
      </c>
      <c r="C7988">
        <v>1.38</v>
      </c>
      <c r="D7988">
        <v>345869.64</v>
      </c>
      <c r="E7988">
        <v>153802.62</v>
      </c>
      <c r="F7988">
        <v>72253.48</v>
      </c>
      <c r="G7988">
        <v>2212.9299999999998</v>
      </c>
      <c r="H7988">
        <v>117600.61</v>
      </c>
      <c r="I7988">
        <v>82167.37</v>
      </c>
      <c r="J7988">
        <v>31317.19</v>
      </c>
      <c r="K7988">
        <v>4116.05</v>
      </c>
      <c r="L7988" t="s">
        <v>9</v>
      </c>
      <c r="M7988">
        <v>2017</v>
      </c>
      <c r="N7988" t="s">
        <v>54</v>
      </c>
      <c r="O7988">
        <f>Table1[[#This Row],[Total Volume - total no of avocados sold ]]*Table1[[#This Row],[AveragePrice]]</f>
        <v>477300.10319999995</v>
      </c>
    </row>
    <row r="7989" spans="1:15" x14ac:dyDescent="0.3">
      <c r="A7989">
        <v>39</v>
      </c>
      <c r="B7989" s="1">
        <v>42827</v>
      </c>
      <c r="C7989">
        <v>1.38</v>
      </c>
      <c r="D7989">
        <v>366510.61</v>
      </c>
      <c r="E7989">
        <v>141146.65</v>
      </c>
      <c r="F7989">
        <v>73888.66</v>
      </c>
      <c r="G7989">
        <v>2180.2199999999998</v>
      </c>
      <c r="H7989">
        <v>149295.07999999999</v>
      </c>
      <c r="I7989">
        <v>122294.03</v>
      </c>
      <c r="J7989">
        <v>24716.05</v>
      </c>
      <c r="K7989">
        <v>2285</v>
      </c>
      <c r="L7989" t="s">
        <v>9</v>
      </c>
      <c r="M7989">
        <v>2017</v>
      </c>
      <c r="N7989" t="s">
        <v>54</v>
      </c>
      <c r="O7989">
        <f>Table1[[#This Row],[Total Volume - total no of avocados sold ]]*Table1[[#This Row],[AveragePrice]]</f>
        <v>505784.64179999992</v>
      </c>
    </row>
    <row r="7990" spans="1:15" x14ac:dyDescent="0.3">
      <c r="A7990">
        <v>40</v>
      </c>
      <c r="B7990" s="1">
        <v>42820</v>
      </c>
      <c r="C7990">
        <v>1.41</v>
      </c>
      <c r="D7990">
        <v>343469.43</v>
      </c>
      <c r="E7990">
        <v>146122.85999999999</v>
      </c>
      <c r="F7990">
        <v>75527.350000000006</v>
      </c>
      <c r="G7990">
        <v>2188.58</v>
      </c>
      <c r="H7990">
        <v>119630.64</v>
      </c>
      <c r="I7990">
        <v>91327.88</v>
      </c>
      <c r="J7990">
        <v>26397.759999999998</v>
      </c>
      <c r="K7990">
        <v>1905</v>
      </c>
      <c r="L7990" t="s">
        <v>9</v>
      </c>
      <c r="M7990">
        <v>2017</v>
      </c>
      <c r="N7990" t="s">
        <v>54</v>
      </c>
      <c r="O7990">
        <f>Table1[[#This Row],[Total Volume - total no of avocados sold ]]*Table1[[#This Row],[AveragePrice]]</f>
        <v>484291.89629999996</v>
      </c>
    </row>
    <row r="7991" spans="1:15" x14ac:dyDescent="0.3">
      <c r="A7991">
        <v>41</v>
      </c>
      <c r="B7991" s="1">
        <v>42813</v>
      </c>
      <c r="C7991">
        <v>1.37</v>
      </c>
      <c r="D7991">
        <v>332804.42</v>
      </c>
      <c r="E7991">
        <v>128918.82</v>
      </c>
      <c r="F7991">
        <v>76830.720000000001</v>
      </c>
      <c r="G7991">
        <v>2452.6</v>
      </c>
      <c r="H7991">
        <v>124602.28</v>
      </c>
      <c r="I7991">
        <v>89623.26</v>
      </c>
      <c r="J7991">
        <v>33294.019999999997</v>
      </c>
      <c r="K7991">
        <v>1685</v>
      </c>
      <c r="L7991" t="s">
        <v>9</v>
      </c>
      <c r="M7991">
        <v>2017</v>
      </c>
      <c r="N7991" t="s">
        <v>54</v>
      </c>
      <c r="O7991">
        <f>Table1[[#This Row],[Total Volume - total no of avocados sold ]]*Table1[[#This Row],[AveragePrice]]</f>
        <v>455942.05540000001</v>
      </c>
    </row>
    <row r="7992" spans="1:15" x14ac:dyDescent="0.3">
      <c r="A7992">
        <v>42</v>
      </c>
      <c r="B7992" s="1">
        <v>42806</v>
      </c>
      <c r="C7992">
        <v>1.4</v>
      </c>
      <c r="D7992">
        <v>325834.90999999997</v>
      </c>
      <c r="E7992">
        <v>135698.20000000001</v>
      </c>
      <c r="F7992">
        <v>76260.31</v>
      </c>
      <c r="G7992">
        <v>2778.64</v>
      </c>
      <c r="H7992">
        <v>111097.76</v>
      </c>
      <c r="I7992">
        <v>79135.679999999993</v>
      </c>
      <c r="J7992">
        <v>31292.080000000002</v>
      </c>
      <c r="K7992">
        <v>670</v>
      </c>
      <c r="L7992" t="s">
        <v>9</v>
      </c>
      <c r="M7992">
        <v>2017</v>
      </c>
      <c r="N7992" t="s">
        <v>54</v>
      </c>
      <c r="O7992">
        <f>Table1[[#This Row],[Total Volume - total no of avocados sold ]]*Table1[[#This Row],[AveragePrice]]</f>
        <v>456168.87399999995</v>
      </c>
    </row>
    <row r="7993" spans="1:15" x14ac:dyDescent="0.3">
      <c r="A7993">
        <v>43</v>
      </c>
      <c r="B7993" s="1">
        <v>42799</v>
      </c>
      <c r="C7993">
        <v>1.31</v>
      </c>
      <c r="D7993">
        <v>326142.89</v>
      </c>
      <c r="E7993">
        <v>137486.85</v>
      </c>
      <c r="F7993">
        <v>76876.570000000007</v>
      </c>
      <c r="G7993">
        <v>4078.4</v>
      </c>
      <c r="H7993">
        <v>107701.07</v>
      </c>
      <c r="I7993">
        <v>78628.740000000005</v>
      </c>
      <c r="J7993">
        <v>29047.33</v>
      </c>
      <c r="K7993">
        <v>25</v>
      </c>
      <c r="L7993" t="s">
        <v>9</v>
      </c>
      <c r="M7993">
        <v>2017</v>
      </c>
      <c r="N7993" t="s">
        <v>54</v>
      </c>
      <c r="O7993">
        <f>Table1[[#This Row],[Total Volume - total no of avocados sold ]]*Table1[[#This Row],[AveragePrice]]</f>
        <v>427247.18590000004</v>
      </c>
    </row>
    <row r="7994" spans="1:15" x14ac:dyDescent="0.3">
      <c r="A7994">
        <v>44</v>
      </c>
      <c r="B7994" s="1">
        <v>42792</v>
      </c>
      <c r="C7994">
        <v>1.06</v>
      </c>
      <c r="D7994">
        <v>404208.68</v>
      </c>
      <c r="E7994">
        <v>189463.14</v>
      </c>
      <c r="F7994">
        <v>97078.18</v>
      </c>
      <c r="G7994">
        <v>4420.29</v>
      </c>
      <c r="H7994">
        <v>113247.07</v>
      </c>
      <c r="I7994">
        <v>91626.66</v>
      </c>
      <c r="J7994">
        <v>20450.41</v>
      </c>
      <c r="K7994">
        <v>1170</v>
      </c>
      <c r="L7994" t="s">
        <v>9</v>
      </c>
      <c r="M7994">
        <v>2017</v>
      </c>
      <c r="N7994" t="s">
        <v>54</v>
      </c>
      <c r="O7994">
        <f>Table1[[#This Row],[Total Volume - total no of avocados sold ]]*Table1[[#This Row],[AveragePrice]]</f>
        <v>428461.20079999999</v>
      </c>
    </row>
    <row r="7995" spans="1:15" x14ac:dyDescent="0.3">
      <c r="A7995">
        <v>45</v>
      </c>
      <c r="B7995" s="1">
        <v>42785</v>
      </c>
      <c r="C7995">
        <v>1.1399999999999999</v>
      </c>
      <c r="D7995">
        <v>331446.59999999998</v>
      </c>
      <c r="E7995">
        <v>150107.1</v>
      </c>
      <c r="F7995">
        <v>76620.67</v>
      </c>
      <c r="G7995">
        <v>2862.33</v>
      </c>
      <c r="H7995">
        <v>101856.5</v>
      </c>
      <c r="I7995">
        <v>78346.11</v>
      </c>
      <c r="J7995">
        <v>22320.39</v>
      </c>
      <c r="K7995">
        <v>1190</v>
      </c>
      <c r="L7995" t="s">
        <v>9</v>
      </c>
      <c r="M7995">
        <v>2017</v>
      </c>
      <c r="N7995" t="s">
        <v>54</v>
      </c>
      <c r="O7995">
        <f>Table1[[#This Row],[Total Volume - total no of avocados sold ]]*Table1[[#This Row],[AveragePrice]]</f>
        <v>377849.12399999995</v>
      </c>
    </row>
    <row r="7996" spans="1:15" x14ac:dyDescent="0.3">
      <c r="A7996">
        <v>46</v>
      </c>
      <c r="B7996" s="1">
        <v>42778</v>
      </c>
      <c r="C7996">
        <v>0.99</v>
      </c>
      <c r="D7996">
        <v>395220.24</v>
      </c>
      <c r="E7996">
        <v>190775.53</v>
      </c>
      <c r="F7996">
        <v>83866.61</v>
      </c>
      <c r="G7996">
        <v>2382.35</v>
      </c>
      <c r="H7996">
        <v>118195.75</v>
      </c>
      <c r="I7996">
        <v>92656.18</v>
      </c>
      <c r="J7996">
        <v>25474.57</v>
      </c>
      <c r="K7996">
        <v>65</v>
      </c>
      <c r="L7996" t="s">
        <v>9</v>
      </c>
      <c r="M7996">
        <v>2017</v>
      </c>
      <c r="N7996" t="s">
        <v>54</v>
      </c>
      <c r="O7996">
        <f>Table1[[#This Row],[Total Volume - total no of avocados sold ]]*Table1[[#This Row],[AveragePrice]]</f>
        <v>391268.03759999998</v>
      </c>
    </row>
    <row r="7997" spans="1:15" x14ac:dyDescent="0.3">
      <c r="A7997">
        <v>47</v>
      </c>
      <c r="B7997" s="1">
        <v>42771</v>
      </c>
      <c r="C7997">
        <v>0.81</v>
      </c>
      <c r="D7997">
        <v>706098.15</v>
      </c>
      <c r="E7997">
        <v>365828.76</v>
      </c>
      <c r="F7997">
        <v>182799.5</v>
      </c>
      <c r="G7997">
        <v>6024.17</v>
      </c>
      <c r="H7997">
        <v>151445.72</v>
      </c>
      <c r="I7997">
        <v>92596.35</v>
      </c>
      <c r="J7997">
        <v>58746.59</v>
      </c>
      <c r="K7997">
        <v>102.78</v>
      </c>
      <c r="L7997" t="s">
        <v>9</v>
      </c>
      <c r="M7997">
        <v>2017</v>
      </c>
      <c r="N7997" t="s">
        <v>54</v>
      </c>
      <c r="O7997">
        <f>Table1[[#This Row],[Total Volume - total no of avocados sold ]]*Table1[[#This Row],[AveragePrice]]</f>
        <v>571939.50150000001</v>
      </c>
    </row>
    <row r="7998" spans="1:15" x14ac:dyDescent="0.3">
      <c r="A7998">
        <v>48</v>
      </c>
      <c r="B7998" s="1">
        <v>42764</v>
      </c>
      <c r="C7998">
        <v>1.1100000000000001</v>
      </c>
      <c r="D7998">
        <v>395411.39</v>
      </c>
      <c r="E7998">
        <v>174671.54</v>
      </c>
      <c r="F7998">
        <v>85091.43</v>
      </c>
      <c r="G7998">
        <v>3175.63</v>
      </c>
      <c r="H7998">
        <v>132472.79</v>
      </c>
      <c r="I7998">
        <v>91776.59</v>
      </c>
      <c r="J7998">
        <v>40642.03</v>
      </c>
      <c r="K7998">
        <v>54.17</v>
      </c>
      <c r="L7998" t="s">
        <v>9</v>
      </c>
      <c r="M7998">
        <v>2017</v>
      </c>
      <c r="N7998" t="s">
        <v>54</v>
      </c>
      <c r="O7998">
        <f>Table1[[#This Row],[Total Volume - total no of avocados sold ]]*Table1[[#This Row],[AveragePrice]]</f>
        <v>438906.64290000004</v>
      </c>
    </row>
    <row r="7999" spans="1:15" x14ac:dyDescent="0.3">
      <c r="A7999">
        <v>49</v>
      </c>
      <c r="B7999" s="1">
        <v>42757</v>
      </c>
      <c r="C7999">
        <v>1</v>
      </c>
      <c r="D7999">
        <v>451738.89</v>
      </c>
      <c r="E7999">
        <v>159931.18</v>
      </c>
      <c r="F7999">
        <v>121922.88</v>
      </c>
      <c r="G7999">
        <v>6643.91</v>
      </c>
      <c r="H7999">
        <v>163240.92000000001</v>
      </c>
      <c r="I7999">
        <v>98463.17</v>
      </c>
      <c r="J7999">
        <v>64777.75</v>
      </c>
      <c r="K7999">
        <v>0</v>
      </c>
      <c r="L7999" t="s">
        <v>9</v>
      </c>
      <c r="M7999">
        <v>2017</v>
      </c>
      <c r="N7999" t="s">
        <v>54</v>
      </c>
      <c r="O7999">
        <f>Table1[[#This Row],[Total Volume - total no of avocados sold ]]*Table1[[#This Row],[AveragePrice]]</f>
        <v>451738.89</v>
      </c>
    </row>
    <row r="8000" spans="1:15" x14ac:dyDescent="0.3">
      <c r="A8000">
        <v>50</v>
      </c>
      <c r="B8000" s="1">
        <v>42750</v>
      </c>
      <c r="C8000">
        <v>1.1399999999999999</v>
      </c>
      <c r="D8000">
        <v>369916.29</v>
      </c>
      <c r="E8000">
        <v>167680.26999999999</v>
      </c>
      <c r="F8000">
        <v>86901.86</v>
      </c>
      <c r="G8000">
        <v>2850.92</v>
      </c>
      <c r="H8000">
        <v>112483.24</v>
      </c>
      <c r="I8000">
        <v>70024.710000000006</v>
      </c>
      <c r="J8000">
        <v>42458.53</v>
      </c>
      <c r="K8000">
        <v>0</v>
      </c>
      <c r="L8000" t="s">
        <v>9</v>
      </c>
      <c r="M8000">
        <v>2017</v>
      </c>
      <c r="N8000" t="s">
        <v>54</v>
      </c>
      <c r="O8000">
        <f>Table1[[#This Row],[Total Volume - total no of avocados sold ]]*Table1[[#This Row],[AveragePrice]]</f>
        <v>421704.57059999992</v>
      </c>
    </row>
    <row r="8001" spans="1:15" x14ac:dyDescent="0.3">
      <c r="A8001">
        <v>51</v>
      </c>
      <c r="B8001" s="1">
        <v>42743</v>
      </c>
      <c r="C8001">
        <v>1.1499999999999999</v>
      </c>
      <c r="D8001">
        <v>352660.2</v>
      </c>
      <c r="E8001">
        <v>154597.54999999999</v>
      </c>
      <c r="F8001">
        <v>75966.86</v>
      </c>
      <c r="G8001">
        <v>3127.12</v>
      </c>
      <c r="H8001">
        <v>118968.67</v>
      </c>
      <c r="I8001">
        <v>83272.89</v>
      </c>
      <c r="J8001">
        <v>35695.78</v>
      </c>
      <c r="K8001">
        <v>0</v>
      </c>
      <c r="L8001" t="s">
        <v>9</v>
      </c>
      <c r="M8001">
        <v>2017</v>
      </c>
      <c r="N8001" t="s">
        <v>54</v>
      </c>
      <c r="O8001">
        <f>Table1[[#This Row],[Total Volume - total no of avocados sold ]]*Table1[[#This Row],[AveragePrice]]</f>
        <v>405559.23</v>
      </c>
    </row>
    <row r="8002" spans="1:15" x14ac:dyDescent="0.3">
      <c r="A8002">
        <v>52</v>
      </c>
      <c r="B8002" s="1">
        <v>42736</v>
      </c>
      <c r="C8002">
        <v>1</v>
      </c>
      <c r="D8002">
        <v>402162.87</v>
      </c>
      <c r="E8002">
        <v>166822.96</v>
      </c>
      <c r="F8002">
        <v>105262.07</v>
      </c>
      <c r="G8002">
        <v>5223.2</v>
      </c>
      <c r="H8002">
        <v>124854.64</v>
      </c>
      <c r="I8002">
        <v>57344.89</v>
      </c>
      <c r="J8002">
        <v>67509.75</v>
      </c>
      <c r="K8002">
        <v>0</v>
      </c>
      <c r="L8002" t="s">
        <v>9</v>
      </c>
      <c r="M8002">
        <v>2017</v>
      </c>
      <c r="N8002" t="s">
        <v>54</v>
      </c>
      <c r="O8002">
        <f>Table1[[#This Row],[Total Volume - total no of avocados sold ]]*Table1[[#This Row],[AveragePrice]]</f>
        <v>402162.87</v>
      </c>
    </row>
    <row r="8003" spans="1:15" x14ac:dyDescent="0.3">
      <c r="A8003">
        <v>0</v>
      </c>
      <c r="B8003" s="1">
        <v>43100</v>
      </c>
      <c r="C8003">
        <v>0.85</v>
      </c>
      <c r="D8003">
        <v>6150665.3200000003</v>
      </c>
      <c r="E8003">
        <v>2819105.97</v>
      </c>
      <c r="F8003">
        <v>1288524.97</v>
      </c>
      <c r="G8003">
        <v>22204.28</v>
      </c>
      <c r="H8003">
        <v>2020830.1</v>
      </c>
      <c r="I8003">
        <v>1456270.21</v>
      </c>
      <c r="J8003">
        <v>563984.42000000004</v>
      </c>
      <c r="K8003">
        <v>575.47</v>
      </c>
      <c r="L8003" t="s">
        <v>9</v>
      </c>
      <c r="M8003">
        <v>2017</v>
      </c>
      <c r="N8003" t="s">
        <v>55</v>
      </c>
      <c r="O8003">
        <f>Table1[[#This Row],[Total Volume - total no of avocados sold ]]*Table1[[#This Row],[AveragePrice]]</f>
        <v>5228065.5219999999</v>
      </c>
    </row>
    <row r="8004" spans="1:15" x14ac:dyDescent="0.3">
      <c r="A8004">
        <v>1</v>
      </c>
      <c r="B8004" s="1">
        <v>43093</v>
      </c>
      <c r="C8004">
        <v>1</v>
      </c>
      <c r="D8004">
        <v>5140296.84</v>
      </c>
      <c r="E8004">
        <v>2608912.5099999998</v>
      </c>
      <c r="F8004">
        <v>875474.02</v>
      </c>
      <c r="G8004">
        <v>19843.89</v>
      </c>
      <c r="H8004">
        <v>1636066.42</v>
      </c>
      <c r="I8004">
        <v>1229407.46</v>
      </c>
      <c r="J8004">
        <v>406416.57</v>
      </c>
      <c r="K8004">
        <v>242.39</v>
      </c>
      <c r="L8004" t="s">
        <v>9</v>
      </c>
      <c r="M8004">
        <v>2017</v>
      </c>
      <c r="N8004" t="s">
        <v>55</v>
      </c>
      <c r="O8004">
        <f>Table1[[#This Row],[Total Volume - total no of avocados sold ]]*Table1[[#This Row],[AveragePrice]]</f>
        <v>5140296.84</v>
      </c>
    </row>
    <row r="8005" spans="1:15" x14ac:dyDescent="0.3">
      <c r="A8005">
        <v>2</v>
      </c>
      <c r="B8005" s="1">
        <v>43086</v>
      </c>
      <c r="C8005">
        <v>0.9</v>
      </c>
      <c r="D8005">
        <v>4951756.3499999996</v>
      </c>
      <c r="E8005">
        <v>2460827.88</v>
      </c>
      <c r="F8005">
        <v>956506.58</v>
      </c>
      <c r="G8005">
        <v>17333.23</v>
      </c>
      <c r="H8005">
        <v>1517088.66</v>
      </c>
      <c r="I8005">
        <v>1167760.58</v>
      </c>
      <c r="J8005">
        <v>349011.06</v>
      </c>
      <c r="K8005">
        <v>317.02</v>
      </c>
      <c r="L8005" t="s">
        <v>9</v>
      </c>
      <c r="M8005">
        <v>2017</v>
      </c>
      <c r="N8005" t="s">
        <v>55</v>
      </c>
      <c r="O8005">
        <f>Table1[[#This Row],[Total Volume - total no of avocados sold ]]*Table1[[#This Row],[AveragePrice]]</f>
        <v>4456580.7149999999</v>
      </c>
    </row>
    <row r="8006" spans="1:15" x14ac:dyDescent="0.3">
      <c r="A8006">
        <v>3</v>
      </c>
      <c r="B8006" s="1">
        <v>43079</v>
      </c>
      <c r="C8006">
        <v>0.8</v>
      </c>
      <c r="D8006">
        <v>6113749.3700000001</v>
      </c>
      <c r="E8006">
        <v>2897662.05</v>
      </c>
      <c r="F8006">
        <v>1093963.73</v>
      </c>
      <c r="G8006">
        <v>25059.21</v>
      </c>
      <c r="H8006">
        <v>2097064.38</v>
      </c>
      <c r="I8006">
        <v>1732882.47</v>
      </c>
      <c r="J8006">
        <v>363630.88</v>
      </c>
      <c r="K8006">
        <v>551.03</v>
      </c>
      <c r="L8006" t="s">
        <v>9</v>
      </c>
      <c r="M8006">
        <v>2017</v>
      </c>
      <c r="N8006" t="s">
        <v>55</v>
      </c>
      <c r="O8006">
        <f>Table1[[#This Row],[Total Volume - total no of avocados sold ]]*Table1[[#This Row],[AveragePrice]]</f>
        <v>4890999.4960000003</v>
      </c>
    </row>
    <row r="8007" spans="1:15" x14ac:dyDescent="0.3">
      <c r="A8007">
        <v>4</v>
      </c>
      <c r="B8007" s="1">
        <v>43072</v>
      </c>
      <c r="C8007">
        <v>0.84</v>
      </c>
      <c r="D8007">
        <v>6037641</v>
      </c>
      <c r="E8007">
        <v>2801657</v>
      </c>
      <c r="F8007">
        <v>1222335</v>
      </c>
      <c r="G8007">
        <v>27629</v>
      </c>
      <c r="H8007">
        <v>1986021</v>
      </c>
      <c r="I8007">
        <v>1596144</v>
      </c>
      <c r="J8007">
        <v>389649</v>
      </c>
      <c r="K8007">
        <v>228</v>
      </c>
      <c r="L8007" t="s">
        <v>9</v>
      </c>
      <c r="M8007">
        <v>2017</v>
      </c>
      <c r="N8007" t="s">
        <v>55</v>
      </c>
      <c r="O8007">
        <f>Table1[[#This Row],[Total Volume - total no of avocados sold ]]*Table1[[#This Row],[AveragePrice]]</f>
        <v>5071618.4399999995</v>
      </c>
    </row>
    <row r="8008" spans="1:15" x14ac:dyDescent="0.3">
      <c r="A8008">
        <v>5</v>
      </c>
      <c r="B8008" s="1">
        <v>43065</v>
      </c>
      <c r="C8008">
        <v>0.96</v>
      </c>
      <c r="D8008">
        <v>4362824</v>
      </c>
      <c r="E8008">
        <v>2377638</v>
      </c>
      <c r="F8008">
        <v>713646</v>
      </c>
      <c r="G8008">
        <v>14770</v>
      </c>
      <c r="H8008">
        <v>1256771</v>
      </c>
      <c r="I8008">
        <v>870931</v>
      </c>
      <c r="J8008">
        <v>385677</v>
      </c>
      <c r="K8008">
        <v>162</v>
      </c>
      <c r="L8008" t="s">
        <v>9</v>
      </c>
      <c r="M8008">
        <v>2017</v>
      </c>
      <c r="N8008" t="s">
        <v>55</v>
      </c>
      <c r="O8008">
        <f>Table1[[#This Row],[Total Volume - total no of avocados sold ]]*Table1[[#This Row],[AveragePrice]]</f>
        <v>4188311.04</v>
      </c>
    </row>
    <row r="8009" spans="1:15" x14ac:dyDescent="0.3">
      <c r="A8009">
        <v>6</v>
      </c>
      <c r="B8009" s="1">
        <v>43058</v>
      </c>
      <c r="C8009">
        <v>0.97</v>
      </c>
      <c r="D8009">
        <v>4864335</v>
      </c>
      <c r="E8009">
        <v>2719309</v>
      </c>
      <c r="F8009">
        <v>742890</v>
      </c>
      <c r="G8009">
        <v>17529</v>
      </c>
      <c r="H8009">
        <v>1384607</v>
      </c>
      <c r="I8009">
        <v>973474</v>
      </c>
      <c r="J8009">
        <v>409491</v>
      </c>
      <c r="K8009">
        <v>1642</v>
      </c>
      <c r="L8009" t="s">
        <v>9</v>
      </c>
      <c r="M8009">
        <v>2017</v>
      </c>
      <c r="N8009" t="s">
        <v>55</v>
      </c>
      <c r="O8009">
        <f>Table1[[#This Row],[Total Volume - total no of avocados sold ]]*Table1[[#This Row],[AveragePrice]]</f>
        <v>4718404.95</v>
      </c>
    </row>
    <row r="8010" spans="1:15" x14ac:dyDescent="0.3">
      <c r="A8010">
        <v>7</v>
      </c>
      <c r="B8010" s="1">
        <v>43051</v>
      </c>
      <c r="C8010">
        <v>0.95</v>
      </c>
      <c r="D8010">
        <v>5627547</v>
      </c>
      <c r="E8010">
        <v>2730492</v>
      </c>
      <c r="F8010">
        <v>1207080</v>
      </c>
      <c r="G8010">
        <v>27925</v>
      </c>
      <c r="H8010">
        <v>1662050</v>
      </c>
      <c r="I8010">
        <v>1146657</v>
      </c>
      <c r="J8010">
        <v>514869</v>
      </c>
      <c r="K8010">
        <v>525</v>
      </c>
      <c r="L8010" t="s">
        <v>9</v>
      </c>
      <c r="M8010">
        <v>2017</v>
      </c>
      <c r="N8010" t="s">
        <v>55</v>
      </c>
      <c r="O8010">
        <f>Table1[[#This Row],[Total Volume - total no of avocados sold ]]*Table1[[#This Row],[AveragePrice]]</f>
        <v>5346169.6499999994</v>
      </c>
    </row>
    <row r="8011" spans="1:15" x14ac:dyDescent="0.3">
      <c r="A8011">
        <v>8</v>
      </c>
      <c r="B8011" s="1">
        <v>43044</v>
      </c>
      <c r="C8011">
        <v>0.99</v>
      </c>
      <c r="D8011">
        <v>5798077.8799999999</v>
      </c>
      <c r="E8011">
        <v>2770715.69</v>
      </c>
      <c r="F8011">
        <v>1154114.1100000001</v>
      </c>
      <c r="G8011">
        <v>24089.18</v>
      </c>
      <c r="H8011">
        <v>1849158.9</v>
      </c>
      <c r="I8011">
        <v>1127480.3400000001</v>
      </c>
      <c r="J8011">
        <v>716953.08</v>
      </c>
      <c r="K8011">
        <v>4725.4799999999996</v>
      </c>
      <c r="L8011" t="s">
        <v>9</v>
      </c>
      <c r="M8011">
        <v>2017</v>
      </c>
      <c r="N8011" t="s">
        <v>55</v>
      </c>
      <c r="O8011">
        <f>Table1[[#This Row],[Total Volume - total no of avocados sold ]]*Table1[[#This Row],[AveragePrice]]</f>
        <v>5740097.1011999995</v>
      </c>
    </row>
    <row r="8012" spans="1:15" x14ac:dyDescent="0.3">
      <c r="A8012">
        <v>9</v>
      </c>
      <c r="B8012" s="1">
        <v>43037</v>
      </c>
      <c r="C8012">
        <v>1.1000000000000001</v>
      </c>
      <c r="D8012">
        <v>5167419.42</v>
      </c>
      <c r="E8012">
        <v>2567803.4500000002</v>
      </c>
      <c r="F8012">
        <v>938018.17</v>
      </c>
      <c r="G8012">
        <v>12452.51</v>
      </c>
      <c r="H8012">
        <v>1649145.29</v>
      </c>
      <c r="I8012">
        <v>1013799.29</v>
      </c>
      <c r="J8012">
        <v>634225.68999999994</v>
      </c>
      <c r="K8012">
        <v>1120.31</v>
      </c>
      <c r="L8012" t="s">
        <v>9</v>
      </c>
      <c r="M8012">
        <v>2017</v>
      </c>
      <c r="N8012" t="s">
        <v>55</v>
      </c>
      <c r="O8012">
        <f>Table1[[#This Row],[Total Volume - total no of avocados sold ]]*Table1[[#This Row],[AveragePrice]]</f>
        <v>5684161.3620000007</v>
      </c>
    </row>
    <row r="8013" spans="1:15" x14ac:dyDescent="0.3">
      <c r="A8013">
        <v>10</v>
      </c>
      <c r="B8013" s="1">
        <v>43030</v>
      </c>
      <c r="C8013">
        <v>1.1499999999999999</v>
      </c>
      <c r="D8013">
        <v>4919102.6900000004</v>
      </c>
      <c r="E8013">
        <v>2541201.9700000002</v>
      </c>
      <c r="F8013">
        <v>796819.87</v>
      </c>
      <c r="G8013">
        <v>11499.33</v>
      </c>
      <c r="H8013">
        <v>1569581.52</v>
      </c>
      <c r="I8013">
        <v>1211443.25</v>
      </c>
      <c r="J8013">
        <v>357979.25</v>
      </c>
      <c r="K8013">
        <v>159.02000000000001</v>
      </c>
      <c r="L8013" t="s">
        <v>9</v>
      </c>
      <c r="M8013">
        <v>2017</v>
      </c>
      <c r="N8013" t="s">
        <v>55</v>
      </c>
      <c r="O8013">
        <f>Table1[[#This Row],[Total Volume - total no of avocados sold ]]*Table1[[#This Row],[AveragePrice]]</f>
        <v>5656968.0935000004</v>
      </c>
    </row>
    <row r="8014" spans="1:15" x14ac:dyDescent="0.3">
      <c r="A8014">
        <v>11</v>
      </c>
      <c r="B8014" s="1">
        <v>43023</v>
      </c>
      <c r="C8014">
        <v>1.3</v>
      </c>
      <c r="D8014">
        <v>4553170.7699999996</v>
      </c>
      <c r="E8014">
        <v>2390226.58</v>
      </c>
      <c r="F8014">
        <v>797892.99</v>
      </c>
      <c r="G8014">
        <v>8836.7900000000009</v>
      </c>
      <c r="H8014">
        <v>1356214.41</v>
      </c>
      <c r="I8014">
        <v>976323.02</v>
      </c>
      <c r="J8014">
        <v>379688.5</v>
      </c>
      <c r="K8014">
        <v>202.89</v>
      </c>
      <c r="L8014" t="s">
        <v>9</v>
      </c>
      <c r="M8014">
        <v>2017</v>
      </c>
      <c r="N8014" t="s">
        <v>55</v>
      </c>
      <c r="O8014">
        <f>Table1[[#This Row],[Total Volume - total no of avocados sold ]]*Table1[[#This Row],[AveragePrice]]</f>
        <v>5919122.0009999992</v>
      </c>
    </row>
    <row r="8015" spans="1:15" x14ac:dyDescent="0.3">
      <c r="A8015">
        <v>12</v>
      </c>
      <c r="B8015" s="1">
        <v>43016</v>
      </c>
      <c r="C8015">
        <v>1.32</v>
      </c>
      <c r="D8015">
        <v>4735152.21</v>
      </c>
      <c r="E8015">
        <v>2484149.44</v>
      </c>
      <c r="F8015">
        <v>842457.24</v>
      </c>
      <c r="G8015">
        <v>6332.78</v>
      </c>
      <c r="H8015">
        <v>1402212.75</v>
      </c>
      <c r="I8015">
        <v>1011503.13</v>
      </c>
      <c r="J8015">
        <v>390140.39</v>
      </c>
      <c r="K8015">
        <v>569.23</v>
      </c>
      <c r="L8015" t="s">
        <v>9</v>
      </c>
      <c r="M8015">
        <v>2017</v>
      </c>
      <c r="N8015" t="s">
        <v>55</v>
      </c>
      <c r="O8015">
        <f>Table1[[#This Row],[Total Volume - total no of avocados sold ]]*Table1[[#This Row],[AveragePrice]]</f>
        <v>6250400.9172</v>
      </c>
    </row>
    <row r="8016" spans="1:15" x14ac:dyDescent="0.3">
      <c r="A8016">
        <v>13</v>
      </c>
      <c r="B8016" s="1">
        <v>43009</v>
      </c>
      <c r="C8016">
        <v>1.34</v>
      </c>
      <c r="D8016">
        <v>4488892.01</v>
      </c>
      <c r="E8016">
        <v>2373892.08</v>
      </c>
      <c r="F8016">
        <v>775342.07999999996</v>
      </c>
      <c r="G8016">
        <v>7963.75</v>
      </c>
      <c r="H8016">
        <v>1331694.1000000001</v>
      </c>
      <c r="I8016">
        <v>952665.5</v>
      </c>
      <c r="J8016">
        <v>378804.94</v>
      </c>
      <c r="K8016">
        <v>223.66</v>
      </c>
      <c r="L8016" t="s">
        <v>9</v>
      </c>
      <c r="M8016">
        <v>2017</v>
      </c>
      <c r="N8016" t="s">
        <v>55</v>
      </c>
      <c r="O8016">
        <f>Table1[[#This Row],[Total Volume - total no of avocados sold ]]*Table1[[#This Row],[AveragePrice]]</f>
        <v>6015115.2933999998</v>
      </c>
    </row>
    <row r="8017" spans="1:15" x14ac:dyDescent="0.3">
      <c r="A8017">
        <v>14</v>
      </c>
      <c r="B8017" s="1">
        <v>43002</v>
      </c>
      <c r="C8017">
        <v>1.33</v>
      </c>
      <c r="D8017">
        <v>4405343.75</v>
      </c>
      <c r="E8017">
        <v>2350943.0299999998</v>
      </c>
      <c r="F8017">
        <v>750401.85</v>
      </c>
      <c r="G8017">
        <v>6455.71</v>
      </c>
      <c r="H8017">
        <v>1297543.1599999999</v>
      </c>
      <c r="I8017">
        <v>965684.93</v>
      </c>
      <c r="J8017">
        <v>331517.39</v>
      </c>
      <c r="K8017">
        <v>340.84</v>
      </c>
      <c r="L8017" t="s">
        <v>9</v>
      </c>
      <c r="M8017">
        <v>2017</v>
      </c>
      <c r="N8017" t="s">
        <v>55</v>
      </c>
      <c r="O8017">
        <f>Table1[[#This Row],[Total Volume - total no of avocados sold ]]*Table1[[#This Row],[AveragePrice]]</f>
        <v>5859107.1875</v>
      </c>
    </row>
    <row r="8018" spans="1:15" x14ac:dyDescent="0.3">
      <c r="A8018">
        <v>15</v>
      </c>
      <c r="B8018" s="1">
        <v>42995</v>
      </c>
      <c r="C8018">
        <v>1.27</v>
      </c>
      <c r="D8018">
        <v>4685091.8600000003</v>
      </c>
      <c r="E8018">
        <v>2583311.02</v>
      </c>
      <c r="F8018">
        <v>836032.28</v>
      </c>
      <c r="G8018">
        <v>7144.13</v>
      </c>
      <c r="H8018">
        <v>1258604.43</v>
      </c>
      <c r="I8018">
        <v>897888.6</v>
      </c>
      <c r="J8018">
        <v>358252.41</v>
      </c>
      <c r="K8018">
        <v>2463.42</v>
      </c>
      <c r="L8018" t="s">
        <v>9</v>
      </c>
      <c r="M8018">
        <v>2017</v>
      </c>
      <c r="N8018" t="s">
        <v>55</v>
      </c>
      <c r="O8018">
        <f>Table1[[#This Row],[Total Volume - total no of avocados sold ]]*Table1[[#This Row],[AveragePrice]]</f>
        <v>5950066.6622000001</v>
      </c>
    </row>
    <row r="8019" spans="1:15" x14ac:dyDescent="0.3">
      <c r="A8019">
        <v>16</v>
      </c>
      <c r="B8019" s="1">
        <v>42988</v>
      </c>
      <c r="C8019">
        <v>1.22</v>
      </c>
      <c r="D8019">
        <v>4926555.6900000004</v>
      </c>
      <c r="E8019">
        <v>2756276.03</v>
      </c>
      <c r="F8019">
        <v>771799.51</v>
      </c>
      <c r="G8019">
        <v>12730.06</v>
      </c>
      <c r="H8019">
        <v>1385750.09</v>
      </c>
      <c r="I8019">
        <v>1011681.68</v>
      </c>
      <c r="J8019">
        <v>365700.82</v>
      </c>
      <c r="K8019">
        <v>8367.59</v>
      </c>
      <c r="L8019" t="s">
        <v>9</v>
      </c>
      <c r="M8019">
        <v>2017</v>
      </c>
      <c r="N8019" t="s">
        <v>55</v>
      </c>
      <c r="O8019">
        <f>Table1[[#This Row],[Total Volume - total no of avocados sold ]]*Table1[[#This Row],[AveragePrice]]</f>
        <v>6010397.9418000001</v>
      </c>
    </row>
    <row r="8020" spans="1:15" x14ac:dyDescent="0.3">
      <c r="A8020">
        <v>17</v>
      </c>
      <c r="B8020" s="1">
        <v>42981</v>
      </c>
      <c r="C8020">
        <v>1.24</v>
      </c>
      <c r="D8020">
        <v>4677784.49</v>
      </c>
      <c r="E8020">
        <v>2610726.7999999998</v>
      </c>
      <c r="F8020">
        <v>799483.48</v>
      </c>
      <c r="G8020">
        <v>11103.09</v>
      </c>
      <c r="H8020">
        <v>1256471.1200000001</v>
      </c>
      <c r="I8020">
        <v>925948.98</v>
      </c>
      <c r="J8020">
        <v>319844.34000000003</v>
      </c>
      <c r="K8020">
        <v>10677.8</v>
      </c>
      <c r="L8020" t="s">
        <v>9</v>
      </c>
      <c r="M8020">
        <v>2017</v>
      </c>
      <c r="N8020" t="s">
        <v>55</v>
      </c>
      <c r="O8020">
        <f>Table1[[#This Row],[Total Volume - total no of avocados sold ]]*Table1[[#This Row],[AveragePrice]]</f>
        <v>5800452.7675999999</v>
      </c>
    </row>
    <row r="8021" spans="1:15" x14ac:dyDescent="0.3">
      <c r="A8021">
        <v>18</v>
      </c>
      <c r="B8021" s="1">
        <v>42974</v>
      </c>
      <c r="C8021">
        <v>1.17</v>
      </c>
      <c r="D8021">
        <v>5303260.4000000004</v>
      </c>
      <c r="E8021">
        <v>2926795.58</v>
      </c>
      <c r="F8021">
        <v>860801.06</v>
      </c>
      <c r="G8021">
        <v>11576.49</v>
      </c>
      <c r="H8021">
        <v>1504087.27</v>
      </c>
      <c r="I8021">
        <v>1125461.97</v>
      </c>
      <c r="J8021">
        <v>367930.21</v>
      </c>
      <c r="K8021">
        <v>10695.09</v>
      </c>
      <c r="L8021" t="s">
        <v>9</v>
      </c>
      <c r="M8021">
        <v>2017</v>
      </c>
      <c r="N8021" t="s">
        <v>55</v>
      </c>
      <c r="O8021">
        <f>Table1[[#This Row],[Total Volume - total no of avocados sold ]]*Table1[[#This Row],[AveragePrice]]</f>
        <v>6204814.6679999996</v>
      </c>
    </row>
    <row r="8022" spans="1:15" x14ac:dyDescent="0.3">
      <c r="A8022">
        <v>19</v>
      </c>
      <c r="B8022" s="1">
        <v>42967</v>
      </c>
      <c r="C8022">
        <v>1.06</v>
      </c>
      <c r="D8022">
        <v>5412866.5899999999</v>
      </c>
      <c r="E8022">
        <v>2733435.14</v>
      </c>
      <c r="F8022">
        <v>1013579.35</v>
      </c>
      <c r="G8022">
        <v>9937.85</v>
      </c>
      <c r="H8022">
        <v>1655914.25</v>
      </c>
      <c r="I8022">
        <v>962288.29</v>
      </c>
      <c r="J8022">
        <v>683111.22</v>
      </c>
      <c r="K8022">
        <v>10514.74</v>
      </c>
      <c r="L8022" t="s">
        <v>9</v>
      </c>
      <c r="M8022">
        <v>2017</v>
      </c>
      <c r="N8022" t="s">
        <v>55</v>
      </c>
      <c r="O8022">
        <f>Table1[[#This Row],[Total Volume - total no of avocados sold ]]*Table1[[#This Row],[AveragePrice]]</f>
        <v>5737638.5854000002</v>
      </c>
    </row>
    <row r="8023" spans="1:15" x14ac:dyDescent="0.3">
      <c r="A8023">
        <v>20</v>
      </c>
      <c r="B8023" s="1">
        <v>42960</v>
      </c>
      <c r="C8023">
        <v>1.05</v>
      </c>
      <c r="D8023">
        <v>6058478.3200000003</v>
      </c>
      <c r="E8023">
        <v>2794533.52</v>
      </c>
      <c r="F8023">
        <v>1399558.46</v>
      </c>
      <c r="G8023">
        <v>22466.02</v>
      </c>
      <c r="H8023">
        <v>1841920.32</v>
      </c>
      <c r="I8023">
        <v>940654.23</v>
      </c>
      <c r="J8023">
        <v>893304.81</v>
      </c>
      <c r="K8023">
        <v>7961.28</v>
      </c>
      <c r="L8023" t="s">
        <v>9</v>
      </c>
      <c r="M8023">
        <v>2017</v>
      </c>
      <c r="N8023" t="s">
        <v>55</v>
      </c>
      <c r="O8023">
        <f>Table1[[#This Row],[Total Volume - total no of avocados sold ]]*Table1[[#This Row],[AveragePrice]]</f>
        <v>6361402.2360000005</v>
      </c>
    </row>
    <row r="8024" spans="1:15" x14ac:dyDescent="0.3">
      <c r="A8024">
        <v>21</v>
      </c>
      <c r="B8024" s="1">
        <v>42953</v>
      </c>
      <c r="C8024">
        <v>1.03</v>
      </c>
      <c r="D8024">
        <v>5882728.5099999998</v>
      </c>
      <c r="E8024">
        <v>3063985.05</v>
      </c>
      <c r="F8024">
        <v>1282288.49</v>
      </c>
      <c r="G8024">
        <v>18165.439999999999</v>
      </c>
      <c r="H8024">
        <v>1518289.53</v>
      </c>
      <c r="I8024">
        <v>1037654.15</v>
      </c>
      <c r="J8024">
        <v>457240.12</v>
      </c>
      <c r="K8024">
        <v>23395.26</v>
      </c>
      <c r="L8024" t="s">
        <v>9</v>
      </c>
      <c r="M8024">
        <v>2017</v>
      </c>
      <c r="N8024" t="s">
        <v>55</v>
      </c>
      <c r="O8024">
        <f>Table1[[#This Row],[Total Volume - total no of avocados sold ]]*Table1[[#This Row],[AveragePrice]]</f>
        <v>6059210.3652999997</v>
      </c>
    </row>
    <row r="8025" spans="1:15" x14ac:dyDescent="0.3">
      <c r="A8025">
        <v>22</v>
      </c>
      <c r="B8025" s="1">
        <v>42946</v>
      </c>
      <c r="C8025">
        <v>1.06</v>
      </c>
      <c r="D8025">
        <v>5548390.2400000002</v>
      </c>
      <c r="E8025">
        <v>2922902.49</v>
      </c>
      <c r="F8025">
        <v>1156832.81</v>
      </c>
      <c r="G8025">
        <v>15183.9</v>
      </c>
      <c r="H8025">
        <v>1453471.04</v>
      </c>
      <c r="I8025">
        <v>1010568.54</v>
      </c>
      <c r="J8025">
        <v>424211.45</v>
      </c>
      <c r="K8025">
        <v>18691.05</v>
      </c>
      <c r="L8025" t="s">
        <v>9</v>
      </c>
      <c r="M8025">
        <v>2017</v>
      </c>
      <c r="N8025" t="s">
        <v>55</v>
      </c>
      <c r="O8025">
        <f>Table1[[#This Row],[Total Volume - total no of avocados sold ]]*Table1[[#This Row],[AveragePrice]]</f>
        <v>5881293.6544000003</v>
      </c>
    </row>
    <row r="8026" spans="1:15" x14ac:dyDescent="0.3">
      <c r="A8026">
        <v>23</v>
      </c>
      <c r="B8026" s="1">
        <v>42939</v>
      </c>
      <c r="C8026">
        <v>1.05</v>
      </c>
      <c r="D8026">
        <v>5550586.5099999998</v>
      </c>
      <c r="E8026">
        <v>2881726.68</v>
      </c>
      <c r="F8026">
        <v>1185462.48</v>
      </c>
      <c r="G8026">
        <v>16702.54</v>
      </c>
      <c r="H8026">
        <v>1466694.81</v>
      </c>
      <c r="I8026">
        <v>1013213.46</v>
      </c>
      <c r="J8026">
        <v>427812.72</v>
      </c>
      <c r="K8026">
        <v>25668.63</v>
      </c>
      <c r="L8026" t="s">
        <v>9</v>
      </c>
      <c r="M8026">
        <v>2017</v>
      </c>
      <c r="N8026" t="s">
        <v>55</v>
      </c>
      <c r="O8026">
        <f>Table1[[#This Row],[Total Volume - total no of avocados sold ]]*Table1[[#This Row],[AveragePrice]]</f>
        <v>5828115.8355</v>
      </c>
    </row>
    <row r="8027" spans="1:15" x14ac:dyDescent="0.3">
      <c r="A8027">
        <v>24</v>
      </c>
      <c r="B8027" s="1">
        <v>42932</v>
      </c>
      <c r="C8027">
        <v>1.02</v>
      </c>
      <c r="D8027">
        <v>5780893.1299999999</v>
      </c>
      <c r="E8027">
        <v>2730101.66</v>
      </c>
      <c r="F8027">
        <v>1369045.96</v>
      </c>
      <c r="G8027">
        <v>19641.560000000001</v>
      </c>
      <c r="H8027">
        <v>1662103.95</v>
      </c>
      <c r="I8027">
        <v>1083666.18</v>
      </c>
      <c r="J8027">
        <v>557527.48</v>
      </c>
      <c r="K8027">
        <v>20910.29</v>
      </c>
      <c r="L8027" t="s">
        <v>9</v>
      </c>
      <c r="M8027">
        <v>2017</v>
      </c>
      <c r="N8027" t="s">
        <v>55</v>
      </c>
      <c r="O8027">
        <f>Table1[[#This Row],[Total Volume - total no of avocados sold ]]*Table1[[#This Row],[AveragePrice]]</f>
        <v>5896510.9925999995</v>
      </c>
    </row>
    <row r="8028" spans="1:15" x14ac:dyDescent="0.3">
      <c r="A8028">
        <v>25</v>
      </c>
      <c r="B8028" s="1">
        <v>42925</v>
      </c>
      <c r="C8028">
        <v>0.86</v>
      </c>
      <c r="D8028">
        <v>7194967.4900000002</v>
      </c>
      <c r="E8028">
        <v>3208920.88</v>
      </c>
      <c r="F8028">
        <v>1183761.98</v>
      </c>
      <c r="G8028">
        <v>19559.169999999998</v>
      </c>
      <c r="H8028">
        <v>2782725.46</v>
      </c>
      <c r="I8028">
        <v>2120458.9900000002</v>
      </c>
      <c r="J8028">
        <v>656778.35</v>
      </c>
      <c r="K8028">
        <v>5488.12</v>
      </c>
      <c r="L8028" t="s">
        <v>9</v>
      </c>
      <c r="M8028">
        <v>2017</v>
      </c>
      <c r="N8028" t="s">
        <v>55</v>
      </c>
      <c r="O8028">
        <f>Table1[[#This Row],[Total Volume - total no of avocados sold ]]*Table1[[#This Row],[AveragePrice]]</f>
        <v>6187672.0414000005</v>
      </c>
    </row>
    <row r="8029" spans="1:15" x14ac:dyDescent="0.3">
      <c r="A8029">
        <v>26</v>
      </c>
      <c r="B8029" s="1">
        <v>42918</v>
      </c>
      <c r="C8029">
        <v>0.92</v>
      </c>
      <c r="D8029">
        <v>6675892.0999999996</v>
      </c>
      <c r="E8029">
        <v>3159081.46</v>
      </c>
      <c r="F8029">
        <v>1239433.3400000001</v>
      </c>
      <c r="G8029">
        <v>25461.72</v>
      </c>
      <c r="H8029">
        <v>2251915.58</v>
      </c>
      <c r="I8029">
        <v>1790494.11</v>
      </c>
      <c r="J8029">
        <v>457729.03</v>
      </c>
      <c r="K8029">
        <v>3692.44</v>
      </c>
      <c r="L8029" t="s">
        <v>9</v>
      </c>
      <c r="M8029">
        <v>2017</v>
      </c>
      <c r="N8029" t="s">
        <v>55</v>
      </c>
      <c r="O8029">
        <f>Table1[[#This Row],[Total Volume - total no of avocados sold ]]*Table1[[#This Row],[AveragePrice]]</f>
        <v>6141820.7319999998</v>
      </c>
    </row>
    <row r="8030" spans="1:15" x14ac:dyDescent="0.3">
      <c r="A8030">
        <v>27</v>
      </c>
      <c r="B8030" s="1">
        <v>42911</v>
      </c>
      <c r="C8030">
        <v>0.92</v>
      </c>
      <c r="D8030">
        <v>6466429.6399999997</v>
      </c>
      <c r="E8030">
        <v>3274928.07</v>
      </c>
      <c r="F8030">
        <v>1121983.76</v>
      </c>
      <c r="G8030">
        <v>16796.23</v>
      </c>
      <c r="H8030">
        <v>2052721.58</v>
      </c>
      <c r="I8030">
        <v>1518938.69</v>
      </c>
      <c r="J8030">
        <v>530616.80000000005</v>
      </c>
      <c r="K8030">
        <v>3166.09</v>
      </c>
      <c r="L8030" t="s">
        <v>9</v>
      </c>
      <c r="M8030">
        <v>2017</v>
      </c>
      <c r="N8030" t="s">
        <v>55</v>
      </c>
      <c r="O8030">
        <f>Table1[[#This Row],[Total Volume - total no of avocados sold ]]*Table1[[#This Row],[AveragePrice]]</f>
        <v>5949115.2687999997</v>
      </c>
    </row>
    <row r="8031" spans="1:15" x14ac:dyDescent="0.3">
      <c r="A8031">
        <v>28</v>
      </c>
      <c r="B8031" s="1">
        <v>42904</v>
      </c>
      <c r="C8031">
        <v>0.89</v>
      </c>
      <c r="D8031">
        <v>7417264.0700000003</v>
      </c>
      <c r="E8031">
        <v>3419006.86</v>
      </c>
      <c r="F8031">
        <v>1543629.57</v>
      </c>
      <c r="G8031">
        <v>28126.85</v>
      </c>
      <c r="H8031">
        <v>2426500.79</v>
      </c>
      <c r="I8031">
        <v>1501763.36</v>
      </c>
      <c r="J8031">
        <v>923549.91</v>
      </c>
      <c r="K8031">
        <v>1187.52</v>
      </c>
      <c r="L8031" t="s">
        <v>9</v>
      </c>
      <c r="M8031">
        <v>2017</v>
      </c>
      <c r="N8031" t="s">
        <v>55</v>
      </c>
      <c r="O8031">
        <f>Table1[[#This Row],[Total Volume - total no of avocados sold ]]*Table1[[#This Row],[AveragePrice]]</f>
        <v>6601365.0223000003</v>
      </c>
    </row>
    <row r="8032" spans="1:15" x14ac:dyDescent="0.3">
      <c r="A8032">
        <v>29</v>
      </c>
      <c r="B8032" s="1">
        <v>42897</v>
      </c>
      <c r="C8032">
        <v>0.93</v>
      </c>
      <c r="D8032">
        <v>6526488.9400000004</v>
      </c>
      <c r="E8032">
        <v>3540683.7</v>
      </c>
      <c r="F8032">
        <v>1042887.71</v>
      </c>
      <c r="G8032">
        <v>21574.2</v>
      </c>
      <c r="H8032">
        <v>1921343.33</v>
      </c>
      <c r="I8032">
        <v>1496503.74</v>
      </c>
      <c r="J8032">
        <v>401617.34</v>
      </c>
      <c r="K8032">
        <v>23222.25</v>
      </c>
      <c r="L8032" t="s">
        <v>9</v>
      </c>
      <c r="M8032">
        <v>2017</v>
      </c>
      <c r="N8032" t="s">
        <v>55</v>
      </c>
      <c r="O8032">
        <f>Table1[[#This Row],[Total Volume - total no of avocados sold ]]*Table1[[#This Row],[AveragePrice]]</f>
        <v>6069634.7142000003</v>
      </c>
    </row>
    <row r="8033" spans="1:15" x14ac:dyDescent="0.3">
      <c r="A8033">
        <v>30</v>
      </c>
      <c r="B8033" s="1">
        <v>42890</v>
      </c>
      <c r="C8033">
        <v>0.93</v>
      </c>
      <c r="D8033">
        <v>6585882.0499999998</v>
      </c>
      <c r="E8033">
        <v>3465782.2</v>
      </c>
      <c r="F8033">
        <v>1015653.58</v>
      </c>
      <c r="G8033">
        <v>20437.22</v>
      </c>
      <c r="H8033">
        <v>2084009.05</v>
      </c>
      <c r="I8033">
        <v>1636585.91</v>
      </c>
      <c r="J8033">
        <v>413725.96</v>
      </c>
      <c r="K8033">
        <v>33697.18</v>
      </c>
      <c r="L8033" t="s">
        <v>9</v>
      </c>
      <c r="M8033">
        <v>2017</v>
      </c>
      <c r="N8033" t="s">
        <v>55</v>
      </c>
      <c r="O8033">
        <f>Table1[[#This Row],[Total Volume - total no of avocados sold ]]*Table1[[#This Row],[AveragePrice]]</f>
        <v>6124870.3064999999</v>
      </c>
    </row>
    <row r="8034" spans="1:15" x14ac:dyDescent="0.3">
      <c r="A8034">
        <v>31</v>
      </c>
      <c r="B8034" s="1">
        <v>42883</v>
      </c>
      <c r="C8034">
        <v>0.96</v>
      </c>
      <c r="D8034">
        <v>6549043.8399999999</v>
      </c>
      <c r="E8034">
        <v>3495036.65</v>
      </c>
      <c r="F8034">
        <v>1267551.42</v>
      </c>
      <c r="G8034">
        <v>27015.73</v>
      </c>
      <c r="H8034">
        <v>1759440.04</v>
      </c>
      <c r="I8034">
        <v>1322192.06</v>
      </c>
      <c r="J8034">
        <v>405650.84</v>
      </c>
      <c r="K8034">
        <v>31597.14</v>
      </c>
      <c r="L8034" t="s">
        <v>9</v>
      </c>
      <c r="M8034">
        <v>2017</v>
      </c>
      <c r="N8034" t="s">
        <v>55</v>
      </c>
      <c r="O8034">
        <f>Table1[[#This Row],[Total Volume - total no of avocados sold ]]*Table1[[#This Row],[AveragePrice]]</f>
        <v>6287082.0863999994</v>
      </c>
    </row>
    <row r="8035" spans="1:15" x14ac:dyDescent="0.3">
      <c r="A8035">
        <v>32</v>
      </c>
      <c r="B8035" s="1">
        <v>42876</v>
      </c>
      <c r="C8035">
        <v>0.94</v>
      </c>
      <c r="D8035">
        <v>6084796.9900000002</v>
      </c>
      <c r="E8035">
        <v>3262539.84</v>
      </c>
      <c r="F8035">
        <v>1043850.3</v>
      </c>
      <c r="G8035">
        <v>20820.97</v>
      </c>
      <c r="H8035">
        <v>1757585.88</v>
      </c>
      <c r="I8035">
        <v>1269469.83</v>
      </c>
      <c r="J8035">
        <v>460424.96000000002</v>
      </c>
      <c r="K8035">
        <v>27691.09</v>
      </c>
      <c r="L8035" t="s">
        <v>9</v>
      </c>
      <c r="M8035">
        <v>2017</v>
      </c>
      <c r="N8035" t="s">
        <v>55</v>
      </c>
      <c r="O8035">
        <f>Table1[[#This Row],[Total Volume - total no of avocados sold ]]*Table1[[#This Row],[AveragePrice]]</f>
        <v>5719709.1705999998</v>
      </c>
    </row>
    <row r="8036" spans="1:15" x14ac:dyDescent="0.3">
      <c r="A8036">
        <v>33</v>
      </c>
      <c r="B8036" s="1">
        <v>42869</v>
      </c>
      <c r="C8036">
        <v>0.92</v>
      </c>
      <c r="D8036">
        <v>6551804</v>
      </c>
      <c r="E8036">
        <v>3340446.93</v>
      </c>
      <c r="F8036">
        <v>1114123.07</v>
      </c>
      <c r="G8036">
        <v>22104.73</v>
      </c>
      <c r="H8036">
        <v>2075129.27</v>
      </c>
      <c r="I8036">
        <v>1494262.46</v>
      </c>
      <c r="J8036">
        <v>545591.74</v>
      </c>
      <c r="K8036">
        <v>35275.07</v>
      </c>
      <c r="L8036" t="s">
        <v>9</v>
      </c>
      <c r="M8036">
        <v>2017</v>
      </c>
      <c r="N8036" t="s">
        <v>55</v>
      </c>
      <c r="O8036">
        <f>Table1[[#This Row],[Total Volume - total no of avocados sold ]]*Table1[[#This Row],[AveragePrice]]</f>
        <v>6027659.6800000006</v>
      </c>
    </row>
    <row r="8037" spans="1:15" x14ac:dyDescent="0.3">
      <c r="A8037">
        <v>34</v>
      </c>
      <c r="B8037" s="1">
        <v>42862</v>
      </c>
      <c r="C8037">
        <v>0.85</v>
      </c>
      <c r="D8037">
        <v>7922898.4299999997</v>
      </c>
      <c r="E8037">
        <v>4093101.6</v>
      </c>
      <c r="F8037">
        <v>1453770.19</v>
      </c>
      <c r="G8037">
        <v>18738.509999999998</v>
      </c>
      <c r="H8037">
        <v>2357288.13</v>
      </c>
      <c r="I8037">
        <v>1526967.7</v>
      </c>
      <c r="J8037">
        <v>810444.58</v>
      </c>
      <c r="K8037">
        <v>19875.849999999999</v>
      </c>
      <c r="L8037" t="s">
        <v>9</v>
      </c>
      <c r="M8037">
        <v>2017</v>
      </c>
      <c r="N8037" t="s">
        <v>55</v>
      </c>
      <c r="O8037">
        <f>Table1[[#This Row],[Total Volume - total no of avocados sold ]]*Table1[[#This Row],[AveragePrice]]</f>
        <v>6734463.6654999992</v>
      </c>
    </row>
    <row r="8038" spans="1:15" x14ac:dyDescent="0.3">
      <c r="A8038">
        <v>35</v>
      </c>
      <c r="B8038" s="1">
        <v>42855</v>
      </c>
      <c r="C8038">
        <v>0.86</v>
      </c>
      <c r="D8038">
        <v>7483931.1799999997</v>
      </c>
      <c r="E8038">
        <v>3221294.56</v>
      </c>
      <c r="F8038">
        <v>1692107.7</v>
      </c>
      <c r="G8038">
        <v>38275.589999999997</v>
      </c>
      <c r="H8038">
        <v>2532253.33</v>
      </c>
      <c r="I8038">
        <v>1460631.32</v>
      </c>
      <c r="J8038">
        <v>1049435.1399999999</v>
      </c>
      <c r="K8038">
        <v>22186.87</v>
      </c>
      <c r="L8038" t="s">
        <v>9</v>
      </c>
      <c r="M8038">
        <v>2017</v>
      </c>
      <c r="N8038" t="s">
        <v>55</v>
      </c>
      <c r="O8038">
        <f>Table1[[#This Row],[Total Volume - total no of avocados sold ]]*Table1[[#This Row],[AveragePrice]]</f>
        <v>6436180.8147999998</v>
      </c>
    </row>
    <row r="8039" spans="1:15" x14ac:dyDescent="0.3">
      <c r="A8039">
        <v>36</v>
      </c>
      <c r="B8039" s="1">
        <v>42848</v>
      </c>
      <c r="C8039">
        <v>0.83</v>
      </c>
      <c r="D8039">
        <v>7523061.2599999998</v>
      </c>
      <c r="E8039">
        <v>3396320.97</v>
      </c>
      <c r="F8039">
        <v>1500545.51</v>
      </c>
      <c r="G8039">
        <v>27770</v>
      </c>
      <c r="H8039">
        <v>2598424.7799999998</v>
      </c>
      <c r="I8039">
        <v>1675300.95</v>
      </c>
      <c r="J8039">
        <v>895408.78</v>
      </c>
      <c r="K8039">
        <v>27715.05</v>
      </c>
      <c r="L8039" t="s">
        <v>9</v>
      </c>
      <c r="M8039">
        <v>2017</v>
      </c>
      <c r="N8039" t="s">
        <v>55</v>
      </c>
      <c r="O8039">
        <f>Table1[[#This Row],[Total Volume - total no of avocados sold ]]*Table1[[#This Row],[AveragePrice]]</f>
        <v>6244140.8457999993</v>
      </c>
    </row>
    <row r="8040" spans="1:15" x14ac:dyDescent="0.3">
      <c r="A8040">
        <v>37</v>
      </c>
      <c r="B8040" s="1">
        <v>42841</v>
      </c>
      <c r="C8040">
        <v>0.88</v>
      </c>
      <c r="D8040">
        <v>6949890.75</v>
      </c>
      <c r="E8040">
        <v>3783304.41</v>
      </c>
      <c r="F8040">
        <v>1212653.06</v>
      </c>
      <c r="G8040">
        <v>23850.86</v>
      </c>
      <c r="H8040">
        <v>1930082.42</v>
      </c>
      <c r="I8040">
        <v>1783244.66</v>
      </c>
      <c r="J8040">
        <v>127878.28</v>
      </c>
      <c r="K8040">
        <v>18959.48</v>
      </c>
      <c r="L8040" t="s">
        <v>9</v>
      </c>
      <c r="M8040">
        <v>2017</v>
      </c>
      <c r="N8040" t="s">
        <v>55</v>
      </c>
      <c r="O8040">
        <f>Table1[[#This Row],[Total Volume - total no of avocados sold ]]*Table1[[#This Row],[AveragePrice]]</f>
        <v>6115903.8600000003</v>
      </c>
    </row>
    <row r="8041" spans="1:15" x14ac:dyDescent="0.3">
      <c r="A8041">
        <v>38</v>
      </c>
      <c r="B8041" s="1">
        <v>42834</v>
      </c>
      <c r="C8041">
        <v>0.92</v>
      </c>
      <c r="D8041">
        <v>6183823.0300000003</v>
      </c>
      <c r="E8041">
        <v>3415501.85</v>
      </c>
      <c r="F8041">
        <v>1234042.3</v>
      </c>
      <c r="G8041">
        <v>39098.99</v>
      </c>
      <c r="H8041">
        <v>1495179.89</v>
      </c>
      <c r="I8041">
        <v>1318526.8899999999</v>
      </c>
      <c r="J8041">
        <v>152730.49</v>
      </c>
      <c r="K8041">
        <v>23922.51</v>
      </c>
      <c r="L8041" t="s">
        <v>9</v>
      </c>
      <c r="M8041">
        <v>2017</v>
      </c>
      <c r="N8041" t="s">
        <v>55</v>
      </c>
      <c r="O8041">
        <f>Table1[[#This Row],[Total Volume - total no of avocados sold ]]*Table1[[#This Row],[AveragePrice]]</f>
        <v>5689117.1876000008</v>
      </c>
    </row>
    <row r="8042" spans="1:15" x14ac:dyDescent="0.3">
      <c r="A8042">
        <v>39</v>
      </c>
      <c r="B8042" s="1">
        <v>42827</v>
      </c>
      <c r="C8042">
        <v>0.84</v>
      </c>
      <c r="D8042">
        <v>6777539</v>
      </c>
      <c r="E8042">
        <v>3916659.1</v>
      </c>
      <c r="F8042">
        <v>1012267.12</v>
      </c>
      <c r="G8042">
        <v>24556.67</v>
      </c>
      <c r="H8042">
        <v>1824056.11</v>
      </c>
      <c r="I8042">
        <v>1494823.82</v>
      </c>
      <c r="J8042">
        <v>309395.83</v>
      </c>
      <c r="K8042">
        <v>19836.46</v>
      </c>
      <c r="L8042" t="s">
        <v>9</v>
      </c>
      <c r="M8042">
        <v>2017</v>
      </c>
      <c r="N8042" t="s">
        <v>55</v>
      </c>
      <c r="O8042">
        <f>Table1[[#This Row],[Total Volume - total no of avocados sold ]]*Table1[[#This Row],[AveragePrice]]</f>
        <v>5693132.7599999998</v>
      </c>
    </row>
    <row r="8043" spans="1:15" x14ac:dyDescent="0.3">
      <c r="A8043">
        <v>40</v>
      </c>
      <c r="B8043" s="1">
        <v>42820</v>
      </c>
      <c r="C8043">
        <v>0.93</v>
      </c>
      <c r="D8043">
        <v>5805541.9900000002</v>
      </c>
      <c r="E8043">
        <v>3391002.54</v>
      </c>
      <c r="F8043">
        <v>978691.09</v>
      </c>
      <c r="G8043">
        <v>27689.37</v>
      </c>
      <c r="H8043">
        <v>1408158.99</v>
      </c>
      <c r="I8043">
        <v>1322350.27</v>
      </c>
      <c r="J8043">
        <v>66091.649999999994</v>
      </c>
      <c r="K8043">
        <v>19717.07</v>
      </c>
      <c r="L8043" t="s">
        <v>9</v>
      </c>
      <c r="M8043">
        <v>2017</v>
      </c>
      <c r="N8043" t="s">
        <v>55</v>
      </c>
      <c r="O8043">
        <f>Table1[[#This Row],[Total Volume - total no of avocados sold ]]*Table1[[#This Row],[AveragePrice]]</f>
        <v>5399154.0507000005</v>
      </c>
    </row>
    <row r="8044" spans="1:15" x14ac:dyDescent="0.3">
      <c r="A8044">
        <v>41</v>
      </c>
      <c r="B8044" s="1">
        <v>42813</v>
      </c>
      <c r="C8044">
        <v>0.94</v>
      </c>
      <c r="D8044">
        <v>5498742.96</v>
      </c>
      <c r="E8044">
        <v>3186678.9</v>
      </c>
      <c r="F8044">
        <v>1033840.6</v>
      </c>
      <c r="G8044">
        <v>65215.62</v>
      </c>
      <c r="H8044">
        <v>1213007.8400000001</v>
      </c>
      <c r="I8044">
        <v>1165809.8400000001</v>
      </c>
      <c r="J8044">
        <v>31725.57</v>
      </c>
      <c r="K8044">
        <v>15472.43</v>
      </c>
      <c r="L8044" t="s">
        <v>9</v>
      </c>
      <c r="M8044">
        <v>2017</v>
      </c>
      <c r="N8044" t="s">
        <v>55</v>
      </c>
      <c r="O8044">
        <f>Table1[[#This Row],[Total Volume - total no of avocados sold ]]*Table1[[#This Row],[AveragePrice]]</f>
        <v>5168818.3823999995</v>
      </c>
    </row>
    <row r="8045" spans="1:15" x14ac:dyDescent="0.3">
      <c r="A8045">
        <v>42</v>
      </c>
      <c r="B8045" s="1">
        <v>42806</v>
      </c>
      <c r="C8045">
        <v>0.93</v>
      </c>
      <c r="D8045">
        <v>5316530.7300000004</v>
      </c>
      <c r="E8045">
        <v>3199639.83</v>
      </c>
      <c r="F8045">
        <v>870253.1</v>
      </c>
      <c r="G8045">
        <v>138376.81</v>
      </c>
      <c r="H8045">
        <v>1108260.99</v>
      </c>
      <c r="I8045">
        <v>1040138.95</v>
      </c>
      <c r="J8045">
        <v>52798.3</v>
      </c>
      <c r="K8045">
        <v>15323.74</v>
      </c>
      <c r="L8045" t="s">
        <v>9</v>
      </c>
      <c r="M8045">
        <v>2017</v>
      </c>
      <c r="N8045" t="s">
        <v>55</v>
      </c>
      <c r="O8045">
        <f>Table1[[#This Row],[Total Volume - total no of avocados sold ]]*Table1[[#This Row],[AveragePrice]]</f>
        <v>4944373.578900001</v>
      </c>
    </row>
    <row r="8046" spans="1:15" x14ac:dyDescent="0.3">
      <c r="A8046">
        <v>43</v>
      </c>
      <c r="B8046" s="1">
        <v>42799</v>
      </c>
      <c r="C8046">
        <v>0.87</v>
      </c>
      <c r="D8046">
        <v>5637789.7400000002</v>
      </c>
      <c r="E8046">
        <v>3275101.47</v>
      </c>
      <c r="F8046">
        <v>959531.9</v>
      </c>
      <c r="G8046">
        <v>154394.14000000001</v>
      </c>
      <c r="H8046">
        <v>1248762.23</v>
      </c>
      <c r="I8046">
        <v>1200644.45</v>
      </c>
      <c r="J8046">
        <v>40174.35</v>
      </c>
      <c r="K8046">
        <v>7943.43</v>
      </c>
      <c r="L8046" t="s">
        <v>9</v>
      </c>
      <c r="M8046">
        <v>2017</v>
      </c>
      <c r="N8046" t="s">
        <v>55</v>
      </c>
      <c r="O8046">
        <f>Table1[[#This Row],[Total Volume - total no of avocados sold ]]*Table1[[#This Row],[AveragePrice]]</f>
        <v>4904877.0738000004</v>
      </c>
    </row>
    <row r="8047" spans="1:15" x14ac:dyDescent="0.3">
      <c r="A8047">
        <v>44</v>
      </c>
      <c r="B8047" s="1">
        <v>42792</v>
      </c>
      <c r="C8047">
        <v>0.7</v>
      </c>
      <c r="D8047">
        <v>6808805.4000000004</v>
      </c>
      <c r="E8047">
        <v>4318255.1500000004</v>
      </c>
      <c r="F8047">
        <v>822773.31</v>
      </c>
      <c r="G8047">
        <v>142658.92000000001</v>
      </c>
      <c r="H8047">
        <v>1525118.02</v>
      </c>
      <c r="I8047">
        <v>1359306</v>
      </c>
      <c r="J8047">
        <v>146644.88</v>
      </c>
      <c r="K8047">
        <v>19167.14</v>
      </c>
      <c r="L8047" t="s">
        <v>9</v>
      </c>
      <c r="M8047">
        <v>2017</v>
      </c>
      <c r="N8047" t="s">
        <v>55</v>
      </c>
      <c r="O8047">
        <f>Table1[[#This Row],[Total Volume - total no of avocados sold ]]*Table1[[#This Row],[AveragePrice]]</f>
        <v>4766163.78</v>
      </c>
    </row>
    <row r="8048" spans="1:15" x14ac:dyDescent="0.3">
      <c r="A8048">
        <v>45</v>
      </c>
      <c r="B8048" s="1">
        <v>42785</v>
      </c>
      <c r="C8048">
        <v>0.75</v>
      </c>
      <c r="D8048">
        <v>5953222.8700000001</v>
      </c>
      <c r="E8048">
        <v>2869772.48</v>
      </c>
      <c r="F8048">
        <v>1114706.47</v>
      </c>
      <c r="G8048">
        <v>207634.25</v>
      </c>
      <c r="H8048">
        <v>1761109.67</v>
      </c>
      <c r="I8048">
        <v>1408219.68</v>
      </c>
      <c r="J8048">
        <v>330575.32</v>
      </c>
      <c r="K8048">
        <v>22314.67</v>
      </c>
      <c r="L8048" t="s">
        <v>9</v>
      </c>
      <c r="M8048">
        <v>2017</v>
      </c>
      <c r="N8048" t="s">
        <v>55</v>
      </c>
      <c r="O8048">
        <f>Table1[[#This Row],[Total Volume - total no of avocados sold ]]*Table1[[#This Row],[AveragePrice]]</f>
        <v>4464917.1524999999</v>
      </c>
    </row>
    <row r="8049" spans="1:15" x14ac:dyDescent="0.3">
      <c r="A8049">
        <v>46</v>
      </c>
      <c r="B8049" s="1">
        <v>42778</v>
      </c>
      <c r="C8049">
        <v>0.68</v>
      </c>
      <c r="D8049">
        <v>7043078.0599999996</v>
      </c>
      <c r="E8049">
        <v>3640314.18</v>
      </c>
      <c r="F8049">
        <v>1098974.8799999999</v>
      </c>
      <c r="G8049">
        <v>215201.61</v>
      </c>
      <c r="H8049">
        <v>2088587.39</v>
      </c>
      <c r="I8049">
        <v>1790736.15</v>
      </c>
      <c r="J8049">
        <v>276301.68</v>
      </c>
      <c r="K8049">
        <v>21549.56</v>
      </c>
      <c r="L8049" t="s">
        <v>9</v>
      </c>
      <c r="M8049">
        <v>2017</v>
      </c>
      <c r="N8049" t="s">
        <v>55</v>
      </c>
      <c r="O8049">
        <f>Table1[[#This Row],[Total Volume - total no of avocados sold ]]*Table1[[#This Row],[AveragePrice]]</f>
        <v>4789293.0807999996</v>
      </c>
    </row>
    <row r="8050" spans="1:15" x14ac:dyDescent="0.3">
      <c r="A8050">
        <v>47</v>
      </c>
      <c r="B8050" s="1">
        <v>42771</v>
      </c>
      <c r="C8050">
        <v>0.62</v>
      </c>
      <c r="D8050">
        <v>9421609.2200000007</v>
      </c>
      <c r="E8050">
        <v>5160896.68</v>
      </c>
      <c r="F8050">
        <v>1821670.82</v>
      </c>
      <c r="G8050">
        <v>430538.46</v>
      </c>
      <c r="H8050">
        <v>2008503.26</v>
      </c>
      <c r="I8050">
        <v>1652465.83</v>
      </c>
      <c r="J8050">
        <v>346207.63</v>
      </c>
      <c r="K8050">
        <v>9829.7999999999993</v>
      </c>
      <c r="L8050" t="s">
        <v>9</v>
      </c>
      <c r="M8050">
        <v>2017</v>
      </c>
      <c r="N8050" t="s">
        <v>55</v>
      </c>
      <c r="O8050">
        <f>Table1[[#This Row],[Total Volume - total no of avocados sold ]]*Table1[[#This Row],[AveragePrice]]</f>
        <v>5841397.7164000003</v>
      </c>
    </row>
    <row r="8051" spans="1:15" x14ac:dyDescent="0.3">
      <c r="A8051">
        <v>48</v>
      </c>
      <c r="B8051" s="1">
        <v>42764</v>
      </c>
      <c r="C8051">
        <v>0.76</v>
      </c>
      <c r="D8051">
        <v>6449698.1500000004</v>
      </c>
      <c r="E8051">
        <v>4041490.37</v>
      </c>
      <c r="F8051">
        <v>922431.65</v>
      </c>
      <c r="G8051">
        <v>173874.57</v>
      </c>
      <c r="H8051">
        <v>1311901.56</v>
      </c>
      <c r="I8051">
        <v>996674.85</v>
      </c>
      <c r="J8051">
        <v>306892.76</v>
      </c>
      <c r="K8051">
        <v>8333.9500000000007</v>
      </c>
      <c r="L8051" t="s">
        <v>9</v>
      </c>
      <c r="M8051">
        <v>2017</v>
      </c>
      <c r="N8051" t="s">
        <v>55</v>
      </c>
      <c r="O8051">
        <f>Table1[[#This Row],[Total Volume - total no of avocados sold ]]*Table1[[#This Row],[AveragePrice]]</f>
        <v>4901770.5940000005</v>
      </c>
    </row>
    <row r="8052" spans="1:15" x14ac:dyDescent="0.3">
      <c r="A8052">
        <v>49</v>
      </c>
      <c r="B8052" s="1">
        <v>42757</v>
      </c>
      <c r="C8052">
        <v>0.74</v>
      </c>
      <c r="D8052">
        <v>6207638.5</v>
      </c>
      <c r="E8052">
        <v>4020198.09</v>
      </c>
      <c r="F8052">
        <v>957479.68</v>
      </c>
      <c r="G8052">
        <v>23685.51</v>
      </c>
      <c r="H8052">
        <v>1206275.22</v>
      </c>
      <c r="I8052">
        <v>1066264.8700000001</v>
      </c>
      <c r="J8052">
        <v>128528.14</v>
      </c>
      <c r="K8052">
        <v>11482.21</v>
      </c>
      <c r="L8052" t="s">
        <v>9</v>
      </c>
      <c r="M8052">
        <v>2017</v>
      </c>
      <c r="N8052" t="s">
        <v>55</v>
      </c>
      <c r="O8052">
        <f>Table1[[#This Row],[Total Volume - total no of avocados sold ]]*Table1[[#This Row],[AveragePrice]]</f>
        <v>4593652.49</v>
      </c>
    </row>
    <row r="8053" spans="1:15" x14ac:dyDescent="0.3">
      <c r="A8053">
        <v>50</v>
      </c>
      <c r="B8053" s="1">
        <v>42750</v>
      </c>
      <c r="C8053">
        <v>0.68</v>
      </c>
      <c r="D8053">
        <v>7103726.1399999997</v>
      </c>
      <c r="E8053">
        <v>4335593.0599999996</v>
      </c>
      <c r="F8053">
        <v>1264050.32</v>
      </c>
      <c r="G8053">
        <v>18959.07</v>
      </c>
      <c r="H8053">
        <v>1485123.69</v>
      </c>
      <c r="I8053">
        <v>1360058.7</v>
      </c>
      <c r="J8053">
        <v>110035.17</v>
      </c>
      <c r="K8053">
        <v>15029.82</v>
      </c>
      <c r="L8053" t="s">
        <v>9</v>
      </c>
      <c r="M8053">
        <v>2017</v>
      </c>
      <c r="N8053" t="s">
        <v>55</v>
      </c>
      <c r="O8053">
        <f>Table1[[#This Row],[Total Volume - total no of avocados sold ]]*Table1[[#This Row],[AveragePrice]]</f>
        <v>4830533.7752</v>
      </c>
    </row>
    <row r="8054" spans="1:15" x14ac:dyDescent="0.3">
      <c r="A8054">
        <v>51</v>
      </c>
      <c r="B8054" s="1">
        <v>42743</v>
      </c>
      <c r="C8054">
        <v>0.74</v>
      </c>
      <c r="D8054">
        <v>6347964.79</v>
      </c>
      <c r="E8054">
        <v>3529761.56</v>
      </c>
      <c r="F8054">
        <v>1305030.08</v>
      </c>
      <c r="G8054">
        <v>18206.060000000001</v>
      </c>
      <c r="H8054">
        <v>1494967.09</v>
      </c>
      <c r="I8054">
        <v>1296031.3999999999</v>
      </c>
      <c r="J8054">
        <v>183062.26</v>
      </c>
      <c r="K8054">
        <v>15873.43</v>
      </c>
      <c r="L8054" t="s">
        <v>9</v>
      </c>
      <c r="M8054">
        <v>2017</v>
      </c>
      <c r="N8054" t="s">
        <v>55</v>
      </c>
      <c r="O8054">
        <f>Table1[[#This Row],[Total Volume - total no of avocados sold ]]*Table1[[#This Row],[AveragePrice]]</f>
        <v>4697493.9446</v>
      </c>
    </row>
    <row r="8055" spans="1:15" x14ac:dyDescent="0.3">
      <c r="A8055">
        <v>52</v>
      </c>
      <c r="B8055" s="1">
        <v>42736</v>
      </c>
      <c r="C8055">
        <v>0.64</v>
      </c>
      <c r="D8055">
        <v>6687273.6399999997</v>
      </c>
      <c r="E8055">
        <v>3587283.29</v>
      </c>
      <c r="F8055">
        <v>1719720.01</v>
      </c>
      <c r="G8055">
        <v>27548.73</v>
      </c>
      <c r="H8055">
        <v>1352721.61</v>
      </c>
      <c r="I8055">
        <v>1105953.1599999999</v>
      </c>
      <c r="J8055">
        <v>230434.03</v>
      </c>
      <c r="K8055">
        <v>16334.42</v>
      </c>
      <c r="L8055" t="s">
        <v>9</v>
      </c>
      <c r="M8055">
        <v>2017</v>
      </c>
      <c r="N8055" t="s">
        <v>55</v>
      </c>
      <c r="O8055">
        <f>Table1[[#This Row],[Total Volume - total no of avocados sold ]]*Table1[[#This Row],[AveragePrice]]</f>
        <v>4279855.1295999996</v>
      </c>
    </row>
    <row r="8056" spans="1:15" x14ac:dyDescent="0.3">
      <c r="A8056">
        <v>0</v>
      </c>
      <c r="B8056" s="1">
        <v>43100</v>
      </c>
      <c r="C8056">
        <v>1.08</v>
      </c>
      <c r="D8056">
        <v>4651107.62</v>
      </c>
      <c r="E8056">
        <v>2795828.19</v>
      </c>
      <c r="F8056">
        <v>448136.41</v>
      </c>
      <c r="G8056">
        <v>12621.43</v>
      </c>
      <c r="H8056">
        <v>1394521.59</v>
      </c>
      <c r="I8056">
        <v>807942.12</v>
      </c>
      <c r="J8056">
        <v>571443.81000000006</v>
      </c>
      <c r="K8056">
        <v>15135.66</v>
      </c>
      <c r="L8056" t="s">
        <v>9</v>
      </c>
      <c r="M8056">
        <v>2017</v>
      </c>
      <c r="N8056" t="s">
        <v>56</v>
      </c>
      <c r="O8056">
        <f>Table1[[#This Row],[Total Volume - total no of avocados sold ]]*Table1[[#This Row],[AveragePrice]]</f>
        <v>5023196.2296000002</v>
      </c>
    </row>
    <row r="8057" spans="1:15" x14ac:dyDescent="0.3">
      <c r="A8057">
        <v>1</v>
      </c>
      <c r="B8057" s="1">
        <v>43093</v>
      </c>
      <c r="C8057">
        <v>1.31</v>
      </c>
      <c r="D8057">
        <v>3077843.09</v>
      </c>
      <c r="E8057">
        <v>1732070.28</v>
      </c>
      <c r="F8057">
        <v>277003.33</v>
      </c>
      <c r="G8057">
        <v>14230.23</v>
      </c>
      <c r="H8057">
        <v>1054539.25</v>
      </c>
      <c r="I8057">
        <v>708818.41</v>
      </c>
      <c r="J8057">
        <v>322895.28000000003</v>
      </c>
      <c r="K8057">
        <v>22825.56</v>
      </c>
      <c r="L8057" t="s">
        <v>9</v>
      </c>
      <c r="M8057">
        <v>2017</v>
      </c>
      <c r="N8057" t="s">
        <v>56</v>
      </c>
      <c r="O8057">
        <f>Table1[[#This Row],[Total Volume - total no of avocados sold ]]*Table1[[#This Row],[AveragePrice]]</f>
        <v>4031974.4479</v>
      </c>
    </row>
    <row r="8058" spans="1:15" x14ac:dyDescent="0.3">
      <c r="A8058">
        <v>2</v>
      </c>
      <c r="B8058" s="1">
        <v>43086</v>
      </c>
      <c r="C8058">
        <v>1.01</v>
      </c>
      <c r="D8058">
        <v>3751927.63</v>
      </c>
      <c r="E8058">
        <v>2208030.81</v>
      </c>
      <c r="F8058">
        <v>341376.69</v>
      </c>
      <c r="G8058">
        <v>15056.86</v>
      </c>
      <c r="H8058">
        <v>1187463.27</v>
      </c>
      <c r="I8058">
        <v>728007.45</v>
      </c>
      <c r="J8058">
        <v>442491.14</v>
      </c>
      <c r="K8058">
        <v>16964.68</v>
      </c>
      <c r="L8058" t="s">
        <v>9</v>
      </c>
      <c r="M8058">
        <v>2017</v>
      </c>
      <c r="N8058" t="s">
        <v>56</v>
      </c>
      <c r="O8058">
        <f>Table1[[#This Row],[Total Volume - total no of avocados sold ]]*Table1[[#This Row],[AveragePrice]]</f>
        <v>3789446.9062999999</v>
      </c>
    </row>
    <row r="8059" spans="1:15" x14ac:dyDescent="0.3">
      <c r="A8059">
        <v>3</v>
      </c>
      <c r="B8059" s="1">
        <v>43079</v>
      </c>
      <c r="C8059">
        <v>1.02</v>
      </c>
      <c r="D8059">
        <v>4091257.98</v>
      </c>
      <c r="E8059">
        <v>2353835.77</v>
      </c>
      <c r="F8059">
        <v>373395.29</v>
      </c>
      <c r="G8059">
        <v>17836.02</v>
      </c>
      <c r="H8059">
        <v>1346190.9</v>
      </c>
      <c r="I8059">
        <v>817967.19</v>
      </c>
      <c r="J8059">
        <v>511116.18</v>
      </c>
      <c r="K8059">
        <v>17107.53</v>
      </c>
      <c r="L8059" t="s">
        <v>9</v>
      </c>
      <c r="M8059">
        <v>2017</v>
      </c>
      <c r="N8059" t="s">
        <v>56</v>
      </c>
      <c r="O8059">
        <f>Table1[[#This Row],[Total Volume - total no of avocados sold ]]*Table1[[#This Row],[AveragePrice]]</f>
        <v>4173083.1395999999</v>
      </c>
    </row>
    <row r="8060" spans="1:15" x14ac:dyDescent="0.3">
      <c r="A8060">
        <v>4</v>
      </c>
      <c r="B8060" s="1">
        <v>43072</v>
      </c>
      <c r="C8060">
        <v>1.21</v>
      </c>
      <c r="D8060">
        <v>3452207</v>
      </c>
      <c r="E8060">
        <v>2032331</v>
      </c>
      <c r="F8060">
        <v>328178</v>
      </c>
      <c r="G8060">
        <v>21381</v>
      </c>
      <c r="H8060">
        <v>1070317</v>
      </c>
      <c r="I8060">
        <v>737179</v>
      </c>
      <c r="J8060">
        <v>318086</v>
      </c>
      <c r="K8060">
        <v>15051</v>
      </c>
      <c r="L8060" t="s">
        <v>9</v>
      </c>
      <c r="M8060">
        <v>2017</v>
      </c>
      <c r="N8060" t="s">
        <v>56</v>
      </c>
      <c r="O8060">
        <f>Table1[[#This Row],[Total Volume - total no of avocados sold ]]*Table1[[#This Row],[AveragePrice]]</f>
        <v>4177170.4699999997</v>
      </c>
    </row>
    <row r="8061" spans="1:15" x14ac:dyDescent="0.3">
      <c r="A8061">
        <v>5</v>
      </c>
      <c r="B8061" s="1">
        <v>43065</v>
      </c>
      <c r="C8061">
        <v>1.32</v>
      </c>
      <c r="D8061">
        <v>2743409</v>
      </c>
      <c r="E8061">
        <v>1577493</v>
      </c>
      <c r="F8061">
        <v>251975</v>
      </c>
      <c r="G8061">
        <v>8058</v>
      </c>
      <c r="H8061">
        <v>905883</v>
      </c>
      <c r="I8061">
        <v>606486</v>
      </c>
      <c r="J8061">
        <v>282761</v>
      </c>
      <c r="K8061">
        <v>16635</v>
      </c>
      <c r="L8061" t="s">
        <v>9</v>
      </c>
      <c r="M8061">
        <v>2017</v>
      </c>
      <c r="N8061" t="s">
        <v>56</v>
      </c>
      <c r="O8061">
        <f>Table1[[#This Row],[Total Volume - total no of avocados sold ]]*Table1[[#This Row],[AveragePrice]]</f>
        <v>3621299.8800000004</v>
      </c>
    </row>
    <row r="8062" spans="1:15" x14ac:dyDescent="0.3">
      <c r="A8062">
        <v>6</v>
      </c>
      <c r="B8062" s="1">
        <v>43058</v>
      </c>
      <c r="C8062">
        <v>1.2</v>
      </c>
      <c r="D8062">
        <v>3446284</v>
      </c>
      <c r="E8062">
        <v>1997537</v>
      </c>
      <c r="F8062">
        <v>326446</v>
      </c>
      <c r="G8062">
        <v>12078</v>
      </c>
      <c r="H8062">
        <v>1110222</v>
      </c>
      <c r="I8062">
        <v>674139</v>
      </c>
      <c r="J8062">
        <v>423999</v>
      </c>
      <c r="K8062">
        <v>12084</v>
      </c>
      <c r="L8062" t="s">
        <v>9</v>
      </c>
      <c r="M8062">
        <v>2017</v>
      </c>
      <c r="N8062" t="s">
        <v>56</v>
      </c>
      <c r="O8062">
        <f>Table1[[#This Row],[Total Volume - total no of avocados sold ]]*Table1[[#This Row],[AveragePrice]]</f>
        <v>4135540.8</v>
      </c>
    </row>
    <row r="8063" spans="1:15" x14ac:dyDescent="0.3">
      <c r="A8063">
        <v>7</v>
      </c>
      <c r="B8063" s="1">
        <v>43051</v>
      </c>
      <c r="C8063">
        <v>1.28</v>
      </c>
      <c r="D8063">
        <v>3422495</v>
      </c>
      <c r="E8063">
        <v>1947873</v>
      </c>
      <c r="F8063">
        <v>312578</v>
      </c>
      <c r="G8063">
        <v>12862</v>
      </c>
      <c r="H8063">
        <v>1149182</v>
      </c>
      <c r="I8063">
        <v>818630</v>
      </c>
      <c r="J8063">
        <v>314965</v>
      </c>
      <c r="K8063">
        <v>15586</v>
      </c>
      <c r="L8063" t="s">
        <v>9</v>
      </c>
      <c r="M8063">
        <v>2017</v>
      </c>
      <c r="N8063" t="s">
        <v>56</v>
      </c>
      <c r="O8063">
        <f>Table1[[#This Row],[Total Volume - total no of avocados sold ]]*Table1[[#This Row],[AveragePrice]]</f>
        <v>4380793.5999999996</v>
      </c>
    </row>
    <row r="8064" spans="1:15" x14ac:dyDescent="0.3">
      <c r="A8064">
        <v>8</v>
      </c>
      <c r="B8064" s="1">
        <v>43044</v>
      </c>
      <c r="C8064">
        <v>1.34</v>
      </c>
      <c r="D8064">
        <v>3194059.94</v>
      </c>
      <c r="E8064">
        <v>1801086.94</v>
      </c>
      <c r="F8064">
        <v>298601.36</v>
      </c>
      <c r="G8064">
        <v>10159.030000000001</v>
      </c>
      <c r="H8064">
        <v>1084212.6100000001</v>
      </c>
      <c r="I8064">
        <v>767422.68</v>
      </c>
      <c r="J8064">
        <v>305652.13</v>
      </c>
      <c r="K8064">
        <v>11137.8</v>
      </c>
      <c r="L8064" t="s">
        <v>9</v>
      </c>
      <c r="M8064">
        <v>2017</v>
      </c>
      <c r="N8064" t="s">
        <v>56</v>
      </c>
      <c r="O8064">
        <f>Table1[[#This Row],[Total Volume - total no of avocados sold ]]*Table1[[#This Row],[AveragePrice]]</f>
        <v>4280040.3196</v>
      </c>
    </row>
    <row r="8065" spans="1:15" x14ac:dyDescent="0.3">
      <c r="A8065">
        <v>9</v>
      </c>
      <c r="B8065" s="1">
        <v>43037</v>
      </c>
      <c r="C8065">
        <v>1.23</v>
      </c>
      <c r="D8065">
        <v>3856643.75</v>
      </c>
      <c r="E8065">
        <v>2294505.56</v>
      </c>
      <c r="F8065">
        <v>395328.65</v>
      </c>
      <c r="G8065">
        <v>9660.73</v>
      </c>
      <c r="H8065">
        <v>1157148.81</v>
      </c>
      <c r="I8065">
        <v>722262.44</v>
      </c>
      <c r="J8065">
        <v>425157.58</v>
      </c>
      <c r="K8065">
        <v>9728.7900000000009</v>
      </c>
      <c r="L8065" t="s">
        <v>9</v>
      </c>
      <c r="M8065">
        <v>2017</v>
      </c>
      <c r="N8065" t="s">
        <v>56</v>
      </c>
      <c r="O8065">
        <f>Table1[[#This Row],[Total Volume - total no of avocados sold ]]*Table1[[#This Row],[AveragePrice]]</f>
        <v>4743671.8125</v>
      </c>
    </row>
    <row r="8066" spans="1:15" x14ac:dyDescent="0.3">
      <c r="A8066">
        <v>10</v>
      </c>
      <c r="B8066" s="1">
        <v>43030</v>
      </c>
      <c r="C8066">
        <v>1.54</v>
      </c>
      <c r="D8066">
        <v>3133906.68</v>
      </c>
      <c r="E8066">
        <v>1888095.12</v>
      </c>
      <c r="F8066">
        <v>344382.02</v>
      </c>
      <c r="G8066">
        <v>8075.73</v>
      </c>
      <c r="H8066">
        <v>893353.81</v>
      </c>
      <c r="I8066">
        <v>544946.37</v>
      </c>
      <c r="J8066">
        <v>348391.24</v>
      </c>
      <c r="K8066">
        <v>16.2</v>
      </c>
      <c r="L8066" t="s">
        <v>9</v>
      </c>
      <c r="M8066">
        <v>2017</v>
      </c>
      <c r="N8066" t="s">
        <v>56</v>
      </c>
      <c r="O8066">
        <f>Table1[[#This Row],[Total Volume - total no of avocados sold ]]*Table1[[#This Row],[AveragePrice]]</f>
        <v>4826216.2872000001</v>
      </c>
    </row>
    <row r="8067" spans="1:15" x14ac:dyDescent="0.3">
      <c r="A8067">
        <v>11</v>
      </c>
      <c r="B8067" s="1">
        <v>43023</v>
      </c>
      <c r="C8067">
        <v>1.71</v>
      </c>
      <c r="D8067">
        <v>2896732.11</v>
      </c>
      <c r="E8067">
        <v>1662424.55</v>
      </c>
      <c r="F8067">
        <v>323402.58</v>
      </c>
      <c r="G8067">
        <v>3543.74</v>
      </c>
      <c r="H8067">
        <v>907361.24</v>
      </c>
      <c r="I8067">
        <v>595753.34</v>
      </c>
      <c r="J8067">
        <v>311512.94</v>
      </c>
      <c r="K8067">
        <v>94.96</v>
      </c>
      <c r="L8067" t="s">
        <v>9</v>
      </c>
      <c r="M8067">
        <v>2017</v>
      </c>
      <c r="N8067" t="s">
        <v>56</v>
      </c>
      <c r="O8067">
        <f>Table1[[#This Row],[Total Volume - total no of avocados sold ]]*Table1[[#This Row],[AveragePrice]]</f>
        <v>4953411.9080999997</v>
      </c>
    </row>
    <row r="8068" spans="1:15" x14ac:dyDescent="0.3">
      <c r="A8068">
        <v>12</v>
      </c>
      <c r="B8068" s="1">
        <v>43016</v>
      </c>
      <c r="C8068">
        <v>1.72</v>
      </c>
      <c r="D8068">
        <v>3072184.68</v>
      </c>
      <c r="E8068">
        <v>1834789.3</v>
      </c>
      <c r="F8068">
        <v>292733.11</v>
      </c>
      <c r="G8068">
        <v>2599.67</v>
      </c>
      <c r="H8068">
        <v>942062.6</v>
      </c>
      <c r="I8068">
        <v>621238.23</v>
      </c>
      <c r="J8068">
        <v>320687.96999999997</v>
      </c>
      <c r="K8068">
        <v>136.4</v>
      </c>
      <c r="L8068" t="s">
        <v>9</v>
      </c>
      <c r="M8068">
        <v>2017</v>
      </c>
      <c r="N8068" t="s">
        <v>56</v>
      </c>
      <c r="O8068">
        <f>Table1[[#This Row],[Total Volume - total no of avocados sold ]]*Table1[[#This Row],[AveragePrice]]</f>
        <v>5284157.6496000001</v>
      </c>
    </row>
    <row r="8069" spans="1:15" x14ac:dyDescent="0.3">
      <c r="A8069">
        <v>13</v>
      </c>
      <c r="B8069" s="1">
        <v>43009</v>
      </c>
      <c r="C8069">
        <v>1.82</v>
      </c>
      <c r="D8069">
        <v>2755546.6</v>
      </c>
      <c r="E8069">
        <v>1532669.78</v>
      </c>
      <c r="F8069">
        <v>403538.05</v>
      </c>
      <c r="G8069">
        <v>3143.68</v>
      </c>
      <c r="H8069">
        <v>816195.09</v>
      </c>
      <c r="I8069">
        <v>534947.06999999995</v>
      </c>
      <c r="J8069">
        <v>281145.63</v>
      </c>
      <c r="K8069">
        <v>102.39</v>
      </c>
      <c r="L8069" t="s">
        <v>9</v>
      </c>
      <c r="M8069">
        <v>2017</v>
      </c>
      <c r="N8069" t="s">
        <v>56</v>
      </c>
      <c r="O8069">
        <f>Table1[[#This Row],[Total Volume - total no of avocados sold ]]*Table1[[#This Row],[AveragePrice]]</f>
        <v>5015094.8119999999</v>
      </c>
    </row>
    <row r="8070" spans="1:15" x14ac:dyDescent="0.3">
      <c r="A8070">
        <v>14</v>
      </c>
      <c r="B8070" s="1">
        <v>43002</v>
      </c>
      <c r="C8070">
        <v>1.72</v>
      </c>
      <c r="D8070">
        <v>2761067.55</v>
      </c>
      <c r="E8070">
        <v>1656715.66</v>
      </c>
      <c r="F8070">
        <v>380146.9</v>
      </c>
      <c r="G8070">
        <v>2733.11</v>
      </c>
      <c r="H8070">
        <v>721471.88</v>
      </c>
      <c r="I8070">
        <v>441533.7</v>
      </c>
      <c r="J8070">
        <v>279631.40999999997</v>
      </c>
      <c r="K8070">
        <v>306.77</v>
      </c>
      <c r="L8070" t="s">
        <v>9</v>
      </c>
      <c r="M8070">
        <v>2017</v>
      </c>
      <c r="N8070" t="s">
        <v>56</v>
      </c>
      <c r="O8070">
        <f>Table1[[#This Row],[Total Volume - total no of avocados sold ]]*Table1[[#This Row],[AveragePrice]]</f>
        <v>4749036.1859999998</v>
      </c>
    </row>
    <row r="8071" spans="1:15" x14ac:dyDescent="0.3">
      <c r="A8071">
        <v>15</v>
      </c>
      <c r="B8071" s="1">
        <v>42995</v>
      </c>
      <c r="C8071">
        <v>1.66</v>
      </c>
      <c r="D8071">
        <v>2816590.79</v>
      </c>
      <c r="E8071">
        <v>1623450.57</v>
      </c>
      <c r="F8071">
        <v>438322.06</v>
      </c>
      <c r="G8071">
        <v>2874.78</v>
      </c>
      <c r="H8071">
        <v>751943.38</v>
      </c>
      <c r="I8071">
        <v>367156.52</v>
      </c>
      <c r="J8071">
        <v>382447.49</v>
      </c>
      <c r="K8071">
        <v>2339.37</v>
      </c>
      <c r="L8071" t="s">
        <v>9</v>
      </c>
      <c r="M8071">
        <v>2017</v>
      </c>
      <c r="N8071" t="s">
        <v>56</v>
      </c>
      <c r="O8071">
        <f>Table1[[#This Row],[Total Volume - total no of avocados sold ]]*Table1[[#This Row],[AveragePrice]]</f>
        <v>4675540.7113999994</v>
      </c>
    </row>
    <row r="8072" spans="1:15" x14ac:dyDescent="0.3">
      <c r="A8072">
        <v>16</v>
      </c>
      <c r="B8072" s="1">
        <v>42988</v>
      </c>
      <c r="C8072">
        <v>1.61</v>
      </c>
      <c r="D8072">
        <v>2707005.49</v>
      </c>
      <c r="E8072">
        <v>1511637.28</v>
      </c>
      <c r="F8072">
        <v>383131.2</v>
      </c>
      <c r="G8072">
        <v>4113.88</v>
      </c>
      <c r="H8072">
        <v>808123.13</v>
      </c>
      <c r="I8072">
        <v>537849.67000000004</v>
      </c>
      <c r="J8072">
        <v>238131.35</v>
      </c>
      <c r="K8072">
        <v>32142.11</v>
      </c>
      <c r="L8072" t="s">
        <v>9</v>
      </c>
      <c r="M8072">
        <v>2017</v>
      </c>
      <c r="N8072" t="s">
        <v>56</v>
      </c>
      <c r="O8072">
        <f>Table1[[#This Row],[Total Volume - total no of avocados sold ]]*Table1[[#This Row],[AveragePrice]]</f>
        <v>4358278.8389000008</v>
      </c>
    </row>
    <row r="8073" spans="1:15" x14ac:dyDescent="0.3">
      <c r="A8073">
        <v>17</v>
      </c>
      <c r="B8073" s="1">
        <v>42981</v>
      </c>
      <c r="C8073">
        <v>1.7</v>
      </c>
      <c r="D8073">
        <v>3049931.5</v>
      </c>
      <c r="E8073">
        <v>1745317.16</v>
      </c>
      <c r="F8073">
        <v>443460.97</v>
      </c>
      <c r="G8073">
        <v>4599.91</v>
      </c>
      <c r="H8073">
        <v>856553.46</v>
      </c>
      <c r="I8073">
        <v>545847.71</v>
      </c>
      <c r="J8073">
        <v>277105.95</v>
      </c>
      <c r="K8073">
        <v>33599.800000000003</v>
      </c>
      <c r="L8073" t="s">
        <v>9</v>
      </c>
      <c r="M8073">
        <v>2017</v>
      </c>
      <c r="N8073" t="s">
        <v>56</v>
      </c>
      <c r="O8073">
        <f>Table1[[#This Row],[Total Volume - total no of avocados sold ]]*Table1[[#This Row],[AveragePrice]]</f>
        <v>5184883.55</v>
      </c>
    </row>
    <row r="8074" spans="1:15" x14ac:dyDescent="0.3">
      <c r="A8074">
        <v>18</v>
      </c>
      <c r="B8074" s="1">
        <v>42974</v>
      </c>
      <c r="C8074">
        <v>1.54</v>
      </c>
      <c r="D8074">
        <v>3005445.53</v>
      </c>
      <c r="E8074">
        <v>1702152.2</v>
      </c>
      <c r="F8074">
        <v>429629.31</v>
      </c>
      <c r="G8074">
        <v>3466.82</v>
      </c>
      <c r="H8074">
        <v>870197.2</v>
      </c>
      <c r="I8074">
        <v>513450.97</v>
      </c>
      <c r="J8074">
        <v>295204.62</v>
      </c>
      <c r="K8074">
        <v>61541.61</v>
      </c>
      <c r="L8074" t="s">
        <v>9</v>
      </c>
      <c r="M8074">
        <v>2017</v>
      </c>
      <c r="N8074" t="s">
        <v>56</v>
      </c>
      <c r="O8074">
        <f>Table1[[#This Row],[Total Volume - total no of avocados sold ]]*Table1[[#This Row],[AveragePrice]]</f>
        <v>4628386.1162</v>
      </c>
    </row>
    <row r="8075" spans="1:15" x14ac:dyDescent="0.3">
      <c r="A8075">
        <v>19</v>
      </c>
      <c r="B8075" s="1">
        <v>42967</v>
      </c>
      <c r="C8075">
        <v>1.52</v>
      </c>
      <c r="D8075">
        <v>3113164.81</v>
      </c>
      <c r="E8075">
        <v>1729866.38</v>
      </c>
      <c r="F8075">
        <v>444533.12</v>
      </c>
      <c r="G8075">
        <v>3377.63</v>
      </c>
      <c r="H8075">
        <v>935387.68</v>
      </c>
      <c r="I8075">
        <v>544185.62</v>
      </c>
      <c r="J8075">
        <v>352850.68</v>
      </c>
      <c r="K8075">
        <v>38351.379999999997</v>
      </c>
      <c r="L8075" t="s">
        <v>9</v>
      </c>
      <c r="M8075">
        <v>2017</v>
      </c>
      <c r="N8075" t="s">
        <v>56</v>
      </c>
      <c r="O8075">
        <f>Table1[[#This Row],[Total Volume - total no of avocados sold ]]*Table1[[#This Row],[AveragePrice]]</f>
        <v>4732010.5112000005</v>
      </c>
    </row>
    <row r="8076" spans="1:15" x14ac:dyDescent="0.3">
      <c r="A8076">
        <v>20</v>
      </c>
      <c r="B8076" s="1">
        <v>42960</v>
      </c>
      <c r="C8076">
        <v>1.42</v>
      </c>
      <c r="D8076">
        <v>3654633.49</v>
      </c>
      <c r="E8076">
        <v>1989685.69</v>
      </c>
      <c r="F8076">
        <v>556375.02</v>
      </c>
      <c r="G8076">
        <v>3729.01</v>
      </c>
      <c r="H8076">
        <v>1104843.77</v>
      </c>
      <c r="I8076">
        <v>607668.91</v>
      </c>
      <c r="J8076">
        <v>425033</v>
      </c>
      <c r="K8076">
        <v>72141.86</v>
      </c>
      <c r="L8076" t="s">
        <v>9</v>
      </c>
      <c r="M8076">
        <v>2017</v>
      </c>
      <c r="N8076" t="s">
        <v>56</v>
      </c>
      <c r="O8076">
        <f>Table1[[#This Row],[Total Volume - total no of avocados sold ]]*Table1[[#This Row],[AveragePrice]]</f>
        <v>5189579.5558000002</v>
      </c>
    </row>
    <row r="8077" spans="1:15" x14ac:dyDescent="0.3">
      <c r="A8077">
        <v>21</v>
      </c>
      <c r="B8077" s="1">
        <v>42953</v>
      </c>
      <c r="C8077">
        <v>1.41</v>
      </c>
      <c r="D8077">
        <v>3282864.06</v>
      </c>
      <c r="E8077">
        <v>1799095.92</v>
      </c>
      <c r="F8077">
        <v>507685.74</v>
      </c>
      <c r="G8077">
        <v>3572.73</v>
      </c>
      <c r="H8077">
        <v>972509.67</v>
      </c>
      <c r="I8077">
        <v>569390.18999999994</v>
      </c>
      <c r="J8077">
        <v>337374.62</v>
      </c>
      <c r="K8077">
        <v>65744.86</v>
      </c>
      <c r="L8077" t="s">
        <v>9</v>
      </c>
      <c r="M8077">
        <v>2017</v>
      </c>
      <c r="N8077" t="s">
        <v>56</v>
      </c>
      <c r="O8077">
        <f>Table1[[#This Row],[Total Volume - total no of avocados sold ]]*Table1[[#This Row],[AveragePrice]]</f>
        <v>4628838.3245999999</v>
      </c>
    </row>
    <row r="8078" spans="1:15" x14ac:dyDescent="0.3">
      <c r="A8078">
        <v>22</v>
      </c>
      <c r="B8078" s="1">
        <v>42946</v>
      </c>
      <c r="C8078">
        <v>1.38</v>
      </c>
      <c r="D8078">
        <v>3266646.69</v>
      </c>
      <c r="E8078">
        <v>1874296.82</v>
      </c>
      <c r="F8078">
        <v>498800.91</v>
      </c>
      <c r="G8078">
        <v>3558.7</v>
      </c>
      <c r="H8078">
        <v>889990.26</v>
      </c>
      <c r="I8078">
        <v>525044.68999999994</v>
      </c>
      <c r="J8078">
        <v>321214.36</v>
      </c>
      <c r="K8078">
        <v>43731.21</v>
      </c>
      <c r="L8078" t="s">
        <v>9</v>
      </c>
      <c r="M8078">
        <v>2017</v>
      </c>
      <c r="N8078" t="s">
        <v>56</v>
      </c>
      <c r="O8078">
        <f>Table1[[#This Row],[Total Volume - total no of avocados sold ]]*Table1[[#This Row],[AveragePrice]]</f>
        <v>4507972.4321999997</v>
      </c>
    </row>
    <row r="8079" spans="1:15" x14ac:dyDescent="0.3">
      <c r="A8079">
        <v>23</v>
      </c>
      <c r="B8079" s="1">
        <v>42939</v>
      </c>
      <c r="C8079">
        <v>1.36</v>
      </c>
      <c r="D8079">
        <v>3580363.85</v>
      </c>
      <c r="E8079">
        <v>2109070.98</v>
      </c>
      <c r="F8079">
        <v>533696.30000000005</v>
      </c>
      <c r="G8079">
        <v>3991.94</v>
      </c>
      <c r="H8079">
        <v>933604.63</v>
      </c>
      <c r="I8079">
        <v>523093.86</v>
      </c>
      <c r="J8079">
        <v>346162.09</v>
      </c>
      <c r="K8079">
        <v>64348.68</v>
      </c>
      <c r="L8079" t="s">
        <v>9</v>
      </c>
      <c r="M8079">
        <v>2017</v>
      </c>
      <c r="N8079" t="s">
        <v>56</v>
      </c>
      <c r="O8079">
        <f>Table1[[#This Row],[Total Volume - total no of avocados sold ]]*Table1[[#This Row],[AveragePrice]]</f>
        <v>4869294.8360000001</v>
      </c>
    </row>
    <row r="8080" spans="1:15" x14ac:dyDescent="0.3">
      <c r="A8080">
        <v>24</v>
      </c>
      <c r="B8080" s="1">
        <v>42932</v>
      </c>
      <c r="C8080">
        <v>1.36</v>
      </c>
      <c r="D8080">
        <v>3516276.38</v>
      </c>
      <c r="E8080">
        <v>2006796.85</v>
      </c>
      <c r="F8080">
        <v>518858.64</v>
      </c>
      <c r="G8080">
        <v>4070.44</v>
      </c>
      <c r="H8080">
        <v>986550.45</v>
      </c>
      <c r="I8080">
        <v>596733.72</v>
      </c>
      <c r="J8080">
        <v>324532.55</v>
      </c>
      <c r="K8080">
        <v>65284.18</v>
      </c>
      <c r="L8080" t="s">
        <v>9</v>
      </c>
      <c r="M8080">
        <v>2017</v>
      </c>
      <c r="N8080" t="s">
        <v>56</v>
      </c>
      <c r="O8080">
        <f>Table1[[#This Row],[Total Volume - total no of avocados sold ]]*Table1[[#This Row],[AveragePrice]]</f>
        <v>4782135.8767999997</v>
      </c>
    </row>
    <row r="8081" spans="1:15" x14ac:dyDescent="0.3">
      <c r="A8081">
        <v>25</v>
      </c>
      <c r="B8081" s="1">
        <v>42925</v>
      </c>
      <c r="C8081">
        <v>1.32</v>
      </c>
      <c r="D8081">
        <v>3491991.63</v>
      </c>
      <c r="E8081">
        <v>1930025.72</v>
      </c>
      <c r="F8081">
        <v>485914.34</v>
      </c>
      <c r="G8081">
        <v>4529.63</v>
      </c>
      <c r="H8081">
        <v>1071521.94</v>
      </c>
      <c r="I8081">
        <v>636669.38</v>
      </c>
      <c r="J8081">
        <v>342065.06</v>
      </c>
      <c r="K8081">
        <v>92787.5</v>
      </c>
      <c r="L8081" t="s">
        <v>9</v>
      </c>
      <c r="M8081">
        <v>2017</v>
      </c>
      <c r="N8081" t="s">
        <v>56</v>
      </c>
      <c r="O8081">
        <f>Table1[[#This Row],[Total Volume - total no of avocados sold ]]*Table1[[#This Row],[AveragePrice]]</f>
        <v>4609428.9516000003</v>
      </c>
    </row>
    <row r="8082" spans="1:15" x14ac:dyDescent="0.3">
      <c r="A8082">
        <v>26</v>
      </c>
      <c r="B8082" s="1">
        <v>42918</v>
      </c>
      <c r="C8082">
        <v>1.33</v>
      </c>
      <c r="D8082">
        <v>3979264.02</v>
      </c>
      <c r="E8082">
        <v>2219034.5099999998</v>
      </c>
      <c r="F8082">
        <v>549006.93999999994</v>
      </c>
      <c r="G8082">
        <v>4778.63</v>
      </c>
      <c r="H8082">
        <v>1206443.94</v>
      </c>
      <c r="I8082">
        <v>676830.5</v>
      </c>
      <c r="J8082">
        <v>437058.12</v>
      </c>
      <c r="K8082">
        <v>92555.32</v>
      </c>
      <c r="L8082" t="s">
        <v>9</v>
      </c>
      <c r="M8082">
        <v>2017</v>
      </c>
      <c r="N8082" t="s">
        <v>56</v>
      </c>
      <c r="O8082">
        <f>Table1[[#This Row],[Total Volume - total no of avocados sold ]]*Table1[[#This Row],[AveragePrice]]</f>
        <v>5292421.1466000006</v>
      </c>
    </row>
    <row r="8083" spans="1:15" x14ac:dyDescent="0.3">
      <c r="A8083">
        <v>27</v>
      </c>
      <c r="B8083" s="1">
        <v>42911</v>
      </c>
      <c r="C8083">
        <v>1.28</v>
      </c>
      <c r="D8083">
        <v>3666944.13</v>
      </c>
      <c r="E8083">
        <v>2101935.63</v>
      </c>
      <c r="F8083">
        <v>442822.73</v>
      </c>
      <c r="G8083">
        <v>3465.07</v>
      </c>
      <c r="H8083">
        <v>1118720.7</v>
      </c>
      <c r="I8083">
        <v>612556.65</v>
      </c>
      <c r="J8083">
        <v>434645.54</v>
      </c>
      <c r="K8083">
        <v>71518.509999999995</v>
      </c>
      <c r="L8083" t="s">
        <v>9</v>
      </c>
      <c r="M8083">
        <v>2017</v>
      </c>
      <c r="N8083" t="s">
        <v>56</v>
      </c>
      <c r="O8083">
        <f>Table1[[#This Row],[Total Volume - total no of avocados sold ]]*Table1[[#This Row],[AveragePrice]]</f>
        <v>4693688.4863999998</v>
      </c>
    </row>
    <row r="8084" spans="1:15" x14ac:dyDescent="0.3">
      <c r="A8084">
        <v>28</v>
      </c>
      <c r="B8084" s="1">
        <v>42904</v>
      </c>
      <c r="C8084">
        <v>1.35</v>
      </c>
      <c r="D8084">
        <v>3404457.77</v>
      </c>
      <c r="E8084">
        <v>1995540.97</v>
      </c>
      <c r="F8084">
        <v>416295.25</v>
      </c>
      <c r="G8084">
        <v>3535.91</v>
      </c>
      <c r="H8084">
        <v>989085.64</v>
      </c>
      <c r="I8084">
        <v>546899.52</v>
      </c>
      <c r="J8084">
        <v>350819.45</v>
      </c>
      <c r="K8084">
        <v>91366.67</v>
      </c>
      <c r="L8084" t="s">
        <v>9</v>
      </c>
      <c r="M8084">
        <v>2017</v>
      </c>
      <c r="N8084" t="s">
        <v>56</v>
      </c>
      <c r="O8084">
        <f>Table1[[#This Row],[Total Volume - total no of avocados sold ]]*Table1[[#This Row],[AveragePrice]]</f>
        <v>4596017.9895000001</v>
      </c>
    </row>
    <row r="8085" spans="1:15" x14ac:dyDescent="0.3">
      <c r="A8085">
        <v>29</v>
      </c>
      <c r="B8085" s="1">
        <v>42897</v>
      </c>
      <c r="C8085">
        <v>1.33</v>
      </c>
      <c r="D8085">
        <v>4151016.69</v>
      </c>
      <c r="E8085">
        <v>2451659.1800000002</v>
      </c>
      <c r="F8085">
        <v>483092.03</v>
      </c>
      <c r="G8085">
        <v>4402.3500000000004</v>
      </c>
      <c r="H8085">
        <v>1211863.1299999999</v>
      </c>
      <c r="I8085">
        <v>691324.55</v>
      </c>
      <c r="J8085">
        <v>449983.89</v>
      </c>
      <c r="K8085">
        <v>70554.69</v>
      </c>
      <c r="L8085" t="s">
        <v>9</v>
      </c>
      <c r="M8085">
        <v>2017</v>
      </c>
      <c r="N8085" t="s">
        <v>56</v>
      </c>
      <c r="O8085">
        <f>Table1[[#This Row],[Total Volume - total no of avocados sold ]]*Table1[[#This Row],[AveragePrice]]</f>
        <v>5520852.1977000004</v>
      </c>
    </row>
    <row r="8086" spans="1:15" x14ac:dyDescent="0.3">
      <c r="A8086">
        <v>30</v>
      </c>
      <c r="B8086" s="1">
        <v>42890</v>
      </c>
      <c r="C8086">
        <v>1.34</v>
      </c>
      <c r="D8086">
        <v>4237221.91</v>
      </c>
      <c r="E8086">
        <v>2520206.31</v>
      </c>
      <c r="F8086">
        <v>473205.61</v>
      </c>
      <c r="G8086">
        <v>4226.6000000000004</v>
      </c>
      <c r="H8086">
        <v>1239583.3899999999</v>
      </c>
      <c r="I8086">
        <v>719958.99</v>
      </c>
      <c r="J8086">
        <v>474483.44</v>
      </c>
      <c r="K8086">
        <v>45140.959999999999</v>
      </c>
      <c r="L8086" t="s">
        <v>9</v>
      </c>
      <c r="M8086">
        <v>2017</v>
      </c>
      <c r="N8086" t="s">
        <v>56</v>
      </c>
      <c r="O8086">
        <f>Table1[[#This Row],[Total Volume - total no of avocados sold ]]*Table1[[#This Row],[AveragePrice]]</f>
        <v>5677877.3594000004</v>
      </c>
    </row>
    <row r="8087" spans="1:15" x14ac:dyDescent="0.3">
      <c r="A8087">
        <v>31</v>
      </c>
      <c r="B8087" s="1">
        <v>42883</v>
      </c>
      <c r="C8087">
        <v>1.38</v>
      </c>
      <c r="D8087">
        <v>3916908.69</v>
      </c>
      <c r="E8087">
        <v>2252109.64</v>
      </c>
      <c r="F8087">
        <v>450910.1</v>
      </c>
      <c r="G8087">
        <v>5062.46</v>
      </c>
      <c r="H8087">
        <v>1208826.49</v>
      </c>
      <c r="I8087">
        <v>789659.56</v>
      </c>
      <c r="J8087">
        <v>371172.96</v>
      </c>
      <c r="K8087">
        <v>47993.97</v>
      </c>
      <c r="L8087" t="s">
        <v>9</v>
      </c>
      <c r="M8087">
        <v>2017</v>
      </c>
      <c r="N8087" t="s">
        <v>56</v>
      </c>
      <c r="O8087">
        <f>Table1[[#This Row],[Total Volume - total no of avocados sold ]]*Table1[[#This Row],[AveragePrice]]</f>
        <v>5405333.9921999993</v>
      </c>
    </row>
    <row r="8088" spans="1:15" x14ac:dyDescent="0.3">
      <c r="A8088">
        <v>32</v>
      </c>
      <c r="B8088" s="1">
        <v>42876</v>
      </c>
      <c r="C8088">
        <v>1.38</v>
      </c>
      <c r="D8088">
        <v>3609377.95</v>
      </c>
      <c r="E8088">
        <v>2047913.44</v>
      </c>
      <c r="F8088">
        <v>423449.51</v>
      </c>
      <c r="G8088">
        <v>7101.98</v>
      </c>
      <c r="H8088">
        <v>1130913.02</v>
      </c>
      <c r="I8088">
        <v>714273.47</v>
      </c>
      <c r="J8088">
        <v>375844.67</v>
      </c>
      <c r="K8088">
        <v>40794.879999999997</v>
      </c>
      <c r="L8088" t="s">
        <v>9</v>
      </c>
      <c r="M8088">
        <v>2017</v>
      </c>
      <c r="N8088" t="s">
        <v>56</v>
      </c>
      <c r="O8088">
        <f>Table1[[#This Row],[Total Volume - total no of avocados sold ]]*Table1[[#This Row],[AveragePrice]]</f>
        <v>4980941.5709999995</v>
      </c>
    </row>
    <row r="8089" spans="1:15" x14ac:dyDescent="0.3">
      <c r="A8089">
        <v>33</v>
      </c>
      <c r="B8089" s="1">
        <v>42869</v>
      </c>
      <c r="C8089">
        <v>1.36</v>
      </c>
      <c r="D8089">
        <v>3560841.76</v>
      </c>
      <c r="E8089">
        <v>1996527.25</v>
      </c>
      <c r="F8089">
        <v>387915.89</v>
      </c>
      <c r="G8089">
        <v>8542.18</v>
      </c>
      <c r="H8089">
        <v>1167856.44</v>
      </c>
      <c r="I8089">
        <v>781111.52</v>
      </c>
      <c r="J8089">
        <v>343498.72</v>
      </c>
      <c r="K8089">
        <v>43246.2</v>
      </c>
      <c r="L8089" t="s">
        <v>9</v>
      </c>
      <c r="M8089">
        <v>2017</v>
      </c>
      <c r="N8089" t="s">
        <v>56</v>
      </c>
      <c r="O8089">
        <f>Table1[[#This Row],[Total Volume - total no of avocados sold ]]*Table1[[#This Row],[AveragePrice]]</f>
        <v>4842744.7936000004</v>
      </c>
    </row>
    <row r="8090" spans="1:15" x14ac:dyDescent="0.3">
      <c r="A8090">
        <v>34</v>
      </c>
      <c r="B8090" s="1">
        <v>42862</v>
      </c>
      <c r="C8090">
        <v>1.1399999999999999</v>
      </c>
      <c r="D8090">
        <v>5391717.8799999999</v>
      </c>
      <c r="E8090">
        <v>3160480.49</v>
      </c>
      <c r="F8090">
        <v>682416.13</v>
      </c>
      <c r="G8090">
        <v>6155.92</v>
      </c>
      <c r="H8090">
        <v>1542665.34</v>
      </c>
      <c r="I8090">
        <v>866807.14</v>
      </c>
      <c r="J8090">
        <v>644104.72</v>
      </c>
      <c r="K8090">
        <v>31753.48</v>
      </c>
      <c r="L8090" t="s">
        <v>9</v>
      </c>
      <c r="M8090">
        <v>2017</v>
      </c>
      <c r="N8090" t="s">
        <v>56</v>
      </c>
      <c r="O8090">
        <f>Table1[[#This Row],[Total Volume - total no of avocados sold ]]*Table1[[#This Row],[AveragePrice]]</f>
        <v>6146558.3831999991</v>
      </c>
    </row>
    <row r="8091" spans="1:15" x14ac:dyDescent="0.3">
      <c r="A8091">
        <v>35</v>
      </c>
      <c r="B8091" s="1">
        <v>42855</v>
      </c>
      <c r="C8091">
        <v>1.24</v>
      </c>
      <c r="D8091">
        <v>4698266.8</v>
      </c>
      <c r="E8091">
        <v>2790480.21</v>
      </c>
      <c r="F8091">
        <v>656888.72</v>
      </c>
      <c r="G8091">
        <v>4042.59</v>
      </c>
      <c r="H8091">
        <v>1246855.28</v>
      </c>
      <c r="I8091">
        <v>695716.33</v>
      </c>
      <c r="J8091">
        <v>513525.29</v>
      </c>
      <c r="K8091">
        <v>37613.660000000003</v>
      </c>
      <c r="L8091" t="s">
        <v>9</v>
      </c>
      <c r="M8091">
        <v>2017</v>
      </c>
      <c r="N8091" t="s">
        <v>56</v>
      </c>
      <c r="O8091">
        <f>Table1[[#This Row],[Total Volume - total no of avocados sold ]]*Table1[[#This Row],[AveragePrice]]</f>
        <v>5825850.8319999995</v>
      </c>
    </row>
    <row r="8092" spans="1:15" x14ac:dyDescent="0.3">
      <c r="A8092">
        <v>36</v>
      </c>
      <c r="B8092" s="1">
        <v>42848</v>
      </c>
      <c r="C8092">
        <v>1.39</v>
      </c>
      <c r="D8092">
        <v>3503236.08</v>
      </c>
      <c r="E8092">
        <v>1956787.44</v>
      </c>
      <c r="F8092">
        <v>445304.19</v>
      </c>
      <c r="G8092">
        <v>3585.35</v>
      </c>
      <c r="H8092">
        <v>1097559.1000000001</v>
      </c>
      <c r="I8092">
        <v>726576.46</v>
      </c>
      <c r="J8092">
        <v>359238.87</v>
      </c>
      <c r="K8092">
        <v>11743.77</v>
      </c>
      <c r="L8092" t="s">
        <v>9</v>
      </c>
      <c r="M8092">
        <v>2017</v>
      </c>
      <c r="N8092" t="s">
        <v>56</v>
      </c>
      <c r="O8092">
        <f>Table1[[#This Row],[Total Volume - total no of avocados sold ]]*Table1[[#This Row],[AveragePrice]]</f>
        <v>4869498.1512000002</v>
      </c>
    </row>
    <row r="8093" spans="1:15" x14ac:dyDescent="0.3">
      <c r="A8093">
        <v>37</v>
      </c>
      <c r="B8093" s="1">
        <v>42841</v>
      </c>
      <c r="C8093">
        <v>1.37</v>
      </c>
      <c r="D8093">
        <v>3418235.57</v>
      </c>
      <c r="E8093">
        <v>1841481.88</v>
      </c>
      <c r="F8093">
        <v>429995.14</v>
      </c>
      <c r="G8093">
        <v>3755.98</v>
      </c>
      <c r="H8093">
        <v>1143002.57</v>
      </c>
      <c r="I8093">
        <v>740336.5</v>
      </c>
      <c r="J8093">
        <v>378277.12</v>
      </c>
      <c r="K8093">
        <v>24388.95</v>
      </c>
      <c r="L8093" t="s">
        <v>9</v>
      </c>
      <c r="M8093">
        <v>2017</v>
      </c>
      <c r="N8093" t="s">
        <v>56</v>
      </c>
      <c r="O8093">
        <f>Table1[[#This Row],[Total Volume - total no of avocados sold ]]*Table1[[#This Row],[AveragePrice]]</f>
        <v>4682982.7308999998</v>
      </c>
    </row>
    <row r="8094" spans="1:15" x14ac:dyDescent="0.3">
      <c r="A8094">
        <v>38</v>
      </c>
      <c r="B8094" s="1">
        <v>42834</v>
      </c>
      <c r="C8094">
        <v>1.41</v>
      </c>
      <c r="D8094">
        <v>3257901.93</v>
      </c>
      <c r="E8094">
        <v>1813137.91</v>
      </c>
      <c r="F8094">
        <v>432542.65</v>
      </c>
      <c r="G8094">
        <v>4014.69</v>
      </c>
      <c r="H8094">
        <v>1008206.68</v>
      </c>
      <c r="I8094">
        <v>620397.56999999995</v>
      </c>
      <c r="J8094">
        <v>359415.3</v>
      </c>
      <c r="K8094">
        <v>28393.81</v>
      </c>
      <c r="L8094" t="s">
        <v>9</v>
      </c>
      <c r="M8094">
        <v>2017</v>
      </c>
      <c r="N8094" t="s">
        <v>56</v>
      </c>
      <c r="O8094">
        <f>Table1[[#This Row],[Total Volume - total no of avocados sold ]]*Table1[[#This Row],[AveragePrice]]</f>
        <v>4593641.7213000003</v>
      </c>
    </row>
    <row r="8095" spans="1:15" x14ac:dyDescent="0.3">
      <c r="A8095">
        <v>39</v>
      </c>
      <c r="B8095" s="1">
        <v>42827</v>
      </c>
      <c r="C8095">
        <v>1.49</v>
      </c>
      <c r="D8095">
        <v>3289069.45</v>
      </c>
      <c r="E8095">
        <v>1771188.27</v>
      </c>
      <c r="F8095">
        <v>432476.69</v>
      </c>
      <c r="G8095">
        <v>3724.73</v>
      </c>
      <c r="H8095">
        <v>1081679.76</v>
      </c>
      <c r="I8095">
        <v>720880.75</v>
      </c>
      <c r="J8095">
        <v>345797.07</v>
      </c>
      <c r="K8095">
        <v>15001.94</v>
      </c>
      <c r="L8095" t="s">
        <v>9</v>
      </c>
      <c r="M8095">
        <v>2017</v>
      </c>
      <c r="N8095" t="s">
        <v>56</v>
      </c>
      <c r="O8095">
        <f>Table1[[#This Row],[Total Volume - total no of avocados sold ]]*Table1[[#This Row],[AveragePrice]]</f>
        <v>4900713.4805000005</v>
      </c>
    </row>
    <row r="8096" spans="1:15" x14ac:dyDescent="0.3">
      <c r="A8096">
        <v>40</v>
      </c>
      <c r="B8096" s="1">
        <v>42820</v>
      </c>
      <c r="C8096">
        <v>1.52</v>
      </c>
      <c r="D8096">
        <v>3149349.04</v>
      </c>
      <c r="E8096">
        <v>1691953.94</v>
      </c>
      <c r="F8096">
        <v>444119.19</v>
      </c>
      <c r="G8096">
        <v>4008.12</v>
      </c>
      <c r="H8096">
        <v>1009267.79</v>
      </c>
      <c r="I8096">
        <v>619190.02</v>
      </c>
      <c r="J8096">
        <v>366946.66</v>
      </c>
      <c r="K8096">
        <v>23131.11</v>
      </c>
      <c r="L8096" t="s">
        <v>9</v>
      </c>
      <c r="M8096">
        <v>2017</v>
      </c>
      <c r="N8096" t="s">
        <v>56</v>
      </c>
      <c r="O8096">
        <f>Table1[[#This Row],[Total Volume - total no of avocados sold ]]*Table1[[#This Row],[AveragePrice]]</f>
        <v>4787010.5408000005</v>
      </c>
    </row>
    <row r="8097" spans="1:15" x14ac:dyDescent="0.3">
      <c r="A8097">
        <v>41</v>
      </c>
      <c r="B8097" s="1">
        <v>42813</v>
      </c>
      <c r="C8097">
        <v>1.45</v>
      </c>
      <c r="D8097">
        <v>3168368.37</v>
      </c>
      <c r="E8097">
        <v>1643034.48</v>
      </c>
      <c r="F8097">
        <v>443255.67</v>
      </c>
      <c r="G8097">
        <v>4278.4799999999996</v>
      </c>
      <c r="H8097">
        <v>1077799.74</v>
      </c>
      <c r="I8097">
        <v>685021.63</v>
      </c>
      <c r="J8097">
        <v>374167.84</v>
      </c>
      <c r="K8097">
        <v>18610.27</v>
      </c>
      <c r="L8097" t="s">
        <v>9</v>
      </c>
      <c r="M8097">
        <v>2017</v>
      </c>
      <c r="N8097" t="s">
        <v>56</v>
      </c>
      <c r="O8097">
        <f>Table1[[#This Row],[Total Volume - total no of avocados sold ]]*Table1[[#This Row],[AveragePrice]]</f>
        <v>4594134.1365</v>
      </c>
    </row>
    <row r="8098" spans="1:15" x14ac:dyDescent="0.3">
      <c r="A8098">
        <v>42</v>
      </c>
      <c r="B8098" s="1">
        <v>42806</v>
      </c>
      <c r="C8098">
        <v>1.45</v>
      </c>
      <c r="D8098">
        <v>3130784.67</v>
      </c>
      <c r="E8098">
        <v>1661752.06</v>
      </c>
      <c r="F8098">
        <v>452054.37</v>
      </c>
      <c r="G8098">
        <v>4318.46</v>
      </c>
      <c r="H8098">
        <v>1012659.78</v>
      </c>
      <c r="I8098">
        <v>629441.9</v>
      </c>
      <c r="J8098">
        <v>373081.49</v>
      </c>
      <c r="K8098">
        <v>10136.39</v>
      </c>
      <c r="L8098" t="s">
        <v>9</v>
      </c>
      <c r="M8098">
        <v>2017</v>
      </c>
      <c r="N8098" t="s">
        <v>56</v>
      </c>
      <c r="O8098">
        <f>Table1[[#This Row],[Total Volume - total no of avocados sold ]]*Table1[[#This Row],[AveragePrice]]</f>
        <v>4539637.7714999998</v>
      </c>
    </row>
    <row r="8099" spans="1:15" x14ac:dyDescent="0.3">
      <c r="A8099">
        <v>43</v>
      </c>
      <c r="B8099" s="1">
        <v>42799</v>
      </c>
      <c r="C8099">
        <v>1.39</v>
      </c>
      <c r="D8099">
        <v>3078856.36</v>
      </c>
      <c r="E8099">
        <v>1616582.26</v>
      </c>
      <c r="F8099">
        <v>446313.48</v>
      </c>
      <c r="G8099">
        <v>6013.44</v>
      </c>
      <c r="H8099">
        <v>1009947.18</v>
      </c>
      <c r="I8099">
        <v>636964.49</v>
      </c>
      <c r="J8099">
        <v>368181.02</v>
      </c>
      <c r="K8099">
        <v>4801.67</v>
      </c>
      <c r="L8099" t="s">
        <v>9</v>
      </c>
      <c r="M8099">
        <v>2017</v>
      </c>
      <c r="N8099" t="s">
        <v>56</v>
      </c>
      <c r="O8099">
        <f>Table1[[#This Row],[Total Volume - total no of avocados sold ]]*Table1[[#This Row],[AveragePrice]]</f>
        <v>4279610.3403999992</v>
      </c>
    </row>
    <row r="8100" spans="1:15" x14ac:dyDescent="0.3">
      <c r="A8100">
        <v>44</v>
      </c>
      <c r="B8100" s="1">
        <v>42792</v>
      </c>
      <c r="C8100">
        <v>1.0900000000000001</v>
      </c>
      <c r="D8100">
        <v>3780081.91</v>
      </c>
      <c r="E8100">
        <v>2009302.02</v>
      </c>
      <c r="F8100">
        <v>536981.39</v>
      </c>
      <c r="G8100">
        <v>6635.9</v>
      </c>
      <c r="H8100">
        <v>1227162.6000000001</v>
      </c>
      <c r="I8100">
        <v>876737.08</v>
      </c>
      <c r="J8100">
        <v>337642.19</v>
      </c>
      <c r="K8100">
        <v>12783.33</v>
      </c>
      <c r="L8100" t="s">
        <v>9</v>
      </c>
      <c r="M8100">
        <v>2017</v>
      </c>
      <c r="N8100" t="s">
        <v>56</v>
      </c>
      <c r="O8100">
        <f>Table1[[#This Row],[Total Volume - total no of avocados sold ]]*Table1[[#This Row],[AveragePrice]]</f>
        <v>4120289.2819000003</v>
      </c>
    </row>
    <row r="8101" spans="1:15" x14ac:dyDescent="0.3">
      <c r="A8101">
        <v>45</v>
      </c>
      <c r="B8101" s="1">
        <v>42785</v>
      </c>
      <c r="C8101">
        <v>1.1399999999999999</v>
      </c>
      <c r="D8101">
        <v>3178563</v>
      </c>
      <c r="E8101">
        <v>1648815.38</v>
      </c>
      <c r="F8101">
        <v>483659.79</v>
      </c>
      <c r="G8101">
        <v>4681.1000000000004</v>
      </c>
      <c r="H8101">
        <v>1041406.73</v>
      </c>
      <c r="I8101">
        <v>695382.17</v>
      </c>
      <c r="J8101">
        <v>330922.06</v>
      </c>
      <c r="K8101">
        <v>15102.5</v>
      </c>
      <c r="L8101" t="s">
        <v>9</v>
      </c>
      <c r="M8101">
        <v>2017</v>
      </c>
      <c r="N8101" t="s">
        <v>56</v>
      </c>
      <c r="O8101">
        <f>Table1[[#This Row],[Total Volume - total no of avocados sold ]]*Table1[[#This Row],[AveragePrice]]</f>
        <v>3623561.82</v>
      </c>
    </row>
    <row r="8102" spans="1:15" x14ac:dyDescent="0.3">
      <c r="A8102">
        <v>46</v>
      </c>
      <c r="B8102" s="1">
        <v>42778</v>
      </c>
      <c r="C8102">
        <v>0.91</v>
      </c>
      <c r="D8102">
        <v>4584245.5999999996</v>
      </c>
      <c r="E8102">
        <v>2444616</v>
      </c>
      <c r="F8102">
        <v>806769.91</v>
      </c>
      <c r="G8102">
        <v>5419.77</v>
      </c>
      <c r="H8102">
        <v>1327439.92</v>
      </c>
      <c r="I8102">
        <v>800309.01</v>
      </c>
      <c r="J8102">
        <v>522265.71</v>
      </c>
      <c r="K8102">
        <v>4865.2</v>
      </c>
      <c r="L8102" t="s">
        <v>9</v>
      </c>
      <c r="M8102">
        <v>2017</v>
      </c>
      <c r="N8102" t="s">
        <v>56</v>
      </c>
      <c r="O8102">
        <f>Table1[[#This Row],[Total Volume - total no of avocados sold ]]*Table1[[#This Row],[AveragePrice]]</f>
        <v>4171663.4959999998</v>
      </c>
    </row>
    <row r="8103" spans="1:15" x14ac:dyDescent="0.3">
      <c r="A8103">
        <v>47</v>
      </c>
      <c r="B8103" s="1">
        <v>42771</v>
      </c>
      <c r="C8103">
        <v>0.81</v>
      </c>
      <c r="D8103">
        <v>7545938.9699999997</v>
      </c>
      <c r="E8103">
        <v>3878267.73</v>
      </c>
      <c r="F8103">
        <v>1537592.22</v>
      </c>
      <c r="G8103">
        <v>10563.99</v>
      </c>
      <c r="H8103">
        <v>2119515.0299999998</v>
      </c>
      <c r="I8103">
        <v>1194582.55</v>
      </c>
      <c r="J8103">
        <v>919049.98</v>
      </c>
      <c r="K8103">
        <v>5882.5</v>
      </c>
      <c r="L8103" t="s">
        <v>9</v>
      </c>
      <c r="M8103">
        <v>2017</v>
      </c>
      <c r="N8103" t="s">
        <v>56</v>
      </c>
      <c r="O8103">
        <f>Table1[[#This Row],[Total Volume - total no of avocados sold ]]*Table1[[#This Row],[AveragePrice]]</f>
        <v>6112210.5657000002</v>
      </c>
    </row>
    <row r="8104" spans="1:15" x14ac:dyDescent="0.3">
      <c r="A8104">
        <v>48</v>
      </c>
      <c r="B8104" s="1">
        <v>42764</v>
      </c>
      <c r="C8104">
        <v>1.1200000000000001</v>
      </c>
      <c r="D8104">
        <v>4143712.22</v>
      </c>
      <c r="E8104">
        <v>1855817.07</v>
      </c>
      <c r="F8104">
        <v>719826.98</v>
      </c>
      <c r="G8104">
        <v>6139.7</v>
      </c>
      <c r="H8104">
        <v>1561928.47</v>
      </c>
      <c r="I8104">
        <v>947470.76</v>
      </c>
      <c r="J8104">
        <v>611716.88</v>
      </c>
      <c r="K8104">
        <v>2740.83</v>
      </c>
      <c r="L8104" t="s">
        <v>9</v>
      </c>
      <c r="M8104">
        <v>2017</v>
      </c>
      <c r="N8104" t="s">
        <v>56</v>
      </c>
      <c r="O8104">
        <f>Table1[[#This Row],[Total Volume - total no of avocados sold ]]*Table1[[#This Row],[AveragePrice]]</f>
        <v>4640957.6864000009</v>
      </c>
    </row>
    <row r="8105" spans="1:15" x14ac:dyDescent="0.3">
      <c r="A8105">
        <v>49</v>
      </c>
      <c r="B8105" s="1">
        <v>42757</v>
      </c>
      <c r="C8105">
        <v>0.97</v>
      </c>
      <c r="D8105">
        <v>4992701.6399999997</v>
      </c>
      <c r="E8105">
        <v>1897606.32</v>
      </c>
      <c r="F8105">
        <v>1188251.05</v>
      </c>
      <c r="G8105">
        <v>11258.47</v>
      </c>
      <c r="H8105">
        <v>1895585.8</v>
      </c>
      <c r="I8105">
        <v>834407.94</v>
      </c>
      <c r="J8105">
        <v>1059745.3600000001</v>
      </c>
      <c r="K8105">
        <v>1432.5</v>
      </c>
      <c r="L8105" t="s">
        <v>9</v>
      </c>
      <c r="M8105">
        <v>2017</v>
      </c>
      <c r="N8105" t="s">
        <v>56</v>
      </c>
      <c r="O8105">
        <f>Table1[[#This Row],[Total Volume - total no of avocados sold ]]*Table1[[#This Row],[AveragePrice]]</f>
        <v>4842920.5907999994</v>
      </c>
    </row>
    <row r="8106" spans="1:15" x14ac:dyDescent="0.3">
      <c r="A8106">
        <v>50</v>
      </c>
      <c r="B8106" s="1">
        <v>42750</v>
      </c>
      <c r="C8106">
        <v>1.17</v>
      </c>
      <c r="D8106">
        <v>3843139.76</v>
      </c>
      <c r="E8106">
        <v>1686737.9</v>
      </c>
      <c r="F8106">
        <v>724373.09</v>
      </c>
      <c r="G8106">
        <v>5637.4</v>
      </c>
      <c r="H8106">
        <v>1426391.37</v>
      </c>
      <c r="I8106">
        <v>784077.42</v>
      </c>
      <c r="J8106">
        <v>641123.94999999995</v>
      </c>
      <c r="K8106">
        <v>1190</v>
      </c>
      <c r="L8106" t="s">
        <v>9</v>
      </c>
      <c r="M8106">
        <v>2017</v>
      </c>
      <c r="N8106" t="s">
        <v>56</v>
      </c>
      <c r="O8106">
        <f>Table1[[#This Row],[Total Volume - total no of avocados sold ]]*Table1[[#This Row],[AveragePrice]]</f>
        <v>4496473.519199999</v>
      </c>
    </row>
    <row r="8107" spans="1:15" x14ac:dyDescent="0.3">
      <c r="A8107">
        <v>51</v>
      </c>
      <c r="B8107" s="1">
        <v>42743</v>
      </c>
      <c r="C8107">
        <v>1.17</v>
      </c>
      <c r="D8107">
        <v>3512131.09</v>
      </c>
      <c r="E8107">
        <v>1510770.18</v>
      </c>
      <c r="F8107">
        <v>635042.26</v>
      </c>
      <c r="G8107">
        <v>5892.48</v>
      </c>
      <c r="H8107">
        <v>1360426.17</v>
      </c>
      <c r="I8107">
        <v>818150.8</v>
      </c>
      <c r="J8107">
        <v>540435.37</v>
      </c>
      <c r="K8107">
        <v>1840</v>
      </c>
      <c r="L8107" t="s">
        <v>9</v>
      </c>
      <c r="M8107">
        <v>2017</v>
      </c>
      <c r="N8107" t="s">
        <v>56</v>
      </c>
      <c r="O8107">
        <f>Table1[[#This Row],[Total Volume - total no of avocados sold ]]*Table1[[#This Row],[AveragePrice]]</f>
        <v>4109193.3752999995</v>
      </c>
    </row>
    <row r="8108" spans="1:15" x14ac:dyDescent="0.3">
      <c r="A8108">
        <v>52</v>
      </c>
      <c r="B8108" s="1">
        <v>42736</v>
      </c>
      <c r="C8108">
        <v>0.94</v>
      </c>
      <c r="D8108">
        <v>4655896.95</v>
      </c>
      <c r="E8108">
        <v>1826477.14</v>
      </c>
      <c r="F8108">
        <v>1085898.73</v>
      </c>
      <c r="G8108">
        <v>9296.67</v>
      </c>
      <c r="H8108">
        <v>1734224.41</v>
      </c>
      <c r="I8108">
        <v>731587.7</v>
      </c>
      <c r="J8108">
        <v>1000752.82</v>
      </c>
      <c r="K8108">
        <v>1883.89</v>
      </c>
      <c r="L8108" t="s">
        <v>9</v>
      </c>
      <c r="M8108">
        <v>2017</v>
      </c>
      <c r="N8108" t="s">
        <v>56</v>
      </c>
      <c r="O8108">
        <f>Table1[[#This Row],[Total Volume - total no of avocados sold ]]*Table1[[#This Row],[AveragePrice]]</f>
        <v>4376543.1330000004</v>
      </c>
    </row>
    <row r="8109" spans="1:15" x14ac:dyDescent="0.3">
      <c r="A8109">
        <v>0</v>
      </c>
      <c r="B8109" s="1">
        <v>43100</v>
      </c>
      <c r="C8109">
        <v>0.94</v>
      </c>
      <c r="D8109">
        <v>98086.34</v>
      </c>
      <c r="E8109">
        <v>30325.05</v>
      </c>
      <c r="F8109">
        <v>36245.199999999997</v>
      </c>
      <c r="G8109">
        <v>501.63</v>
      </c>
      <c r="H8109">
        <v>31014.46</v>
      </c>
      <c r="I8109">
        <v>24405.56</v>
      </c>
      <c r="J8109">
        <v>6544.94</v>
      </c>
      <c r="K8109">
        <v>63.96</v>
      </c>
      <c r="L8109" t="s">
        <v>9</v>
      </c>
      <c r="M8109">
        <v>2017</v>
      </c>
      <c r="N8109" t="s">
        <v>57</v>
      </c>
      <c r="O8109">
        <f>Table1[[#This Row],[Total Volume - total no of avocados sold ]]*Table1[[#This Row],[AveragePrice]]</f>
        <v>92201.159599999984</v>
      </c>
    </row>
    <row r="8110" spans="1:15" x14ac:dyDescent="0.3">
      <c r="A8110">
        <v>1</v>
      </c>
      <c r="B8110" s="1">
        <v>43093</v>
      </c>
      <c r="C8110">
        <v>1.32</v>
      </c>
      <c r="D8110">
        <v>66895.5</v>
      </c>
      <c r="E8110">
        <v>17243.77</v>
      </c>
      <c r="F8110">
        <v>20939.98</v>
      </c>
      <c r="G8110">
        <v>534.99</v>
      </c>
      <c r="H8110">
        <v>28176.76</v>
      </c>
      <c r="I8110">
        <v>20309.07</v>
      </c>
      <c r="J8110">
        <v>7796.19</v>
      </c>
      <c r="K8110">
        <v>71.5</v>
      </c>
      <c r="L8110" t="s">
        <v>9</v>
      </c>
      <c r="M8110">
        <v>2017</v>
      </c>
      <c r="N8110" t="s">
        <v>57</v>
      </c>
      <c r="O8110">
        <f>Table1[[#This Row],[Total Volume - total no of avocados sold ]]*Table1[[#This Row],[AveragePrice]]</f>
        <v>88302.06</v>
      </c>
    </row>
    <row r="8111" spans="1:15" x14ac:dyDescent="0.3">
      <c r="A8111">
        <v>2</v>
      </c>
      <c r="B8111" s="1">
        <v>43086</v>
      </c>
      <c r="C8111">
        <v>1.34</v>
      </c>
      <c r="D8111">
        <v>61276.15</v>
      </c>
      <c r="E8111">
        <v>16166.42</v>
      </c>
      <c r="F8111">
        <v>17749.689999999999</v>
      </c>
      <c r="G8111">
        <v>328</v>
      </c>
      <c r="H8111">
        <v>27032.04</v>
      </c>
      <c r="I8111">
        <v>20076.59</v>
      </c>
      <c r="J8111">
        <v>6919.35</v>
      </c>
      <c r="K8111">
        <v>36.1</v>
      </c>
      <c r="L8111" t="s">
        <v>9</v>
      </c>
      <c r="M8111">
        <v>2017</v>
      </c>
      <c r="N8111" t="s">
        <v>57</v>
      </c>
      <c r="O8111">
        <f>Table1[[#This Row],[Total Volume - total no of avocados sold ]]*Table1[[#This Row],[AveragePrice]]</f>
        <v>82110.041000000012</v>
      </c>
    </row>
    <row r="8112" spans="1:15" x14ac:dyDescent="0.3">
      <c r="A8112">
        <v>3</v>
      </c>
      <c r="B8112" s="1">
        <v>43079</v>
      </c>
      <c r="C8112">
        <v>1.2</v>
      </c>
      <c r="D8112">
        <v>74626.149999999994</v>
      </c>
      <c r="E8112">
        <v>20460.759999999998</v>
      </c>
      <c r="F8112">
        <v>20182.48</v>
      </c>
      <c r="G8112">
        <v>397.01</v>
      </c>
      <c r="H8112">
        <v>33585.9</v>
      </c>
      <c r="I8112">
        <v>26559.33</v>
      </c>
      <c r="J8112">
        <v>6994.31</v>
      </c>
      <c r="K8112">
        <v>32.26</v>
      </c>
      <c r="L8112" t="s">
        <v>9</v>
      </c>
      <c r="M8112">
        <v>2017</v>
      </c>
      <c r="N8112" t="s">
        <v>57</v>
      </c>
      <c r="O8112">
        <f>Table1[[#This Row],[Total Volume - total no of avocados sold ]]*Table1[[#This Row],[AveragePrice]]</f>
        <v>89551.37999999999</v>
      </c>
    </row>
    <row r="8113" spans="1:15" x14ac:dyDescent="0.3">
      <c r="A8113">
        <v>4</v>
      </c>
      <c r="B8113" s="1">
        <v>43072</v>
      </c>
      <c r="C8113">
        <v>1.1599999999999999</v>
      </c>
      <c r="D8113">
        <v>80464</v>
      </c>
      <c r="E8113">
        <v>23473</v>
      </c>
      <c r="F8113">
        <v>17884</v>
      </c>
      <c r="G8113">
        <v>378</v>
      </c>
      <c r="H8113">
        <v>38729</v>
      </c>
      <c r="I8113">
        <v>33362</v>
      </c>
      <c r="J8113">
        <v>5310</v>
      </c>
      <c r="K8113">
        <v>57</v>
      </c>
      <c r="L8113" t="s">
        <v>9</v>
      </c>
      <c r="M8113">
        <v>2017</v>
      </c>
      <c r="N8113" t="s">
        <v>57</v>
      </c>
      <c r="O8113">
        <f>Table1[[#This Row],[Total Volume - total no of avocados sold ]]*Table1[[#This Row],[AveragePrice]]</f>
        <v>93338.239999999991</v>
      </c>
    </row>
    <row r="8114" spans="1:15" x14ac:dyDescent="0.3">
      <c r="A8114">
        <v>5</v>
      </c>
      <c r="B8114" s="1">
        <v>43065</v>
      </c>
      <c r="C8114">
        <v>1.49</v>
      </c>
      <c r="D8114">
        <v>48850</v>
      </c>
      <c r="E8114">
        <v>12988</v>
      </c>
      <c r="F8114">
        <v>15594</v>
      </c>
      <c r="G8114">
        <v>252</v>
      </c>
      <c r="H8114">
        <v>20016</v>
      </c>
      <c r="I8114">
        <v>14612</v>
      </c>
      <c r="J8114">
        <v>5404</v>
      </c>
      <c r="K8114">
        <v>0</v>
      </c>
      <c r="L8114" t="s">
        <v>9</v>
      </c>
      <c r="M8114">
        <v>2017</v>
      </c>
      <c r="N8114" t="s">
        <v>57</v>
      </c>
      <c r="O8114">
        <f>Table1[[#This Row],[Total Volume - total no of avocados sold ]]*Table1[[#This Row],[AveragePrice]]</f>
        <v>72786.5</v>
      </c>
    </row>
    <row r="8115" spans="1:15" x14ac:dyDescent="0.3">
      <c r="A8115">
        <v>6</v>
      </c>
      <c r="B8115" s="1">
        <v>43058</v>
      </c>
      <c r="C8115">
        <v>1.3</v>
      </c>
      <c r="D8115">
        <v>64230</v>
      </c>
      <c r="E8115">
        <v>17283</v>
      </c>
      <c r="F8115">
        <v>16712</v>
      </c>
      <c r="G8115">
        <v>410</v>
      </c>
      <c r="H8115">
        <v>29825</v>
      </c>
      <c r="I8115">
        <v>17010</v>
      </c>
      <c r="J8115">
        <v>12808</v>
      </c>
      <c r="K8115">
        <v>7</v>
      </c>
      <c r="L8115" t="s">
        <v>9</v>
      </c>
      <c r="M8115">
        <v>2017</v>
      </c>
      <c r="N8115" t="s">
        <v>57</v>
      </c>
      <c r="O8115">
        <f>Table1[[#This Row],[Total Volume - total no of avocados sold ]]*Table1[[#This Row],[AveragePrice]]</f>
        <v>83499</v>
      </c>
    </row>
    <row r="8116" spans="1:15" x14ac:dyDescent="0.3">
      <c r="A8116">
        <v>7</v>
      </c>
      <c r="B8116" s="1">
        <v>43051</v>
      </c>
      <c r="C8116">
        <v>1.17</v>
      </c>
      <c r="D8116">
        <v>86928</v>
      </c>
      <c r="E8116">
        <v>23286</v>
      </c>
      <c r="F8116">
        <v>19991</v>
      </c>
      <c r="G8116">
        <v>458</v>
      </c>
      <c r="H8116">
        <v>43193</v>
      </c>
      <c r="I8116">
        <v>37987</v>
      </c>
      <c r="J8116">
        <v>5076</v>
      </c>
      <c r="K8116">
        <v>130</v>
      </c>
      <c r="L8116" t="s">
        <v>9</v>
      </c>
      <c r="M8116">
        <v>2017</v>
      </c>
      <c r="N8116" t="s">
        <v>57</v>
      </c>
      <c r="O8116">
        <f>Table1[[#This Row],[Total Volume - total no of avocados sold ]]*Table1[[#This Row],[AveragePrice]]</f>
        <v>101705.76</v>
      </c>
    </row>
    <row r="8117" spans="1:15" x14ac:dyDescent="0.3">
      <c r="A8117">
        <v>8</v>
      </c>
      <c r="B8117" s="1">
        <v>43044</v>
      </c>
      <c r="C8117">
        <v>1.32</v>
      </c>
      <c r="D8117">
        <v>78530.28</v>
      </c>
      <c r="E8117">
        <v>22345.57</v>
      </c>
      <c r="F8117">
        <v>19106.3</v>
      </c>
      <c r="G8117">
        <v>286.43</v>
      </c>
      <c r="H8117">
        <v>36791.980000000003</v>
      </c>
      <c r="I8117">
        <v>31681.11</v>
      </c>
      <c r="J8117">
        <v>5078.04</v>
      </c>
      <c r="K8117">
        <v>32.83</v>
      </c>
      <c r="L8117" t="s">
        <v>9</v>
      </c>
      <c r="M8117">
        <v>2017</v>
      </c>
      <c r="N8117" t="s">
        <v>57</v>
      </c>
      <c r="O8117">
        <f>Table1[[#This Row],[Total Volume - total no of avocados sold ]]*Table1[[#This Row],[AveragePrice]]</f>
        <v>103659.9696</v>
      </c>
    </row>
    <row r="8118" spans="1:15" x14ac:dyDescent="0.3">
      <c r="A8118">
        <v>9</v>
      </c>
      <c r="B8118" s="1">
        <v>43037</v>
      </c>
      <c r="C8118">
        <v>1.41</v>
      </c>
      <c r="D8118">
        <v>70870.34</v>
      </c>
      <c r="E8118">
        <v>20428.73</v>
      </c>
      <c r="F8118">
        <v>21686.720000000001</v>
      </c>
      <c r="G8118">
        <v>276.93</v>
      </c>
      <c r="H8118">
        <v>28477.96</v>
      </c>
      <c r="I8118">
        <v>23106.36</v>
      </c>
      <c r="J8118">
        <v>5310.69</v>
      </c>
      <c r="K8118">
        <v>60.91</v>
      </c>
      <c r="L8118" t="s">
        <v>9</v>
      </c>
      <c r="M8118">
        <v>2017</v>
      </c>
      <c r="N8118" t="s">
        <v>57</v>
      </c>
      <c r="O8118">
        <f>Table1[[#This Row],[Total Volume - total no of avocados sold ]]*Table1[[#This Row],[AveragePrice]]</f>
        <v>99927.179399999994</v>
      </c>
    </row>
    <row r="8119" spans="1:15" x14ac:dyDescent="0.3">
      <c r="A8119">
        <v>10</v>
      </c>
      <c r="B8119" s="1">
        <v>43030</v>
      </c>
      <c r="C8119">
        <v>1.31</v>
      </c>
      <c r="D8119">
        <v>77451.360000000001</v>
      </c>
      <c r="E8119">
        <v>21170.41</v>
      </c>
      <c r="F8119">
        <v>32061.06</v>
      </c>
      <c r="G8119">
        <v>223.31</v>
      </c>
      <c r="H8119">
        <v>23996.58</v>
      </c>
      <c r="I8119">
        <v>17308.71</v>
      </c>
      <c r="J8119">
        <v>6657.31</v>
      </c>
      <c r="K8119">
        <v>30.56</v>
      </c>
      <c r="L8119" t="s">
        <v>9</v>
      </c>
      <c r="M8119">
        <v>2017</v>
      </c>
      <c r="N8119" t="s">
        <v>57</v>
      </c>
      <c r="O8119">
        <f>Table1[[#This Row],[Total Volume - total no of avocados sold ]]*Table1[[#This Row],[AveragePrice]]</f>
        <v>101461.2816</v>
      </c>
    </row>
    <row r="8120" spans="1:15" x14ac:dyDescent="0.3">
      <c r="A8120">
        <v>11</v>
      </c>
      <c r="B8120" s="1">
        <v>43023</v>
      </c>
      <c r="C8120">
        <v>1.6</v>
      </c>
      <c r="D8120">
        <v>63283.44</v>
      </c>
      <c r="E8120">
        <v>15839</v>
      </c>
      <c r="F8120">
        <v>26443.4</v>
      </c>
      <c r="G8120">
        <v>98.77</v>
      </c>
      <c r="H8120">
        <v>20902.27</v>
      </c>
      <c r="I8120">
        <v>13661.48</v>
      </c>
      <c r="J8120">
        <v>7156.18</v>
      </c>
      <c r="K8120">
        <v>84.61</v>
      </c>
      <c r="L8120" t="s">
        <v>9</v>
      </c>
      <c r="M8120">
        <v>2017</v>
      </c>
      <c r="N8120" t="s">
        <v>57</v>
      </c>
      <c r="O8120">
        <f>Table1[[#This Row],[Total Volume - total no of avocados sold ]]*Table1[[#This Row],[AveragePrice]]</f>
        <v>101253.50400000002</v>
      </c>
    </row>
    <row r="8121" spans="1:15" x14ac:dyDescent="0.3">
      <c r="A8121">
        <v>12</v>
      </c>
      <c r="B8121" s="1">
        <v>43016</v>
      </c>
      <c r="C8121">
        <v>1.82</v>
      </c>
      <c r="D8121">
        <v>56315.89</v>
      </c>
      <c r="E8121">
        <v>13845.14</v>
      </c>
      <c r="F8121">
        <v>22168.16</v>
      </c>
      <c r="G8121">
        <v>38.94</v>
      </c>
      <c r="H8121">
        <v>20263.650000000001</v>
      </c>
      <c r="I8121">
        <v>13676.09</v>
      </c>
      <c r="J8121">
        <v>6543.06</v>
      </c>
      <c r="K8121">
        <v>44.5</v>
      </c>
      <c r="L8121" t="s">
        <v>9</v>
      </c>
      <c r="M8121">
        <v>2017</v>
      </c>
      <c r="N8121" t="s">
        <v>57</v>
      </c>
      <c r="O8121">
        <f>Table1[[#This Row],[Total Volume - total no of avocados sold ]]*Table1[[#This Row],[AveragePrice]]</f>
        <v>102494.9198</v>
      </c>
    </row>
    <row r="8122" spans="1:15" x14ac:dyDescent="0.3">
      <c r="A8122">
        <v>13</v>
      </c>
      <c r="B8122" s="1">
        <v>43009</v>
      </c>
      <c r="C8122">
        <v>1.83</v>
      </c>
      <c r="D8122">
        <v>55420.33</v>
      </c>
      <c r="E8122">
        <v>13935.32</v>
      </c>
      <c r="F8122">
        <v>20908.419999999998</v>
      </c>
      <c r="G8122">
        <v>26.77</v>
      </c>
      <c r="H8122">
        <v>20549.82</v>
      </c>
      <c r="I8122">
        <v>13317.33</v>
      </c>
      <c r="J8122">
        <v>7186.61</v>
      </c>
      <c r="K8122">
        <v>45.88</v>
      </c>
      <c r="L8122" t="s">
        <v>9</v>
      </c>
      <c r="M8122">
        <v>2017</v>
      </c>
      <c r="N8122" t="s">
        <v>57</v>
      </c>
      <c r="O8122">
        <f>Table1[[#This Row],[Total Volume - total no of avocados sold ]]*Table1[[#This Row],[AveragePrice]]</f>
        <v>101419.20390000001</v>
      </c>
    </row>
    <row r="8123" spans="1:15" x14ac:dyDescent="0.3">
      <c r="A8123">
        <v>14</v>
      </c>
      <c r="B8123" s="1">
        <v>43002</v>
      </c>
      <c r="C8123">
        <v>1.84</v>
      </c>
      <c r="D8123">
        <v>54348.480000000003</v>
      </c>
      <c r="E8123">
        <v>13393.92</v>
      </c>
      <c r="F8123">
        <v>20303.310000000001</v>
      </c>
      <c r="G8123">
        <v>124.02</v>
      </c>
      <c r="H8123">
        <v>20527.23</v>
      </c>
      <c r="I8123">
        <v>13723.75</v>
      </c>
      <c r="J8123">
        <v>6762.47</v>
      </c>
      <c r="K8123">
        <v>41.01</v>
      </c>
      <c r="L8123" t="s">
        <v>9</v>
      </c>
      <c r="M8123">
        <v>2017</v>
      </c>
      <c r="N8123" t="s">
        <v>57</v>
      </c>
      <c r="O8123">
        <f>Table1[[#This Row],[Total Volume - total no of avocados sold ]]*Table1[[#This Row],[AveragePrice]]</f>
        <v>100001.2032</v>
      </c>
    </row>
    <row r="8124" spans="1:15" x14ac:dyDescent="0.3">
      <c r="A8124">
        <v>15</v>
      </c>
      <c r="B8124" s="1">
        <v>42995</v>
      </c>
      <c r="C8124">
        <v>1.66</v>
      </c>
      <c r="D8124">
        <v>65219.18</v>
      </c>
      <c r="E8124">
        <v>16477.84</v>
      </c>
      <c r="F8124">
        <v>28242.32</v>
      </c>
      <c r="G8124">
        <v>34.47</v>
      </c>
      <c r="H8124">
        <v>20464.55</v>
      </c>
      <c r="I8124">
        <v>12775.39</v>
      </c>
      <c r="J8124">
        <v>7598.66</v>
      </c>
      <c r="K8124">
        <v>90.5</v>
      </c>
      <c r="L8124" t="s">
        <v>9</v>
      </c>
      <c r="M8124">
        <v>2017</v>
      </c>
      <c r="N8124" t="s">
        <v>57</v>
      </c>
      <c r="O8124">
        <f>Table1[[#This Row],[Total Volume - total no of avocados sold ]]*Table1[[#This Row],[AveragePrice]]</f>
        <v>108263.8388</v>
      </c>
    </row>
    <row r="8125" spans="1:15" x14ac:dyDescent="0.3">
      <c r="A8125">
        <v>16</v>
      </c>
      <c r="B8125" s="1">
        <v>42988</v>
      </c>
      <c r="C8125">
        <v>1.89</v>
      </c>
      <c r="D8125">
        <v>57493.94</v>
      </c>
      <c r="E8125">
        <v>15581.38</v>
      </c>
      <c r="F8125">
        <v>21528.720000000001</v>
      </c>
      <c r="G8125">
        <v>94.37</v>
      </c>
      <c r="H8125">
        <v>20289.47</v>
      </c>
      <c r="I8125">
        <v>11533</v>
      </c>
      <c r="J8125">
        <v>8688.6</v>
      </c>
      <c r="K8125">
        <v>67.87</v>
      </c>
      <c r="L8125" t="s">
        <v>9</v>
      </c>
      <c r="M8125">
        <v>2017</v>
      </c>
      <c r="N8125" t="s">
        <v>57</v>
      </c>
      <c r="O8125">
        <f>Table1[[#This Row],[Total Volume - total no of avocados sold ]]*Table1[[#This Row],[AveragePrice]]</f>
        <v>108663.5466</v>
      </c>
    </row>
    <row r="8126" spans="1:15" x14ac:dyDescent="0.3">
      <c r="A8126">
        <v>17</v>
      </c>
      <c r="B8126" s="1">
        <v>42981</v>
      </c>
      <c r="C8126">
        <v>1.58</v>
      </c>
      <c r="D8126">
        <v>75840.73</v>
      </c>
      <c r="E8126">
        <v>20808.02</v>
      </c>
      <c r="F8126">
        <v>22824.26</v>
      </c>
      <c r="G8126">
        <v>102.75</v>
      </c>
      <c r="H8126">
        <v>32105.7</v>
      </c>
      <c r="I8126">
        <v>24386.21</v>
      </c>
      <c r="J8126">
        <v>7714.95</v>
      </c>
      <c r="K8126">
        <v>4.54</v>
      </c>
      <c r="L8126" t="s">
        <v>9</v>
      </c>
      <c r="M8126">
        <v>2017</v>
      </c>
      <c r="N8126" t="s">
        <v>57</v>
      </c>
      <c r="O8126">
        <f>Table1[[#This Row],[Total Volume - total no of avocados sold ]]*Table1[[#This Row],[AveragePrice]]</f>
        <v>119828.35339999999</v>
      </c>
    </row>
    <row r="8127" spans="1:15" x14ac:dyDescent="0.3">
      <c r="A8127">
        <v>18</v>
      </c>
      <c r="B8127" s="1">
        <v>42974</v>
      </c>
      <c r="C8127">
        <v>1.42</v>
      </c>
      <c r="D8127">
        <v>86969.36</v>
      </c>
      <c r="E8127">
        <v>24242.560000000001</v>
      </c>
      <c r="F8127">
        <v>22050.47</v>
      </c>
      <c r="G8127">
        <v>71.959999999999994</v>
      </c>
      <c r="H8127">
        <v>40604.370000000003</v>
      </c>
      <c r="I8127">
        <v>34697.5</v>
      </c>
      <c r="J8127">
        <v>5902.35</v>
      </c>
      <c r="K8127">
        <v>4.5199999999999996</v>
      </c>
      <c r="L8127" t="s">
        <v>9</v>
      </c>
      <c r="M8127">
        <v>2017</v>
      </c>
      <c r="N8127" t="s">
        <v>57</v>
      </c>
      <c r="O8127">
        <f>Table1[[#This Row],[Total Volume - total no of avocados sold ]]*Table1[[#This Row],[AveragePrice]]</f>
        <v>123496.49119999999</v>
      </c>
    </row>
    <row r="8128" spans="1:15" x14ac:dyDescent="0.3">
      <c r="A8128">
        <v>19</v>
      </c>
      <c r="B8128" s="1">
        <v>42967</v>
      </c>
      <c r="C8128">
        <v>1.65</v>
      </c>
      <c r="D8128">
        <v>72084.39</v>
      </c>
      <c r="E8128">
        <v>19604.560000000001</v>
      </c>
      <c r="F8128">
        <v>23704.67</v>
      </c>
      <c r="G8128">
        <v>189.66</v>
      </c>
      <c r="H8128">
        <v>28585.5</v>
      </c>
      <c r="I8128">
        <v>19888.669999999998</v>
      </c>
      <c r="J8128">
        <v>8696.83</v>
      </c>
      <c r="K8128">
        <v>0</v>
      </c>
      <c r="L8128" t="s">
        <v>9</v>
      </c>
      <c r="M8128">
        <v>2017</v>
      </c>
      <c r="N8128" t="s">
        <v>57</v>
      </c>
      <c r="O8128">
        <f>Table1[[#This Row],[Total Volume - total no of avocados sold ]]*Table1[[#This Row],[AveragePrice]]</f>
        <v>118939.2435</v>
      </c>
    </row>
    <row r="8129" spans="1:15" x14ac:dyDescent="0.3">
      <c r="A8129">
        <v>20</v>
      </c>
      <c r="B8129" s="1">
        <v>42960</v>
      </c>
      <c r="C8129">
        <v>1.67</v>
      </c>
      <c r="D8129">
        <v>68140.75</v>
      </c>
      <c r="E8129">
        <v>16296.64</v>
      </c>
      <c r="F8129">
        <v>26112.53</v>
      </c>
      <c r="G8129">
        <v>100.27</v>
      </c>
      <c r="H8129">
        <v>25631.31</v>
      </c>
      <c r="I8129">
        <v>16335.62</v>
      </c>
      <c r="J8129">
        <v>9284.42</v>
      </c>
      <c r="K8129">
        <v>11.27</v>
      </c>
      <c r="L8129" t="s">
        <v>9</v>
      </c>
      <c r="M8129">
        <v>2017</v>
      </c>
      <c r="N8129" t="s">
        <v>57</v>
      </c>
      <c r="O8129">
        <f>Table1[[#This Row],[Total Volume - total no of avocados sold ]]*Table1[[#This Row],[AveragePrice]]</f>
        <v>113795.05249999999</v>
      </c>
    </row>
    <row r="8130" spans="1:15" x14ac:dyDescent="0.3">
      <c r="A8130">
        <v>21</v>
      </c>
      <c r="B8130" s="1">
        <v>42953</v>
      </c>
      <c r="C8130">
        <v>1.55</v>
      </c>
      <c r="D8130">
        <v>77832.62</v>
      </c>
      <c r="E8130">
        <v>20501.080000000002</v>
      </c>
      <c r="F8130">
        <v>29823.74</v>
      </c>
      <c r="G8130">
        <v>121.9</v>
      </c>
      <c r="H8130">
        <v>27385.9</v>
      </c>
      <c r="I8130">
        <v>17489.63</v>
      </c>
      <c r="J8130">
        <v>9861.2999999999993</v>
      </c>
      <c r="K8130">
        <v>34.97</v>
      </c>
      <c r="L8130" t="s">
        <v>9</v>
      </c>
      <c r="M8130">
        <v>2017</v>
      </c>
      <c r="N8130" t="s">
        <v>57</v>
      </c>
      <c r="O8130">
        <f>Table1[[#This Row],[Total Volume - total no of avocados sold ]]*Table1[[#This Row],[AveragePrice]]</f>
        <v>120640.561</v>
      </c>
    </row>
    <row r="8131" spans="1:15" x14ac:dyDescent="0.3">
      <c r="A8131">
        <v>22</v>
      </c>
      <c r="B8131" s="1">
        <v>42946</v>
      </c>
      <c r="C8131">
        <v>1.56</v>
      </c>
      <c r="D8131">
        <v>75067.88</v>
      </c>
      <c r="E8131">
        <v>18393.36</v>
      </c>
      <c r="F8131">
        <v>29605.74</v>
      </c>
      <c r="G8131">
        <v>88.93</v>
      </c>
      <c r="H8131">
        <v>26979.85</v>
      </c>
      <c r="I8131">
        <v>16550.54</v>
      </c>
      <c r="J8131">
        <v>10298.790000000001</v>
      </c>
      <c r="K8131">
        <v>130.52000000000001</v>
      </c>
      <c r="L8131" t="s">
        <v>9</v>
      </c>
      <c r="M8131">
        <v>2017</v>
      </c>
      <c r="N8131" t="s">
        <v>57</v>
      </c>
      <c r="O8131">
        <f>Table1[[#This Row],[Total Volume - total no of avocados sold ]]*Table1[[#This Row],[AveragePrice]]</f>
        <v>117105.89280000002</v>
      </c>
    </row>
    <row r="8132" spans="1:15" x14ac:dyDescent="0.3">
      <c r="A8132">
        <v>23</v>
      </c>
      <c r="B8132" s="1">
        <v>42939</v>
      </c>
      <c r="C8132">
        <v>1.44</v>
      </c>
      <c r="D8132">
        <v>77668</v>
      </c>
      <c r="E8132">
        <v>17050.89</v>
      </c>
      <c r="F8132">
        <v>35913.910000000003</v>
      </c>
      <c r="G8132">
        <v>88.54</v>
      </c>
      <c r="H8132">
        <v>24614.66</v>
      </c>
      <c r="I8132">
        <v>13712.78</v>
      </c>
      <c r="J8132">
        <v>10899.63</v>
      </c>
      <c r="K8132">
        <v>2.25</v>
      </c>
      <c r="L8132" t="s">
        <v>9</v>
      </c>
      <c r="M8132">
        <v>2017</v>
      </c>
      <c r="N8132" t="s">
        <v>57</v>
      </c>
      <c r="O8132">
        <f>Table1[[#This Row],[Total Volume - total no of avocados sold ]]*Table1[[#This Row],[AveragePrice]]</f>
        <v>111841.92</v>
      </c>
    </row>
    <row r="8133" spans="1:15" x14ac:dyDescent="0.3">
      <c r="A8133">
        <v>24</v>
      </c>
      <c r="B8133" s="1">
        <v>42932</v>
      </c>
      <c r="C8133">
        <v>1.35</v>
      </c>
      <c r="D8133">
        <v>86112.54</v>
      </c>
      <c r="E8133">
        <v>26467.32</v>
      </c>
      <c r="F8133">
        <v>25825.62</v>
      </c>
      <c r="G8133">
        <v>241.55</v>
      </c>
      <c r="H8133">
        <v>33578.050000000003</v>
      </c>
      <c r="I8133">
        <v>23087.63</v>
      </c>
      <c r="J8133">
        <v>10239.459999999999</v>
      </c>
      <c r="K8133">
        <v>250.96</v>
      </c>
      <c r="L8133" t="s">
        <v>9</v>
      </c>
      <c r="M8133">
        <v>2017</v>
      </c>
      <c r="N8133" t="s">
        <v>57</v>
      </c>
      <c r="O8133">
        <f>Table1[[#This Row],[Total Volume - total no of avocados sold ]]*Table1[[#This Row],[AveragePrice]]</f>
        <v>116251.929</v>
      </c>
    </row>
    <row r="8134" spans="1:15" x14ac:dyDescent="0.3">
      <c r="A8134">
        <v>25</v>
      </c>
      <c r="B8134" s="1">
        <v>42925</v>
      </c>
      <c r="C8134">
        <v>0.97</v>
      </c>
      <c r="D8134">
        <v>128455.05</v>
      </c>
      <c r="E8134">
        <v>26682.9</v>
      </c>
      <c r="F8134">
        <v>32986.26</v>
      </c>
      <c r="G8134">
        <v>119.07</v>
      </c>
      <c r="H8134">
        <v>68666.820000000007</v>
      </c>
      <c r="I8134">
        <v>68576.38</v>
      </c>
      <c r="J8134">
        <v>46.14</v>
      </c>
      <c r="K8134">
        <v>44.3</v>
      </c>
      <c r="L8134" t="s">
        <v>9</v>
      </c>
      <c r="M8134">
        <v>2017</v>
      </c>
      <c r="N8134" t="s">
        <v>57</v>
      </c>
      <c r="O8134">
        <f>Table1[[#This Row],[Total Volume - total no of avocados sold ]]*Table1[[#This Row],[AveragePrice]]</f>
        <v>124601.3985</v>
      </c>
    </row>
    <row r="8135" spans="1:15" x14ac:dyDescent="0.3">
      <c r="A8135">
        <v>26</v>
      </c>
      <c r="B8135" s="1">
        <v>42918</v>
      </c>
      <c r="C8135">
        <v>1.2</v>
      </c>
      <c r="D8135">
        <v>102306.61</v>
      </c>
      <c r="E8135">
        <v>19186.14</v>
      </c>
      <c r="F8135">
        <v>34732.14</v>
      </c>
      <c r="G8135">
        <v>150.13999999999999</v>
      </c>
      <c r="H8135">
        <v>48238.19</v>
      </c>
      <c r="I8135">
        <v>48093.04</v>
      </c>
      <c r="J8135">
        <v>35.92</v>
      </c>
      <c r="K8135">
        <v>109.23</v>
      </c>
      <c r="L8135" t="s">
        <v>9</v>
      </c>
      <c r="M8135">
        <v>2017</v>
      </c>
      <c r="N8135" t="s">
        <v>57</v>
      </c>
      <c r="O8135">
        <f>Table1[[#This Row],[Total Volume - total no of avocados sold ]]*Table1[[#This Row],[AveragePrice]]</f>
        <v>122767.932</v>
      </c>
    </row>
    <row r="8136" spans="1:15" x14ac:dyDescent="0.3">
      <c r="A8136">
        <v>27</v>
      </c>
      <c r="B8136" s="1">
        <v>42911</v>
      </c>
      <c r="C8136">
        <v>1.1200000000000001</v>
      </c>
      <c r="D8136">
        <v>103925.6</v>
      </c>
      <c r="E8136">
        <v>22126.81</v>
      </c>
      <c r="F8136">
        <v>27886.74</v>
      </c>
      <c r="G8136">
        <v>69.45</v>
      </c>
      <c r="H8136">
        <v>53842.6</v>
      </c>
      <c r="I8136">
        <v>53465.11</v>
      </c>
      <c r="J8136">
        <v>377.49</v>
      </c>
      <c r="K8136">
        <v>0</v>
      </c>
      <c r="L8136" t="s">
        <v>9</v>
      </c>
      <c r="M8136">
        <v>2017</v>
      </c>
      <c r="N8136" t="s">
        <v>57</v>
      </c>
      <c r="O8136">
        <f>Table1[[#This Row],[Total Volume - total no of avocados sold ]]*Table1[[#This Row],[AveragePrice]]</f>
        <v>116396.67200000002</v>
      </c>
    </row>
    <row r="8137" spans="1:15" x14ac:dyDescent="0.3">
      <c r="A8137">
        <v>28</v>
      </c>
      <c r="B8137" s="1">
        <v>42904</v>
      </c>
      <c r="C8137">
        <v>1.1100000000000001</v>
      </c>
      <c r="D8137">
        <v>103313.47</v>
      </c>
      <c r="E8137">
        <v>21695.01</v>
      </c>
      <c r="F8137">
        <v>28464.58</v>
      </c>
      <c r="G8137">
        <v>84.08</v>
      </c>
      <c r="H8137">
        <v>53069.8</v>
      </c>
      <c r="I8137">
        <v>53053.14</v>
      </c>
      <c r="J8137">
        <v>8.89</v>
      </c>
      <c r="K8137">
        <v>7.77</v>
      </c>
      <c r="L8137" t="s">
        <v>9</v>
      </c>
      <c r="M8137">
        <v>2017</v>
      </c>
      <c r="N8137" t="s">
        <v>57</v>
      </c>
      <c r="O8137">
        <f>Table1[[#This Row],[Total Volume - total no of avocados sold ]]*Table1[[#This Row],[AveragePrice]]</f>
        <v>114677.95170000001</v>
      </c>
    </row>
    <row r="8138" spans="1:15" x14ac:dyDescent="0.3">
      <c r="A8138">
        <v>29</v>
      </c>
      <c r="B8138" s="1">
        <v>42897</v>
      </c>
      <c r="C8138">
        <v>1.1599999999999999</v>
      </c>
      <c r="D8138">
        <v>94583.08</v>
      </c>
      <c r="E8138">
        <v>16949.7</v>
      </c>
      <c r="F8138">
        <v>27300.240000000002</v>
      </c>
      <c r="G8138">
        <v>62.41</v>
      </c>
      <c r="H8138">
        <v>50270.73</v>
      </c>
      <c r="I8138">
        <v>50207.99</v>
      </c>
      <c r="J8138">
        <v>13.63</v>
      </c>
      <c r="K8138">
        <v>49.11</v>
      </c>
      <c r="L8138" t="s">
        <v>9</v>
      </c>
      <c r="M8138">
        <v>2017</v>
      </c>
      <c r="N8138" t="s">
        <v>57</v>
      </c>
      <c r="O8138">
        <f>Table1[[#This Row],[Total Volume - total no of avocados sold ]]*Table1[[#This Row],[AveragePrice]]</f>
        <v>109716.3728</v>
      </c>
    </row>
    <row r="8139" spans="1:15" x14ac:dyDescent="0.3">
      <c r="A8139">
        <v>30</v>
      </c>
      <c r="B8139" s="1">
        <v>42890</v>
      </c>
      <c r="C8139">
        <v>1.1599999999999999</v>
      </c>
      <c r="D8139">
        <v>97756.24</v>
      </c>
      <c r="E8139">
        <v>18046.3</v>
      </c>
      <c r="F8139">
        <v>29061.02</v>
      </c>
      <c r="G8139">
        <v>52.82</v>
      </c>
      <c r="H8139">
        <v>50596.1</v>
      </c>
      <c r="I8139">
        <v>50585.78</v>
      </c>
      <c r="J8139">
        <v>0</v>
      </c>
      <c r="K8139">
        <v>10.32</v>
      </c>
      <c r="L8139" t="s">
        <v>9</v>
      </c>
      <c r="M8139">
        <v>2017</v>
      </c>
      <c r="N8139" t="s">
        <v>57</v>
      </c>
      <c r="O8139">
        <f>Table1[[#This Row],[Total Volume - total no of avocados sold ]]*Table1[[#This Row],[AveragePrice]]</f>
        <v>113397.2384</v>
      </c>
    </row>
    <row r="8140" spans="1:15" x14ac:dyDescent="0.3">
      <c r="A8140">
        <v>31</v>
      </c>
      <c r="B8140" s="1">
        <v>42883</v>
      </c>
      <c r="C8140">
        <v>1.1499999999999999</v>
      </c>
      <c r="D8140">
        <v>102536.61</v>
      </c>
      <c r="E8140">
        <v>20265.310000000001</v>
      </c>
      <c r="F8140">
        <v>31394.11</v>
      </c>
      <c r="G8140">
        <v>156.08000000000001</v>
      </c>
      <c r="H8140">
        <v>50721.11</v>
      </c>
      <c r="I8140">
        <v>50674.3</v>
      </c>
      <c r="J8140">
        <v>33.81</v>
      </c>
      <c r="K8140">
        <v>13</v>
      </c>
      <c r="L8140" t="s">
        <v>9</v>
      </c>
      <c r="M8140">
        <v>2017</v>
      </c>
      <c r="N8140" t="s">
        <v>57</v>
      </c>
      <c r="O8140">
        <f>Table1[[#This Row],[Total Volume - total no of avocados sold ]]*Table1[[#This Row],[AveragePrice]]</f>
        <v>117917.10149999999</v>
      </c>
    </row>
    <row r="8141" spans="1:15" x14ac:dyDescent="0.3">
      <c r="A8141">
        <v>32</v>
      </c>
      <c r="B8141" s="1">
        <v>42876</v>
      </c>
      <c r="C8141">
        <v>1.1399999999999999</v>
      </c>
      <c r="D8141">
        <v>92273.1</v>
      </c>
      <c r="E8141">
        <v>20886.240000000002</v>
      </c>
      <c r="F8141">
        <v>26056.94</v>
      </c>
      <c r="G8141">
        <v>196.5</v>
      </c>
      <c r="H8141">
        <v>45133.42</v>
      </c>
      <c r="I8141">
        <v>44915.11</v>
      </c>
      <c r="J8141">
        <v>143.04</v>
      </c>
      <c r="K8141">
        <v>75.27</v>
      </c>
      <c r="L8141" t="s">
        <v>9</v>
      </c>
      <c r="M8141">
        <v>2017</v>
      </c>
      <c r="N8141" t="s">
        <v>57</v>
      </c>
      <c r="O8141">
        <f>Table1[[#This Row],[Total Volume - total no of avocados sold ]]*Table1[[#This Row],[AveragePrice]]</f>
        <v>105191.334</v>
      </c>
    </row>
    <row r="8142" spans="1:15" x14ac:dyDescent="0.3">
      <c r="A8142">
        <v>33</v>
      </c>
      <c r="B8142" s="1">
        <v>42869</v>
      </c>
      <c r="C8142">
        <v>1.08</v>
      </c>
      <c r="D8142">
        <v>108411.15</v>
      </c>
      <c r="E8142">
        <v>23815.87</v>
      </c>
      <c r="F8142">
        <v>31405.86</v>
      </c>
      <c r="G8142">
        <v>68.52</v>
      </c>
      <c r="H8142">
        <v>53120.9</v>
      </c>
      <c r="I8142">
        <v>53015.54</v>
      </c>
      <c r="J8142">
        <v>18.68</v>
      </c>
      <c r="K8142">
        <v>86.68</v>
      </c>
      <c r="L8142" t="s">
        <v>9</v>
      </c>
      <c r="M8142">
        <v>2017</v>
      </c>
      <c r="N8142" t="s">
        <v>57</v>
      </c>
      <c r="O8142">
        <f>Table1[[#This Row],[Total Volume - total no of avocados sold ]]*Table1[[#This Row],[AveragePrice]]</f>
        <v>117084.042</v>
      </c>
    </row>
    <row r="8143" spans="1:15" x14ac:dyDescent="0.3">
      <c r="A8143">
        <v>34</v>
      </c>
      <c r="B8143" s="1">
        <v>42862</v>
      </c>
      <c r="C8143">
        <v>1</v>
      </c>
      <c r="D8143">
        <v>140992.26</v>
      </c>
      <c r="E8143">
        <v>35074.32</v>
      </c>
      <c r="F8143">
        <v>44285.32</v>
      </c>
      <c r="G8143">
        <v>68.98</v>
      </c>
      <c r="H8143">
        <v>61563.64</v>
      </c>
      <c r="I8143">
        <v>57195.98</v>
      </c>
      <c r="J8143">
        <v>4035.76</v>
      </c>
      <c r="K8143">
        <v>331.9</v>
      </c>
      <c r="L8143" t="s">
        <v>9</v>
      </c>
      <c r="M8143">
        <v>2017</v>
      </c>
      <c r="N8143" t="s">
        <v>57</v>
      </c>
      <c r="O8143">
        <f>Table1[[#This Row],[Total Volume - total no of avocados sold ]]*Table1[[#This Row],[AveragePrice]]</f>
        <v>140992.26</v>
      </c>
    </row>
    <row r="8144" spans="1:15" x14ac:dyDescent="0.3">
      <c r="A8144">
        <v>35</v>
      </c>
      <c r="B8144" s="1">
        <v>42855</v>
      </c>
      <c r="C8144">
        <v>1.02</v>
      </c>
      <c r="D8144">
        <v>114753.82</v>
      </c>
      <c r="E8144">
        <v>22231.98</v>
      </c>
      <c r="F8144">
        <v>28664.66</v>
      </c>
      <c r="G8144">
        <v>64.58</v>
      </c>
      <c r="H8144">
        <v>63792.6</v>
      </c>
      <c r="I8144">
        <v>63101.53</v>
      </c>
      <c r="J8144">
        <v>688.44</v>
      </c>
      <c r="K8144">
        <v>2.63</v>
      </c>
      <c r="L8144" t="s">
        <v>9</v>
      </c>
      <c r="M8144">
        <v>2017</v>
      </c>
      <c r="N8144" t="s">
        <v>57</v>
      </c>
      <c r="O8144">
        <f>Table1[[#This Row],[Total Volume - total no of avocados sold ]]*Table1[[#This Row],[AveragePrice]]</f>
        <v>117048.89640000001</v>
      </c>
    </row>
    <row r="8145" spans="1:15" x14ac:dyDescent="0.3">
      <c r="A8145">
        <v>36</v>
      </c>
      <c r="B8145" s="1">
        <v>42848</v>
      </c>
      <c r="C8145">
        <v>1.02</v>
      </c>
      <c r="D8145">
        <v>100154.13</v>
      </c>
      <c r="E8145">
        <v>21016.93</v>
      </c>
      <c r="F8145">
        <v>31935.14</v>
      </c>
      <c r="G8145">
        <v>63.35</v>
      </c>
      <c r="H8145">
        <v>47138.71</v>
      </c>
      <c r="I8145">
        <v>47076.77</v>
      </c>
      <c r="J8145">
        <v>6.19</v>
      </c>
      <c r="K8145">
        <v>55.75</v>
      </c>
      <c r="L8145" t="s">
        <v>9</v>
      </c>
      <c r="M8145">
        <v>2017</v>
      </c>
      <c r="N8145" t="s">
        <v>57</v>
      </c>
      <c r="O8145">
        <f>Table1[[#This Row],[Total Volume - total no of avocados sold ]]*Table1[[#This Row],[AveragePrice]]</f>
        <v>102157.21260000001</v>
      </c>
    </row>
    <row r="8146" spans="1:15" x14ac:dyDescent="0.3">
      <c r="A8146">
        <v>37</v>
      </c>
      <c r="B8146" s="1">
        <v>42841</v>
      </c>
      <c r="C8146">
        <v>1.0900000000000001</v>
      </c>
      <c r="D8146">
        <v>101877.38</v>
      </c>
      <c r="E8146">
        <v>22310.41</v>
      </c>
      <c r="F8146">
        <v>24057.81</v>
      </c>
      <c r="G8146">
        <v>131.97999999999999</v>
      </c>
      <c r="H8146">
        <v>55377.18</v>
      </c>
      <c r="I8146">
        <v>55362.83</v>
      </c>
      <c r="J8146">
        <v>6.28</v>
      </c>
      <c r="K8146">
        <v>8.07</v>
      </c>
      <c r="L8146" t="s">
        <v>9</v>
      </c>
      <c r="M8146">
        <v>2017</v>
      </c>
      <c r="N8146" t="s">
        <v>57</v>
      </c>
      <c r="O8146">
        <f>Table1[[#This Row],[Total Volume - total no of avocados sold ]]*Table1[[#This Row],[AveragePrice]]</f>
        <v>111046.34420000001</v>
      </c>
    </row>
    <row r="8147" spans="1:15" x14ac:dyDescent="0.3">
      <c r="A8147">
        <v>38</v>
      </c>
      <c r="B8147" s="1">
        <v>42834</v>
      </c>
      <c r="C8147">
        <v>0.93</v>
      </c>
      <c r="D8147">
        <v>126295.09</v>
      </c>
      <c r="E8147">
        <v>31685.51</v>
      </c>
      <c r="F8147">
        <v>42399.5</v>
      </c>
      <c r="G8147">
        <v>28.47</v>
      </c>
      <c r="H8147">
        <v>52181.61</v>
      </c>
      <c r="I8147">
        <v>51852.08</v>
      </c>
      <c r="J8147">
        <v>316.06</v>
      </c>
      <c r="K8147">
        <v>13.47</v>
      </c>
      <c r="L8147" t="s">
        <v>9</v>
      </c>
      <c r="M8147">
        <v>2017</v>
      </c>
      <c r="N8147" t="s">
        <v>57</v>
      </c>
      <c r="O8147">
        <f>Table1[[#This Row],[Total Volume - total no of avocados sold ]]*Table1[[#This Row],[AveragePrice]]</f>
        <v>117454.43370000001</v>
      </c>
    </row>
    <row r="8148" spans="1:15" x14ac:dyDescent="0.3">
      <c r="A8148">
        <v>39</v>
      </c>
      <c r="B8148" s="1">
        <v>42827</v>
      </c>
      <c r="C8148">
        <v>1.1200000000000001</v>
      </c>
      <c r="D8148">
        <v>95055.86</v>
      </c>
      <c r="E8148">
        <v>20769.46</v>
      </c>
      <c r="F8148">
        <v>26687.61</v>
      </c>
      <c r="G8148">
        <v>12.45</v>
      </c>
      <c r="H8148">
        <v>47586.34</v>
      </c>
      <c r="I8148">
        <v>47511.05</v>
      </c>
      <c r="J8148">
        <v>43.02</v>
      </c>
      <c r="K8148">
        <v>32.270000000000003</v>
      </c>
      <c r="L8148" t="s">
        <v>9</v>
      </c>
      <c r="M8148">
        <v>2017</v>
      </c>
      <c r="N8148" t="s">
        <v>57</v>
      </c>
      <c r="O8148">
        <f>Table1[[#This Row],[Total Volume - total no of avocados sold ]]*Table1[[#This Row],[AveragePrice]]</f>
        <v>106462.5632</v>
      </c>
    </row>
    <row r="8149" spans="1:15" x14ac:dyDescent="0.3">
      <c r="A8149">
        <v>40</v>
      </c>
      <c r="B8149" s="1">
        <v>42820</v>
      </c>
      <c r="C8149">
        <v>1.0900000000000001</v>
      </c>
      <c r="D8149">
        <v>93209.14</v>
      </c>
      <c r="E8149">
        <v>20638.900000000001</v>
      </c>
      <c r="F8149">
        <v>24121.86</v>
      </c>
      <c r="G8149">
        <v>21.01</v>
      </c>
      <c r="H8149">
        <v>48427.37</v>
      </c>
      <c r="I8149">
        <v>48412.480000000003</v>
      </c>
      <c r="J8149">
        <v>9.5299999999999994</v>
      </c>
      <c r="K8149">
        <v>5.36</v>
      </c>
      <c r="L8149" t="s">
        <v>9</v>
      </c>
      <c r="M8149">
        <v>2017</v>
      </c>
      <c r="N8149" t="s">
        <v>57</v>
      </c>
      <c r="O8149">
        <f>Table1[[#This Row],[Total Volume - total no of avocados sold ]]*Table1[[#This Row],[AveragePrice]]</f>
        <v>101597.96260000001</v>
      </c>
    </row>
    <row r="8150" spans="1:15" x14ac:dyDescent="0.3">
      <c r="A8150">
        <v>41</v>
      </c>
      <c r="B8150" s="1">
        <v>42813</v>
      </c>
      <c r="C8150">
        <v>0.92</v>
      </c>
      <c r="D8150">
        <v>110951.46</v>
      </c>
      <c r="E8150">
        <v>22275.29</v>
      </c>
      <c r="F8150">
        <v>24389.97</v>
      </c>
      <c r="G8150">
        <v>64.849999999999994</v>
      </c>
      <c r="H8150">
        <v>64221.35</v>
      </c>
      <c r="I8150">
        <v>63117.36</v>
      </c>
      <c r="J8150">
        <v>1074.7</v>
      </c>
      <c r="K8150">
        <v>29.29</v>
      </c>
      <c r="L8150" t="s">
        <v>9</v>
      </c>
      <c r="M8150">
        <v>2017</v>
      </c>
      <c r="N8150" t="s">
        <v>57</v>
      </c>
      <c r="O8150">
        <f>Table1[[#This Row],[Total Volume - total no of avocados sold ]]*Table1[[#This Row],[AveragePrice]]</f>
        <v>102075.34320000002</v>
      </c>
    </row>
    <row r="8151" spans="1:15" x14ac:dyDescent="0.3">
      <c r="A8151">
        <v>42</v>
      </c>
      <c r="B8151" s="1">
        <v>42806</v>
      </c>
      <c r="C8151">
        <v>0.83</v>
      </c>
      <c r="D8151">
        <v>132799.76999999999</v>
      </c>
      <c r="E8151">
        <v>23152.23</v>
      </c>
      <c r="F8151">
        <v>30302.15</v>
      </c>
      <c r="G8151">
        <v>51.55</v>
      </c>
      <c r="H8151">
        <v>79293.84</v>
      </c>
      <c r="I8151">
        <v>74945.53</v>
      </c>
      <c r="J8151">
        <v>4149.17</v>
      </c>
      <c r="K8151">
        <v>199.14</v>
      </c>
      <c r="L8151" t="s">
        <v>9</v>
      </c>
      <c r="M8151">
        <v>2017</v>
      </c>
      <c r="N8151" t="s">
        <v>57</v>
      </c>
      <c r="O8151">
        <f>Table1[[#This Row],[Total Volume - total no of avocados sold ]]*Table1[[#This Row],[AveragePrice]]</f>
        <v>110223.80909999998</v>
      </c>
    </row>
    <row r="8152" spans="1:15" x14ac:dyDescent="0.3">
      <c r="A8152">
        <v>43</v>
      </c>
      <c r="B8152" s="1">
        <v>42799</v>
      </c>
      <c r="C8152">
        <v>0.85</v>
      </c>
      <c r="D8152">
        <v>128940.32</v>
      </c>
      <c r="E8152">
        <v>22154.400000000001</v>
      </c>
      <c r="F8152">
        <v>31330.880000000001</v>
      </c>
      <c r="G8152">
        <v>54.48</v>
      </c>
      <c r="H8152">
        <v>75400.56</v>
      </c>
      <c r="I8152">
        <v>43180.15</v>
      </c>
      <c r="J8152">
        <v>32199.31</v>
      </c>
      <c r="K8152">
        <v>21.1</v>
      </c>
      <c r="L8152" t="s">
        <v>9</v>
      </c>
      <c r="M8152">
        <v>2017</v>
      </c>
      <c r="N8152" t="s">
        <v>57</v>
      </c>
      <c r="O8152">
        <f>Table1[[#This Row],[Total Volume - total no of avocados sold ]]*Table1[[#This Row],[AveragePrice]]</f>
        <v>109599.272</v>
      </c>
    </row>
    <row r="8153" spans="1:15" x14ac:dyDescent="0.3">
      <c r="A8153">
        <v>44</v>
      </c>
      <c r="B8153" s="1">
        <v>42792</v>
      </c>
      <c r="C8153">
        <v>0.75</v>
      </c>
      <c r="D8153">
        <v>122591.72</v>
      </c>
      <c r="E8153">
        <v>19681.43</v>
      </c>
      <c r="F8153">
        <v>26454.78</v>
      </c>
      <c r="G8153">
        <v>531.27</v>
      </c>
      <c r="H8153">
        <v>75924.240000000005</v>
      </c>
      <c r="I8153">
        <v>58196.05</v>
      </c>
      <c r="J8153">
        <v>17637.97</v>
      </c>
      <c r="K8153">
        <v>90.22</v>
      </c>
      <c r="L8153" t="s">
        <v>9</v>
      </c>
      <c r="M8153">
        <v>2017</v>
      </c>
      <c r="N8153" t="s">
        <v>57</v>
      </c>
      <c r="O8153">
        <f>Table1[[#This Row],[Total Volume - total no of avocados sold ]]*Table1[[#This Row],[AveragePrice]]</f>
        <v>91943.790000000008</v>
      </c>
    </row>
    <row r="8154" spans="1:15" x14ac:dyDescent="0.3">
      <c r="A8154">
        <v>45</v>
      </c>
      <c r="B8154" s="1">
        <v>42785</v>
      </c>
      <c r="C8154">
        <v>0.85</v>
      </c>
      <c r="D8154">
        <v>101482.65</v>
      </c>
      <c r="E8154">
        <v>19026.46</v>
      </c>
      <c r="F8154">
        <v>19163.64</v>
      </c>
      <c r="G8154">
        <v>314.98</v>
      </c>
      <c r="H8154">
        <v>62977.57</v>
      </c>
      <c r="I8154">
        <v>53957.47</v>
      </c>
      <c r="J8154">
        <v>8989.7999999999993</v>
      </c>
      <c r="K8154">
        <v>30.3</v>
      </c>
      <c r="L8154" t="s">
        <v>9</v>
      </c>
      <c r="M8154">
        <v>2017</v>
      </c>
      <c r="N8154" t="s">
        <v>57</v>
      </c>
      <c r="O8154">
        <f>Table1[[#This Row],[Total Volume - total no of avocados sold ]]*Table1[[#This Row],[AveragePrice]]</f>
        <v>86260.252499999988</v>
      </c>
    </row>
    <row r="8155" spans="1:15" x14ac:dyDescent="0.3">
      <c r="A8155">
        <v>46</v>
      </c>
      <c r="B8155" s="1">
        <v>42778</v>
      </c>
      <c r="C8155">
        <v>0.77</v>
      </c>
      <c r="D8155">
        <v>110492.2</v>
      </c>
      <c r="E8155">
        <v>21706.17</v>
      </c>
      <c r="F8155">
        <v>27884.97</v>
      </c>
      <c r="G8155">
        <v>42.58</v>
      </c>
      <c r="H8155">
        <v>60858.48</v>
      </c>
      <c r="I8155">
        <v>44301.52</v>
      </c>
      <c r="J8155">
        <v>16496</v>
      </c>
      <c r="K8155">
        <v>60.96</v>
      </c>
      <c r="L8155" t="s">
        <v>9</v>
      </c>
      <c r="M8155">
        <v>2017</v>
      </c>
      <c r="N8155" t="s">
        <v>57</v>
      </c>
      <c r="O8155">
        <f>Table1[[#This Row],[Total Volume - total no of avocados sold ]]*Table1[[#This Row],[AveragePrice]]</f>
        <v>85078.994000000006</v>
      </c>
    </row>
    <row r="8156" spans="1:15" x14ac:dyDescent="0.3">
      <c r="A8156">
        <v>47</v>
      </c>
      <c r="B8156" s="1">
        <v>42771</v>
      </c>
      <c r="C8156">
        <v>0.76</v>
      </c>
      <c r="D8156">
        <v>165785.94</v>
      </c>
      <c r="E8156">
        <v>30442.86</v>
      </c>
      <c r="F8156">
        <v>47312.59</v>
      </c>
      <c r="G8156">
        <v>527.32000000000005</v>
      </c>
      <c r="H8156">
        <v>87503.17</v>
      </c>
      <c r="I8156">
        <v>63590.879999999997</v>
      </c>
      <c r="J8156">
        <v>23843.58</v>
      </c>
      <c r="K8156">
        <v>68.709999999999994</v>
      </c>
      <c r="L8156" t="s">
        <v>9</v>
      </c>
      <c r="M8156">
        <v>2017</v>
      </c>
      <c r="N8156" t="s">
        <v>57</v>
      </c>
      <c r="O8156">
        <f>Table1[[#This Row],[Total Volume - total no of avocados sold ]]*Table1[[#This Row],[AveragePrice]]</f>
        <v>125997.3144</v>
      </c>
    </row>
    <row r="8157" spans="1:15" x14ac:dyDescent="0.3">
      <c r="A8157">
        <v>48</v>
      </c>
      <c r="B8157" s="1">
        <v>42764</v>
      </c>
      <c r="C8157">
        <v>0.84</v>
      </c>
      <c r="D8157">
        <v>112192.95</v>
      </c>
      <c r="E8157">
        <v>20867.72</v>
      </c>
      <c r="F8157">
        <v>25238.48</v>
      </c>
      <c r="G8157">
        <v>27.25</v>
      </c>
      <c r="H8157">
        <v>66059.5</v>
      </c>
      <c r="I8157">
        <v>56084.13</v>
      </c>
      <c r="J8157">
        <v>9927.0400000000009</v>
      </c>
      <c r="K8157">
        <v>48.33</v>
      </c>
      <c r="L8157" t="s">
        <v>9</v>
      </c>
      <c r="M8157">
        <v>2017</v>
      </c>
      <c r="N8157" t="s">
        <v>57</v>
      </c>
      <c r="O8157">
        <f>Table1[[#This Row],[Total Volume - total no of avocados sold ]]*Table1[[#This Row],[AveragePrice]]</f>
        <v>94242.077999999994</v>
      </c>
    </row>
    <row r="8158" spans="1:15" x14ac:dyDescent="0.3">
      <c r="A8158">
        <v>49</v>
      </c>
      <c r="B8158" s="1">
        <v>42757</v>
      </c>
      <c r="C8158">
        <v>0.88</v>
      </c>
      <c r="D8158">
        <v>113430.5</v>
      </c>
      <c r="E8158">
        <v>19006.07</v>
      </c>
      <c r="F8158">
        <v>38753.449999999997</v>
      </c>
      <c r="G8158">
        <v>153.69</v>
      </c>
      <c r="H8158">
        <v>55517.29</v>
      </c>
      <c r="I8158">
        <v>49749.97</v>
      </c>
      <c r="J8158">
        <v>5680.78</v>
      </c>
      <c r="K8158">
        <v>86.54</v>
      </c>
      <c r="L8158" t="s">
        <v>9</v>
      </c>
      <c r="M8158">
        <v>2017</v>
      </c>
      <c r="N8158" t="s">
        <v>57</v>
      </c>
      <c r="O8158">
        <f>Table1[[#This Row],[Total Volume - total no of avocados sold ]]*Table1[[#This Row],[AveragePrice]]</f>
        <v>99818.84</v>
      </c>
    </row>
    <row r="8159" spans="1:15" x14ac:dyDescent="0.3">
      <c r="A8159">
        <v>50</v>
      </c>
      <c r="B8159" s="1">
        <v>42750</v>
      </c>
      <c r="C8159">
        <v>0.93</v>
      </c>
      <c r="D8159">
        <v>107376.76</v>
      </c>
      <c r="E8159">
        <v>15011.06</v>
      </c>
      <c r="F8159">
        <v>31840.57</v>
      </c>
      <c r="G8159">
        <v>438.94</v>
      </c>
      <c r="H8159">
        <v>60086.19</v>
      </c>
      <c r="I8159">
        <v>58001.9</v>
      </c>
      <c r="J8159">
        <v>2063.92</v>
      </c>
      <c r="K8159">
        <v>20.37</v>
      </c>
      <c r="L8159" t="s">
        <v>9</v>
      </c>
      <c r="M8159">
        <v>2017</v>
      </c>
      <c r="N8159" t="s">
        <v>57</v>
      </c>
      <c r="O8159">
        <f>Table1[[#This Row],[Total Volume - total no of avocados sold ]]*Table1[[#This Row],[AveragePrice]]</f>
        <v>99860.386800000007</v>
      </c>
    </row>
    <row r="8160" spans="1:15" x14ac:dyDescent="0.3">
      <c r="A8160">
        <v>51</v>
      </c>
      <c r="B8160" s="1">
        <v>42743</v>
      </c>
      <c r="C8160">
        <v>0.78</v>
      </c>
      <c r="D8160">
        <v>144931.29999999999</v>
      </c>
      <c r="E8160">
        <v>16655.27</v>
      </c>
      <c r="F8160">
        <v>59371.33</v>
      </c>
      <c r="G8160">
        <v>68.06</v>
      </c>
      <c r="H8160">
        <v>68836.639999999999</v>
      </c>
      <c r="I8160">
        <v>61628.87</v>
      </c>
      <c r="J8160">
        <v>7043.88</v>
      </c>
      <c r="K8160">
        <v>163.89</v>
      </c>
      <c r="L8160" t="s">
        <v>9</v>
      </c>
      <c r="M8160">
        <v>2017</v>
      </c>
      <c r="N8160" t="s">
        <v>57</v>
      </c>
      <c r="O8160">
        <f>Table1[[#This Row],[Total Volume - total no of avocados sold ]]*Table1[[#This Row],[AveragePrice]]</f>
        <v>113046.41399999999</v>
      </c>
    </row>
    <row r="8161" spans="1:15" x14ac:dyDescent="0.3">
      <c r="A8161">
        <v>52</v>
      </c>
      <c r="B8161" s="1">
        <v>42736</v>
      </c>
      <c r="C8161">
        <v>0.87</v>
      </c>
      <c r="D8161">
        <v>115041.61</v>
      </c>
      <c r="E8161">
        <v>11707.17</v>
      </c>
      <c r="F8161">
        <v>43700.05</v>
      </c>
      <c r="G8161">
        <v>511</v>
      </c>
      <c r="H8161">
        <v>59123.39</v>
      </c>
      <c r="I8161">
        <v>58631.06</v>
      </c>
      <c r="J8161">
        <v>415.97</v>
      </c>
      <c r="K8161">
        <v>76.36</v>
      </c>
      <c r="L8161" t="s">
        <v>9</v>
      </c>
      <c r="M8161">
        <v>2017</v>
      </c>
      <c r="N8161" t="s">
        <v>57</v>
      </c>
      <c r="O8161">
        <f>Table1[[#This Row],[Total Volume - total no of avocados sold ]]*Table1[[#This Row],[AveragePrice]]</f>
        <v>100086.2007</v>
      </c>
    </row>
    <row r="8162" spans="1:15" x14ac:dyDescent="0.3">
      <c r="A8162">
        <v>0</v>
      </c>
      <c r="B8162" s="1">
        <v>43100</v>
      </c>
      <c r="C8162">
        <v>1.1399999999999999</v>
      </c>
      <c r="D8162">
        <v>192170.15</v>
      </c>
      <c r="E8162">
        <v>96909.29</v>
      </c>
      <c r="F8162">
        <v>6606.57</v>
      </c>
      <c r="G8162">
        <v>263.95999999999998</v>
      </c>
      <c r="H8162">
        <v>88390.33</v>
      </c>
      <c r="I8162">
        <v>67703.509999999995</v>
      </c>
      <c r="J8162">
        <v>20686.82</v>
      </c>
      <c r="K8162">
        <v>0</v>
      </c>
      <c r="L8162" t="s">
        <v>9</v>
      </c>
      <c r="M8162">
        <v>2017</v>
      </c>
      <c r="N8162" t="s">
        <v>58</v>
      </c>
      <c r="O8162">
        <f>Table1[[#This Row],[Total Volume - total no of avocados sold ]]*Table1[[#This Row],[AveragePrice]]</f>
        <v>219073.97099999996</v>
      </c>
    </row>
    <row r="8163" spans="1:15" x14ac:dyDescent="0.3">
      <c r="A8163">
        <v>1</v>
      </c>
      <c r="B8163" s="1">
        <v>43093</v>
      </c>
      <c r="C8163">
        <v>1.38</v>
      </c>
      <c r="D8163">
        <v>149940.62</v>
      </c>
      <c r="E8163">
        <v>71923.53</v>
      </c>
      <c r="F8163">
        <v>12725.42</v>
      </c>
      <c r="G8163">
        <v>321.56</v>
      </c>
      <c r="H8163">
        <v>64970.11</v>
      </c>
      <c r="I8163">
        <v>52479.82</v>
      </c>
      <c r="J8163">
        <v>12490.29</v>
      </c>
      <c r="K8163">
        <v>0</v>
      </c>
      <c r="L8163" t="s">
        <v>9</v>
      </c>
      <c r="M8163">
        <v>2017</v>
      </c>
      <c r="N8163" t="s">
        <v>58</v>
      </c>
      <c r="O8163">
        <f>Table1[[#This Row],[Total Volume - total no of avocados sold ]]*Table1[[#This Row],[AveragePrice]]</f>
        <v>206918.05559999996</v>
      </c>
    </row>
    <row r="8164" spans="1:15" x14ac:dyDescent="0.3">
      <c r="A8164">
        <v>2</v>
      </c>
      <c r="B8164" s="1">
        <v>43086</v>
      </c>
      <c r="C8164">
        <v>1.17</v>
      </c>
      <c r="D8164">
        <v>154325.75</v>
      </c>
      <c r="E8164">
        <v>70752.06</v>
      </c>
      <c r="F8164">
        <v>5892.57</v>
      </c>
      <c r="G8164">
        <v>273.79000000000002</v>
      </c>
      <c r="H8164">
        <v>77407.33</v>
      </c>
      <c r="I8164">
        <v>59608.2</v>
      </c>
      <c r="J8164">
        <v>17799.13</v>
      </c>
      <c r="K8164">
        <v>0</v>
      </c>
      <c r="L8164" t="s">
        <v>9</v>
      </c>
      <c r="M8164">
        <v>2017</v>
      </c>
      <c r="N8164" t="s">
        <v>58</v>
      </c>
      <c r="O8164">
        <f>Table1[[#This Row],[Total Volume - total no of avocados sold ]]*Table1[[#This Row],[AveragePrice]]</f>
        <v>180561.1275</v>
      </c>
    </row>
    <row r="8165" spans="1:15" x14ac:dyDescent="0.3">
      <c r="A8165">
        <v>3</v>
      </c>
      <c r="B8165" s="1">
        <v>43079</v>
      </c>
      <c r="C8165">
        <v>1.18</v>
      </c>
      <c r="D8165">
        <v>156410.57</v>
      </c>
      <c r="E8165">
        <v>59840.03</v>
      </c>
      <c r="F8165">
        <v>6577.15</v>
      </c>
      <c r="G8165">
        <v>153.25</v>
      </c>
      <c r="H8165">
        <v>89840.14</v>
      </c>
      <c r="I8165">
        <v>61719.51</v>
      </c>
      <c r="J8165">
        <v>28120.63</v>
      </c>
      <c r="K8165">
        <v>0</v>
      </c>
      <c r="L8165" t="s">
        <v>9</v>
      </c>
      <c r="M8165">
        <v>2017</v>
      </c>
      <c r="N8165" t="s">
        <v>58</v>
      </c>
      <c r="O8165">
        <f>Table1[[#This Row],[Total Volume - total no of avocados sold ]]*Table1[[#This Row],[AveragePrice]]</f>
        <v>184564.47260000001</v>
      </c>
    </row>
    <row r="8166" spans="1:15" x14ac:dyDescent="0.3">
      <c r="A8166">
        <v>4</v>
      </c>
      <c r="B8166" s="1">
        <v>43072</v>
      </c>
      <c r="C8166">
        <v>1.37</v>
      </c>
      <c r="D8166">
        <v>132165</v>
      </c>
      <c r="E8166">
        <v>61716</v>
      </c>
      <c r="F8166">
        <v>6514</v>
      </c>
      <c r="G8166">
        <v>320</v>
      </c>
      <c r="H8166">
        <v>63616</v>
      </c>
      <c r="I8166">
        <v>41245</v>
      </c>
      <c r="J8166">
        <v>22371</v>
      </c>
      <c r="K8166">
        <v>0</v>
      </c>
      <c r="L8166" t="s">
        <v>9</v>
      </c>
      <c r="M8166">
        <v>2017</v>
      </c>
      <c r="N8166" t="s">
        <v>58</v>
      </c>
      <c r="O8166">
        <f>Table1[[#This Row],[Total Volume - total no of avocados sold ]]*Table1[[#This Row],[AveragePrice]]</f>
        <v>181066.05000000002</v>
      </c>
    </row>
    <row r="8167" spans="1:15" x14ac:dyDescent="0.3">
      <c r="A8167">
        <v>5</v>
      </c>
      <c r="B8167" s="1">
        <v>43065</v>
      </c>
      <c r="C8167">
        <v>1.31</v>
      </c>
      <c r="D8167">
        <v>126244</v>
      </c>
      <c r="E8167">
        <v>59506</v>
      </c>
      <c r="F8167">
        <v>10345</v>
      </c>
      <c r="G8167">
        <v>547</v>
      </c>
      <c r="H8167">
        <v>55845</v>
      </c>
      <c r="I8167">
        <v>37032</v>
      </c>
      <c r="J8167">
        <v>18813</v>
      </c>
      <c r="K8167">
        <v>0</v>
      </c>
      <c r="L8167" t="s">
        <v>9</v>
      </c>
      <c r="M8167">
        <v>2017</v>
      </c>
      <c r="N8167" t="s">
        <v>58</v>
      </c>
      <c r="O8167">
        <f>Table1[[#This Row],[Total Volume - total no of avocados sold ]]*Table1[[#This Row],[AveragePrice]]</f>
        <v>165379.64000000001</v>
      </c>
    </row>
    <row r="8168" spans="1:15" x14ac:dyDescent="0.3">
      <c r="A8168">
        <v>6</v>
      </c>
      <c r="B8168" s="1">
        <v>43058</v>
      </c>
      <c r="C8168">
        <v>1.23</v>
      </c>
      <c r="D8168">
        <v>152206</v>
      </c>
      <c r="E8168">
        <v>70695</v>
      </c>
      <c r="F8168">
        <v>6761</v>
      </c>
      <c r="G8168">
        <v>374</v>
      </c>
      <c r="H8168">
        <v>74375</v>
      </c>
      <c r="I8168">
        <v>58388</v>
      </c>
      <c r="J8168">
        <v>15987</v>
      </c>
      <c r="K8168">
        <v>0</v>
      </c>
      <c r="L8168" t="s">
        <v>9</v>
      </c>
      <c r="M8168">
        <v>2017</v>
      </c>
      <c r="N8168" t="s">
        <v>58</v>
      </c>
      <c r="O8168">
        <f>Table1[[#This Row],[Total Volume - total no of avocados sold ]]*Table1[[#This Row],[AveragePrice]]</f>
        <v>187213.38</v>
      </c>
    </row>
    <row r="8169" spans="1:15" x14ac:dyDescent="0.3">
      <c r="A8169">
        <v>7</v>
      </c>
      <c r="B8169" s="1">
        <v>43051</v>
      </c>
      <c r="C8169">
        <v>1.3</v>
      </c>
      <c r="D8169">
        <v>169251</v>
      </c>
      <c r="E8169">
        <v>89557</v>
      </c>
      <c r="F8169">
        <v>7643</v>
      </c>
      <c r="G8169">
        <v>136</v>
      </c>
      <c r="H8169">
        <v>71915</v>
      </c>
      <c r="I8169">
        <v>51019</v>
      </c>
      <c r="J8169">
        <v>20896</v>
      </c>
      <c r="K8169">
        <v>0</v>
      </c>
      <c r="L8169" t="s">
        <v>9</v>
      </c>
      <c r="M8169">
        <v>2017</v>
      </c>
      <c r="N8169" t="s">
        <v>58</v>
      </c>
      <c r="O8169">
        <f>Table1[[#This Row],[Total Volume - total no of avocados sold ]]*Table1[[#This Row],[AveragePrice]]</f>
        <v>220026.30000000002</v>
      </c>
    </row>
    <row r="8170" spans="1:15" x14ac:dyDescent="0.3">
      <c r="A8170">
        <v>8</v>
      </c>
      <c r="B8170" s="1">
        <v>43044</v>
      </c>
      <c r="C8170">
        <v>1.55</v>
      </c>
      <c r="D8170">
        <v>125685.45</v>
      </c>
      <c r="E8170">
        <v>58145.15</v>
      </c>
      <c r="F8170">
        <v>16129.77</v>
      </c>
      <c r="G8170">
        <v>588.91</v>
      </c>
      <c r="H8170">
        <v>50821.62</v>
      </c>
      <c r="I8170">
        <v>44600.41</v>
      </c>
      <c r="J8170">
        <v>6221.21</v>
      </c>
      <c r="K8170">
        <v>0</v>
      </c>
      <c r="L8170" t="s">
        <v>9</v>
      </c>
      <c r="M8170">
        <v>2017</v>
      </c>
      <c r="N8170" t="s">
        <v>58</v>
      </c>
      <c r="O8170">
        <f>Table1[[#This Row],[Total Volume - total no of avocados sold ]]*Table1[[#This Row],[AveragePrice]]</f>
        <v>194812.44750000001</v>
      </c>
    </row>
    <row r="8171" spans="1:15" x14ac:dyDescent="0.3">
      <c r="A8171">
        <v>9</v>
      </c>
      <c r="B8171" s="1">
        <v>43037</v>
      </c>
      <c r="C8171">
        <v>1.34</v>
      </c>
      <c r="D8171">
        <v>134388.82</v>
      </c>
      <c r="E8171">
        <v>83829.38</v>
      </c>
      <c r="F8171">
        <v>11655.32</v>
      </c>
      <c r="G8171">
        <v>117.88</v>
      </c>
      <c r="H8171">
        <v>38786.239999999998</v>
      </c>
      <c r="I8171">
        <v>34224</v>
      </c>
      <c r="J8171">
        <v>4562.24</v>
      </c>
      <c r="K8171">
        <v>0</v>
      </c>
      <c r="L8171" t="s">
        <v>9</v>
      </c>
      <c r="M8171">
        <v>2017</v>
      </c>
      <c r="N8171" t="s">
        <v>58</v>
      </c>
      <c r="O8171">
        <f>Table1[[#This Row],[Total Volume - total no of avocados sold ]]*Table1[[#This Row],[AveragePrice]]</f>
        <v>180081.01880000002</v>
      </c>
    </row>
    <row r="8172" spans="1:15" x14ac:dyDescent="0.3">
      <c r="A8172">
        <v>10</v>
      </c>
      <c r="B8172" s="1">
        <v>43030</v>
      </c>
      <c r="C8172">
        <v>1.61</v>
      </c>
      <c r="D8172">
        <v>120265.74</v>
      </c>
      <c r="E8172">
        <v>72104.67</v>
      </c>
      <c r="F8172">
        <v>8866.99</v>
      </c>
      <c r="G8172">
        <v>81.099999999999994</v>
      </c>
      <c r="H8172">
        <v>39212.980000000003</v>
      </c>
      <c r="I8172">
        <v>34007.519999999997</v>
      </c>
      <c r="J8172">
        <v>5199.54</v>
      </c>
      <c r="K8172">
        <v>5.92</v>
      </c>
      <c r="L8172" t="s">
        <v>9</v>
      </c>
      <c r="M8172">
        <v>2017</v>
      </c>
      <c r="N8172" t="s">
        <v>58</v>
      </c>
      <c r="O8172">
        <f>Table1[[#This Row],[Total Volume - total no of avocados sold ]]*Table1[[#This Row],[AveragePrice]]</f>
        <v>193627.84140000003</v>
      </c>
    </row>
    <row r="8173" spans="1:15" x14ac:dyDescent="0.3">
      <c r="A8173">
        <v>11</v>
      </c>
      <c r="B8173" s="1">
        <v>43023</v>
      </c>
      <c r="C8173">
        <v>1.75</v>
      </c>
      <c r="D8173">
        <v>125434.52</v>
      </c>
      <c r="E8173">
        <v>56251.73</v>
      </c>
      <c r="F8173">
        <v>17904.77</v>
      </c>
      <c r="G8173">
        <v>50.25</v>
      </c>
      <c r="H8173">
        <v>51227.77</v>
      </c>
      <c r="I8173">
        <v>41063.69</v>
      </c>
      <c r="J8173">
        <v>10136.370000000001</v>
      </c>
      <c r="K8173">
        <v>27.71</v>
      </c>
      <c r="L8173" t="s">
        <v>9</v>
      </c>
      <c r="M8173">
        <v>2017</v>
      </c>
      <c r="N8173" t="s">
        <v>58</v>
      </c>
      <c r="O8173">
        <f>Table1[[#This Row],[Total Volume - total no of avocados sold ]]*Table1[[#This Row],[AveragePrice]]</f>
        <v>219510.41</v>
      </c>
    </row>
    <row r="8174" spans="1:15" x14ac:dyDescent="0.3">
      <c r="A8174">
        <v>12</v>
      </c>
      <c r="B8174" s="1">
        <v>43016</v>
      </c>
      <c r="C8174">
        <v>1.83</v>
      </c>
      <c r="D8174">
        <v>127591.09</v>
      </c>
      <c r="E8174">
        <v>50280.03</v>
      </c>
      <c r="F8174">
        <v>6489.27</v>
      </c>
      <c r="G8174">
        <v>77.53</v>
      </c>
      <c r="H8174">
        <v>70744.259999999995</v>
      </c>
      <c r="I8174">
        <v>51510.04</v>
      </c>
      <c r="J8174">
        <v>19224.32</v>
      </c>
      <c r="K8174">
        <v>9.9</v>
      </c>
      <c r="L8174" t="s">
        <v>9</v>
      </c>
      <c r="M8174">
        <v>2017</v>
      </c>
      <c r="N8174" t="s">
        <v>58</v>
      </c>
      <c r="O8174">
        <f>Table1[[#This Row],[Total Volume - total no of avocados sold ]]*Table1[[#This Row],[AveragePrice]]</f>
        <v>233491.69469999999</v>
      </c>
    </row>
    <row r="8175" spans="1:15" x14ac:dyDescent="0.3">
      <c r="A8175">
        <v>13</v>
      </c>
      <c r="B8175" s="1">
        <v>43009</v>
      </c>
      <c r="C8175">
        <v>1.83</v>
      </c>
      <c r="D8175">
        <v>129576.56</v>
      </c>
      <c r="E8175">
        <v>53230.11</v>
      </c>
      <c r="F8175">
        <v>6365.22</v>
      </c>
      <c r="G8175">
        <v>139.38999999999999</v>
      </c>
      <c r="H8175">
        <v>69841.84</v>
      </c>
      <c r="I8175">
        <v>48257.51</v>
      </c>
      <c r="J8175">
        <v>21570.51</v>
      </c>
      <c r="K8175">
        <v>13.82</v>
      </c>
      <c r="L8175" t="s">
        <v>9</v>
      </c>
      <c r="M8175">
        <v>2017</v>
      </c>
      <c r="N8175" t="s">
        <v>58</v>
      </c>
      <c r="O8175">
        <f>Table1[[#This Row],[Total Volume - total no of avocados sold ]]*Table1[[#This Row],[AveragePrice]]</f>
        <v>237125.1048</v>
      </c>
    </row>
    <row r="8176" spans="1:15" x14ac:dyDescent="0.3">
      <c r="A8176">
        <v>14</v>
      </c>
      <c r="B8176" s="1">
        <v>43002</v>
      </c>
      <c r="C8176">
        <v>1.83</v>
      </c>
      <c r="D8176">
        <v>144890.82999999999</v>
      </c>
      <c r="E8176">
        <v>55004.63</v>
      </c>
      <c r="F8176">
        <v>7796.72</v>
      </c>
      <c r="G8176">
        <v>126.19</v>
      </c>
      <c r="H8176">
        <v>81963.289999999994</v>
      </c>
      <c r="I8176">
        <v>58921.39</v>
      </c>
      <c r="J8176">
        <v>23031.97</v>
      </c>
      <c r="K8176">
        <v>9.93</v>
      </c>
      <c r="L8176" t="s">
        <v>9</v>
      </c>
      <c r="M8176">
        <v>2017</v>
      </c>
      <c r="N8176" t="s">
        <v>58</v>
      </c>
      <c r="O8176">
        <f>Table1[[#This Row],[Total Volume - total no of avocados sold ]]*Table1[[#This Row],[AveragePrice]]</f>
        <v>265150.21889999998</v>
      </c>
    </row>
    <row r="8177" spans="1:15" x14ac:dyDescent="0.3">
      <c r="A8177">
        <v>15</v>
      </c>
      <c r="B8177" s="1">
        <v>42995</v>
      </c>
      <c r="C8177">
        <v>1.72</v>
      </c>
      <c r="D8177">
        <v>122734.74</v>
      </c>
      <c r="E8177">
        <v>52470</v>
      </c>
      <c r="F8177">
        <v>9190.83</v>
      </c>
      <c r="G8177">
        <v>74.849999999999994</v>
      </c>
      <c r="H8177">
        <v>60999.06</v>
      </c>
      <c r="I8177">
        <v>46655.44</v>
      </c>
      <c r="J8177">
        <v>14303.89</v>
      </c>
      <c r="K8177">
        <v>39.729999999999997</v>
      </c>
      <c r="L8177" t="s">
        <v>9</v>
      </c>
      <c r="M8177">
        <v>2017</v>
      </c>
      <c r="N8177" t="s">
        <v>58</v>
      </c>
      <c r="O8177">
        <f>Table1[[#This Row],[Total Volume - total no of avocados sold ]]*Table1[[#This Row],[AveragePrice]]</f>
        <v>211103.75280000002</v>
      </c>
    </row>
    <row r="8178" spans="1:15" x14ac:dyDescent="0.3">
      <c r="A8178">
        <v>16</v>
      </c>
      <c r="B8178" s="1">
        <v>42988</v>
      </c>
      <c r="C8178">
        <v>1.47</v>
      </c>
      <c r="D8178">
        <v>197546.49</v>
      </c>
      <c r="E8178">
        <v>109797.39</v>
      </c>
      <c r="F8178">
        <v>15410.99</v>
      </c>
      <c r="G8178">
        <v>55.81</v>
      </c>
      <c r="H8178">
        <v>72282.3</v>
      </c>
      <c r="I8178">
        <v>61599.32</v>
      </c>
      <c r="J8178">
        <v>10532.93</v>
      </c>
      <c r="K8178">
        <v>150.05000000000001</v>
      </c>
      <c r="L8178" t="s">
        <v>9</v>
      </c>
      <c r="M8178">
        <v>2017</v>
      </c>
      <c r="N8178" t="s">
        <v>58</v>
      </c>
      <c r="O8178">
        <f>Table1[[#This Row],[Total Volume - total no of avocados sold ]]*Table1[[#This Row],[AveragePrice]]</f>
        <v>290393.34029999998</v>
      </c>
    </row>
    <row r="8179" spans="1:15" x14ac:dyDescent="0.3">
      <c r="A8179">
        <v>17</v>
      </c>
      <c r="B8179" s="1">
        <v>42981</v>
      </c>
      <c r="C8179">
        <v>1.69</v>
      </c>
      <c r="D8179">
        <v>155772.26</v>
      </c>
      <c r="E8179">
        <v>71468.66</v>
      </c>
      <c r="F8179">
        <v>15124.65</v>
      </c>
      <c r="G8179">
        <v>147.22999999999999</v>
      </c>
      <c r="H8179">
        <v>69031.72</v>
      </c>
      <c r="I8179">
        <v>53354.85</v>
      </c>
      <c r="J8179">
        <v>11043.68</v>
      </c>
      <c r="K8179">
        <v>4633.1899999999996</v>
      </c>
      <c r="L8179" t="s">
        <v>9</v>
      </c>
      <c r="M8179">
        <v>2017</v>
      </c>
      <c r="N8179" t="s">
        <v>58</v>
      </c>
      <c r="O8179">
        <f>Table1[[#This Row],[Total Volume - total no of avocados sold ]]*Table1[[#This Row],[AveragePrice]]</f>
        <v>263255.11940000003</v>
      </c>
    </row>
    <row r="8180" spans="1:15" x14ac:dyDescent="0.3">
      <c r="A8180">
        <v>18</v>
      </c>
      <c r="B8180" s="1">
        <v>42974</v>
      </c>
      <c r="C8180">
        <v>1.71</v>
      </c>
      <c r="D8180">
        <v>153581.10999999999</v>
      </c>
      <c r="E8180">
        <v>68563.360000000001</v>
      </c>
      <c r="F8180">
        <v>18506.099999999999</v>
      </c>
      <c r="G8180">
        <v>214.47</v>
      </c>
      <c r="H8180">
        <v>66297.179999999993</v>
      </c>
      <c r="I8180">
        <v>53462.64</v>
      </c>
      <c r="J8180">
        <v>6959.92</v>
      </c>
      <c r="K8180">
        <v>5874.62</v>
      </c>
      <c r="L8180" t="s">
        <v>9</v>
      </c>
      <c r="M8180">
        <v>2017</v>
      </c>
      <c r="N8180" t="s">
        <v>58</v>
      </c>
      <c r="O8180">
        <f>Table1[[#This Row],[Total Volume - total no of avocados sold ]]*Table1[[#This Row],[AveragePrice]]</f>
        <v>262623.69809999998</v>
      </c>
    </row>
    <row r="8181" spans="1:15" x14ac:dyDescent="0.3">
      <c r="A8181">
        <v>19</v>
      </c>
      <c r="B8181" s="1">
        <v>42967</v>
      </c>
      <c r="C8181">
        <v>1.6</v>
      </c>
      <c r="D8181">
        <v>168054.68</v>
      </c>
      <c r="E8181">
        <v>77753.47</v>
      </c>
      <c r="F8181">
        <v>20659.5</v>
      </c>
      <c r="G8181">
        <v>233.13</v>
      </c>
      <c r="H8181">
        <v>69408.58</v>
      </c>
      <c r="I8181">
        <v>60881.95</v>
      </c>
      <c r="J8181">
        <v>5823.82</v>
      </c>
      <c r="K8181">
        <v>2702.81</v>
      </c>
      <c r="L8181" t="s">
        <v>9</v>
      </c>
      <c r="M8181">
        <v>2017</v>
      </c>
      <c r="N8181" t="s">
        <v>58</v>
      </c>
      <c r="O8181">
        <f>Table1[[#This Row],[Total Volume - total no of avocados sold ]]*Table1[[#This Row],[AveragePrice]]</f>
        <v>268887.48800000001</v>
      </c>
    </row>
    <row r="8182" spans="1:15" x14ac:dyDescent="0.3">
      <c r="A8182">
        <v>20</v>
      </c>
      <c r="B8182" s="1">
        <v>42960</v>
      </c>
      <c r="C8182">
        <v>1.49</v>
      </c>
      <c r="D8182">
        <v>169526.52</v>
      </c>
      <c r="E8182">
        <v>81583.850000000006</v>
      </c>
      <c r="F8182">
        <v>16239.33</v>
      </c>
      <c r="G8182">
        <v>251.27</v>
      </c>
      <c r="H8182">
        <v>71452.070000000007</v>
      </c>
      <c r="I8182">
        <v>60139.12</v>
      </c>
      <c r="J8182">
        <v>7179.81</v>
      </c>
      <c r="K8182">
        <v>4133.1400000000003</v>
      </c>
      <c r="L8182" t="s">
        <v>9</v>
      </c>
      <c r="M8182">
        <v>2017</v>
      </c>
      <c r="N8182" t="s">
        <v>58</v>
      </c>
      <c r="O8182">
        <f>Table1[[#This Row],[Total Volume - total no of avocados sold ]]*Table1[[#This Row],[AveragePrice]]</f>
        <v>252594.51479999998</v>
      </c>
    </row>
    <row r="8183" spans="1:15" x14ac:dyDescent="0.3">
      <c r="A8183">
        <v>21</v>
      </c>
      <c r="B8183" s="1">
        <v>42953</v>
      </c>
      <c r="C8183">
        <v>1.49</v>
      </c>
      <c r="D8183">
        <v>163833.23000000001</v>
      </c>
      <c r="E8183">
        <v>73948.62</v>
      </c>
      <c r="F8183">
        <v>18312.07</v>
      </c>
      <c r="G8183">
        <v>174.67</v>
      </c>
      <c r="H8183">
        <v>71397.87</v>
      </c>
      <c r="I8183">
        <v>57720.94</v>
      </c>
      <c r="J8183">
        <v>9088.27</v>
      </c>
      <c r="K8183">
        <v>4588.66</v>
      </c>
      <c r="L8183" t="s">
        <v>9</v>
      </c>
      <c r="M8183">
        <v>2017</v>
      </c>
      <c r="N8183" t="s">
        <v>58</v>
      </c>
      <c r="O8183">
        <f>Table1[[#This Row],[Total Volume - total no of avocados sold ]]*Table1[[#This Row],[AveragePrice]]</f>
        <v>244111.51270000002</v>
      </c>
    </row>
    <row r="8184" spans="1:15" x14ac:dyDescent="0.3">
      <c r="A8184">
        <v>22</v>
      </c>
      <c r="B8184" s="1">
        <v>42946</v>
      </c>
      <c r="C8184">
        <v>1.52</v>
      </c>
      <c r="D8184">
        <v>154896.26999999999</v>
      </c>
      <c r="E8184">
        <v>66450.58</v>
      </c>
      <c r="F8184">
        <v>19148.7</v>
      </c>
      <c r="G8184">
        <v>157.76</v>
      </c>
      <c r="H8184">
        <v>69139.23</v>
      </c>
      <c r="I8184">
        <v>62761.15</v>
      </c>
      <c r="J8184">
        <v>4260.8</v>
      </c>
      <c r="K8184">
        <v>2117.2800000000002</v>
      </c>
      <c r="L8184" t="s">
        <v>9</v>
      </c>
      <c r="M8184">
        <v>2017</v>
      </c>
      <c r="N8184" t="s">
        <v>58</v>
      </c>
      <c r="O8184">
        <f>Table1[[#This Row],[Total Volume - total no of avocados sold ]]*Table1[[#This Row],[AveragePrice]]</f>
        <v>235442.33039999998</v>
      </c>
    </row>
    <row r="8185" spans="1:15" x14ac:dyDescent="0.3">
      <c r="A8185">
        <v>23</v>
      </c>
      <c r="B8185" s="1">
        <v>42939</v>
      </c>
      <c r="C8185">
        <v>1.33</v>
      </c>
      <c r="D8185">
        <v>194261.62</v>
      </c>
      <c r="E8185">
        <v>99724.67</v>
      </c>
      <c r="F8185">
        <v>17159.84</v>
      </c>
      <c r="G8185">
        <v>192.82</v>
      </c>
      <c r="H8185">
        <v>77184.289999999994</v>
      </c>
      <c r="I8185">
        <v>66945.66</v>
      </c>
      <c r="J8185">
        <v>5322.86</v>
      </c>
      <c r="K8185">
        <v>4915.7700000000004</v>
      </c>
      <c r="L8185" t="s">
        <v>9</v>
      </c>
      <c r="M8185">
        <v>2017</v>
      </c>
      <c r="N8185" t="s">
        <v>58</v>
      </c>
      <c r="O8185">
        <f>Table1[[#This Row],[Total Volume - total no of avocados sold ]]*Table1[[#This Row],[AveragePrice]]</f>
        <v>258367.9546</v>
      </c>
    </row>
    <row r="8186" spans="1:15" x14ac:dyDescent="0.3">
      <c r="A8186">
        <v>24</v>
      </c>
      <c r="B8186" s="1">
        <v>42932</v>
      </c>
      <c r="C8186">
        <v>1.45</v>
      </c>
      <c r="D8186">
        <v>176564.58</v>
      </c>
      <c r="E8186">
        <v>77376.850000000006</v>
      </c>
      <c r="F8186">
        <v>17792.830000000002</v>
      </c>
      <c r="G8186">
        <v>217.5</v>
      </c>
      <c r="H8186">
        <v>81177.399999999994</v>
      </c>
      <c r="I8186">
        <v>66888.600000000006</v>
      </c>
      <c r="J8186">
        <v>11069.59</v>
      </c>
      <c r="K8186">
        <v>3219.21</v>
      </c>
      <c r="L8186" t="s">
        <v>9</v>
      </c>
      <c r="M8186">
        <v>2017</v>
      </c>
      <c r="N8186" t="s">
        <v>58</v>
      </c>
      <c r="O8186">
        <f>Table1[[#This Row],[Total Volume - total no of avocados sold ]]*Table1[[#This Row],[AveragePrice]]</f>
        <v>256018.64099999997</v>
      </c>
    </row>
    <row r="8187" spans="1:15" x14ac:dyDescent="0.3">
      <c r="A8187">
        <v>25</v>
      </c>
      <c r="B8187" s="1">
        <v>42925</v>
      </c>
      <c r="C8187">
        <v>1.26</v>
      </c>
      <c r="D8187">
        <v>214965.37</v>
      </c>
      <c r="E8187">
        <v>107971.62</v>
      </c>
      <c r="F8187">
        <v>10695.31</v>
      </c>
      <c r="G8187">
        <v>123.97</v>
      </c>
      <c r="H8187">
        <v>96174.47</v>
      </c>
      <c r="I8187">
        <v>94133.65</v>
      </c>
      <c r="J8187">
        <v>2005.56</v>
      </c>
      <c r="K8187">
        <v>35.26</v>
      </c>
      <c r="L8187" t="s">
        <v>9</v>
      </c>
      <c r="M8187">
        <v>2017</v>
      </c>
      <c r="N8187" t="s">
        <v>58</v>
      </c>
      <c r="O8187">
        <f>Table1[[#This Row],[Total Volume - total no of avocados sold ]]*Table1[[#This Row],[AveragePrice]]</f>
        <v>270856.36619999999</v>
      </c>
    </row>
    <row r="8188" spans="1:15" x14ac:dyDescent="0.3">
      <c r="A8188">
        <v>26</v>
      </c>
      <c r="B8188" s="1">
        <v>42918</v>
      </c>
      <c r="C8188">
        <v>1.1399999999999999</v>
      </c>
      <c r="D8188">
        <v>192174.84</v>
      </c>
      <c r="E8188">
        <v>102625.76</v>
      </c>
      <c r="F8188">
        <v>9979.67</v>
      </c>
      <c r="G8188">
        <v>461.09</v>
      </c>
      <c r="H8188">
        <v>79108.320000000007</v>
      </c>
      <c r="I8188">
        <v>78516.160000000003</v>
      </c>
      <c r="J8188">
        <v>525.73</v>
      </c>
      <c r="K8188">
        <v>66.430000000000007</v>
      </c>
      <c r="L8188" t="s">
        <v>9</v>
      </c>
      <c r="M8188">
        <v>2017</v>
      </c>
      <c r="N8188" t="s">
        <v>58</v>
      </c>
      <c r="O8188">
        <f>Table1[[#This Row],[Total Volume - total no of avocados sold ]]*Table1[[#This Row],[AveragePrice]]</f>
        <v>219079.31759999998</v>
      </c>
    </row>
    <row r="8189" spans="1:15" x14ac:dyDescent="0.3">
      <c r="A8189">
        <v>27</v>
      </c>
      <c r="B8189" s="1">
        <v>42911</v>
      </c>
      <c r="C8189">
        <v>1.31</v>
      </c>
      <c r="D8189">
        <v>185418.99</v>
      </c>
      <c r="E8189">
        <v>76172.59</v>
      </c>
      <c r="F8189">
        <v>13284.98</v>
      </c>
      <c r="G8189">
        <v>121.52</v>
      </c>
      <c r="H8189">
        <v>95839.9</v>
      </c>
      <c r="I8189">
        <v>79384.95</v>
      </c>
      <c r="J8189">
        <v>15959.99</v>
      </c>
      <c r="K8189">
        <v>494.96</v>
      </c>
      <c r="L8189" t="s">
        <v>9</v>
      </c>
      <c r="M8189">
        <v>2017</v>
      </c>
      <c r="N8189" t="s">
        <v>58</v>
      </c>
      <c r="O8189">
        <f>Table1[[#This Row],[Total Volume - total no of avocados sold ]]*Table1[[#This Row],[AveragePrice]]</f>
        <v>242898.8769</v>
      </c>
    </row>
    <row r="8190" spans="1:15" x14ac:dyDescent="0.3">
      <c r="A8190">
        <v>28</v>
      </c>
      <c r="B8190" s="1">
        <v>42904</v>
      </c>
      <c r="C8190">
        <v>1.3</v>
      </c>
      <c r="D8190">
        <v>201993.63</v>
      </c>
      <c r="E8190">
        <v>76343.740000000005</v>
      </c>
      <c r="F8190">
        <v>14887.64</v>
      </c>
      <c r="G8190">
        <v>140.97999999999999</v>
      </c>
      <c r="H8190">
        <v>110621.27</v>
      </c>
      <c r="I8190">
        <v>87817.63</v>
      </c>
      <c r="J8190">
        <v>20679.07</v>
      </c>
      <c r="K8190">
        <v>2124.5700000000002</v>
      </c>
      <c r="L8190" t="s">
        <v>9</v>
      </c>
      <c r="M8190">
        <v>2017</v>
      </c>
      <c r="N8190" t="s">
        <v>58</v>
      </c>
      <c r="O8190">
        <f>Table1[[#This Row],[Total Volume - total no of avocados sold ]]*Table1[[#This Row],[AveragePrice]]</f>
        <v>262591.71900000004</v>
      </c>
    </row>
    <row r="8191" spans="1:15" x14ac:dyDescent="0.3">
      <c r="A8191">
        <v>29</v>
      </c>
      <c r="B8191" s="1">
        <v>42897</v>
      </c>
      <c r="C8191">
        <v>1.32</v>
      </c>
      <c r="D8191">
        <v>197442.71</v>
      </c>
      <c r="E8191">
        <v>76191.649999999994</v>
      </c>
      <c r="F8191">
        <v>15824.35</v>
      </c>
      <c r="G8191">
        <v>224.01</v>
      </c>
      <c r="H8191">
        <v>105202.7</v>
      </c>
      <c r="I8191">
        <v>84981.22</v>
      </c>
      <c r="J8191">
        <v>16665.05</v>
      </c>
      <c r="K8191">
        <v>3556.43</v>
      </c>
      <c r="L8191" t="s">
        <v>9</v>
      </c>
      <c r="M8191">
        <v>2017</v>
      </c>
      <c r="N8191" t="s">
        <v>58</v>
      </c>
      <c r="O8191">
        <f>Table1[[#This Row],[Total Volume - total no of avocados sold ]]*Table1[[#This Row],[AveragePrice]]</f>
        <v>260624.37719999999</v>
      </c>
    </row>
    <row r="8192" spans="1:15" x14ac:dyDescent="0.3">
      <c r="A8192">
        <v>30</v>
      </c>
      <c r="B8192" s="1">
        <v>42890</v>
      </c>
      <c r="C8192">
        <v>1.28</v>
      </c>
      <c r="D8192">
        <v>211538.7</v>
      </c>
      <c r="E8192">
        <v>80655.86</v>
      </c>
      <c r="F8192">
        <v>13450.19</v>
      </c>
      <c r="G8192">
        <v>895.48</v>
      </c>
      <c r="H8192">
        <v>116537.17</v>
      </c>
      <c r="I8192">
        <v>90030.720000000001</v>
      </c>
      <c r="J8192">
        <v>21035.3</v>
      </c>
      <c r="K8192">
        <v>5471.15</v>
      </c>
      <c r="L8192" t="s">
        <v>9</v>
      </c>
      <c r="M8192">
        <v>2017</v>
      </c>
      <c r="N8192" t="s">
        <v>58</v>
      </c>
      <c r="O8192">
        <f>Table1[[#This Row],[Total Volume - total no of avocados sold ]]*Table1[[#This Row],[AveragePrice]]</f>
        <v>270769.53600000002</v>
      </c>
    </row>
    <row r="8193" spans="1:15" x14ac:dyDescent="0.3">
      <c r="A8193">
        <v>31</v>
      </c>
      <c r="B8193" s="1">
        <v>42883</v>
      </c>
      <c r="C8193">
        <v>1.23</v>
      </c>
      <c r="D8193">
        <v>220314.55</v>
      </c>
      <c r="E8193">
        <v>79848.31</v>
      </c>
      <c r="F8193">
        <v>14664.64</v>
      </c>
      <c r="G8193">
        <v>490.82</v>
      </c>
      <c r="H8193">
        <v>125310.78</v>
      </c>
      <c r="I8193">
        <v>102547.24</v>
      </c>
      <c r="J8193">
        <v>17838.96</v>
      </c>
      <c r="K8193">
        <v>4924.58</v>
      </c>
      <c r="L8193" t="s">
        <v>9</v>
      </c>
      <c r="M8193">
        <v>2017</v>
      </c>
      <c r="N8193" t="s">
        <v>58</v>
      </c>
      <c r="O8193">
        <f>Table1[[#This Row],[Total Volume - total no of avocados sold ]]*Table1[[#This Row],[AveragePrice]]</f>
        <v>270986.89649999997</v>
      </c>
    </row>
    <row r="8194" spans="1:15" x14ac:dyDescent="0.3">
      <c r="A8194">
        <v>32</v>
      </c>
      <c r="B8194" s="1">
        <v>42876</v>
      </c>
      <c r="C8194">
        <v>1.17</v>
      </c>
      <c r="D8194">
        <v>229193.81</v>
      </c>
      <c r="E8194">
        <v>93195.05</v>
      </c>
      <c r="F8194">
        <v>13886.31</v>
      </c>
      <c r="G8194">
        <v>178.09</v>
      </c>
      <c r="H8194">
        <v>121934.36</v>
      </c>
      <c r="I8194">
        <v>98532.73</v>
      </c>
      <c r="J8194">
        <v>20541.919999999998</v>
      </c>
      <c r="K8194">
        <v>2859.71</v>
      </c>
      <c r="L8194" t="s">
        <v>9</v>
      </c>
      <c r="M8194">
        <v>2017</v>
      </c>
      <c r="N8194" t="s">
        <v>58</v>
      </c>
      <c r="O8194">
        <f>Table1[[#This Row],[Total Volume - total no of avocados sold ]]*Table1[[#This Row],[AveragePrice]]</f>
        <v>268156.75769999996</v>
      </c>
    </row>
    <row r="8195" spans="1:15" x14ac:dyDescent="0.3">
      <c r="A8195">
        <v>33</v>
      </c>
      <c r="B8195" s="1">
        <v>42869</v>
      </c>
      <c r="C8195">
        <v>1.3</v>
      </c>
      <c r="D8195">
        <v>196829.3</v>
      </c>
      <c r="E8195">
        <v>67091.48</v>
      </c>
      <c r="F8195">
        <v>10233.19</v>
      </c>
      <c r="G8195">
        <v>147.72999999999999</v>
      </c>
      <c r="H8195">
        <v>119356.9</v>
      </c>
      <c r="I8195">
        <v>89952.04</v>
      </c>
      <c r="J8195">
        <v>29354.55</v>
      </c>
      <c r="K8195">
        <v>50.31</v>
      </c>
      <c r="L8195" t="s">
        <v>9</v>
      </c>
      <c r="M8195">
        <v>2017</v>
      </c>
      <c r="N8195" t="s">
        <v>58</v>
      </c>
      <c r="O8195">
        <f>Table1[[#This Row],[Total Volume - total no of avocados sold ]]*Table1[[#This Row],[AveragePrice]]</f>
        <v>255878.09</v>
      </c>
    </row>
    <row r="8196" spans="1:15" x14ac:dyDescent="0.3">
      <c r="A8196">
        <v>34</v>
      </c>
      <c r="B8196" s="1">
        <v>42862</v>
      </c>
      <c r="C8196">
        <v>1.37</v>
      </c>
      <c r="D8196">
        <v>214795.58</v>
      </c>
      <c r="E8196">
        <v>85199.26</v>
      </c>
      <c r="F8196">
        <v>18033.84</v>
      </c>
      <c r="G8196">
        <v>265.76</v>
      </c>
      <c r="H8196">
        <v>111296.72</v>
      </c>
      <c r="I8196">
        <v>78386.36</v>
      </c>
      <c r="J8196">
        <v>32515.65</v>
      </c>
      <c r="K8196">
        <v>394.71</v>
      </c>
      <c r="L8196" t="s">
        <v>9</v>
      </c>
      <c r="M8196">
        <v>2017</v>
      </c>
      <c r="N8196" t="s">
        <v>58</v>
      </c>
      <c r="O8196">
        <f>Table1[[#This Row],[Total Volume - total no of avocados sold ]]*Table1[[#This Row],[AveragePrice]]</f>
        <v>294269.94459999999</v>
      </c>
    </row>
    <row r="8197" spans="1:15" x14ac:dyDescent="0.3">
      <c r="A8197">
        <v>35</v>
      </c>
      <c r="B8197" s="1">
        <v>42855</v>
      </c>
      <c r="C8197">
        <v>1.37</v>
      </c>
      <c r="D8197">
        <v>200743.79</v>
      </c>
      <c r="E8197">
        <v>118005.58</v>
      </c>
      <c r="F8197">
        <v>22429.27</v>
      </c>
      <c r="G8197">
        <v>203.47</v>
      </c>
      <c r="H8197">
        <v>60105.47</v>
      </c>
      <c r="I8197">
        <v>59450.76</v>
      </c>
      <c r="J8197">
        <v>191.94</v>
      </c>
      <c r="K8197">
        <v>462.77</v>
      </c>
      <c r="L8197" t="s">
        <v>9</v>
      </c>
      <c r="M8197">
        <v>2017</v>
      </c>
      <c r="N8197" t="s">
        <v>58</v>
      </c>
      <c r="O8197">
        <f>Table1[[#This Row],[Total Volume - total no of avocados sold ]]*Table1[[#This Row],[AveragePrice]]</f>
        <v>275018.99230000004</v>
      </c>
    </row>
    <row r="8198" spans="1:15" x14ac:dyDescent="0.3">
      <c r="A8198">
        <v>36</v>
      </c>
      <c r="B8198" s="1">
        <v>42848</v>
      </c>
      <c r="C8198">
        <v>1.51</v>
      </c>
      <c r="D8198">
        <v>174613.45</v>
      </c>
      <c r="E8198">
        <v>82661.42</v>
      </c>
      <c r="F8198">
        <v>23248.85</v>
      </c>
      <c r="G8198">
        <v>252.37</v>
      </c>
      <c r="H8198">
        <v>68450.81</v>
      </c>
      <c r="I8198">
        <v>67084.509999999995</v>
      </c>
      <c r="J8198">
        <v>57.89</v>
      </c>
      <c r="K8198">
        <v>1308.4100000000001</v>
      </c>
      <c r="L8198" t="s">
        <v>9</v>
      </c>
      <c r="M8198">
        <v>2017</v>
      </c>
      <c r="N8198" t="s">
        <v>58</v>
      </c>
      <c r="O8198">
        <f>Table1[[#This Row],[Total Volume - total no of avocados sold ]]*Table1[[#This Row],[AveragePrice]]</f>
        <v>263666.30950000003</v>
      </c>
    </row>
    <row r="8199" spans="1:15" x14ac:dyDescent="0.3">
      <c r="A8199">
        <v>37</v>
      </c>
      <c r="B8199" s="1">
        <v>42841</v>
      </c>
      <c r="C8199">
        <v>1.52</v>
      </c>
      <c r="D8199">
        <v>144788.04999999999</v>
      </c>
      <c r="E8199">
        <v>65731.570000000007</v>
      </c>
      <c r="F8199">
        <v>20965.11</v>
      </c>
      <c r="G8199">
        <v>237.17</v>
      </c>
      <c r="H8199">
        <v>57854.2</v>
      </c>
      <c r="I8199">
        <v>55907.7</v>
      </c>
      <c r="J8199">
        <v>77.36</v>
      </c>
      <c r="K8199">
        <v>1869.14</v>
      </c>
      <c r="L8199" t="s">
        <v>9</v>
      </c>
      <c r="M8199">
        <v>2017</v>
      </c>
      <c r="N8199" t="s">
        <v>58</v>
      </c>
      <c r="O8199">
        <f>Table1[[#This Row],[Total Volume - total no of avocados sold ]]*Table1[[#This Row],[AveragePrice]]</f>
        <v>220077.83599999998</v>
      </c>
    </row>
    <row r="8200" spans="1:15" x14ac:dyDescent="0.3">
      <c r="A8200">
        <v>38</v>
      </c>
      <c r="B8200" s="1">
        <v>42834</v>
      </c>
      <c r="C8200">
        <v>1.27</v>
      </c>
      <c r="D8200">
        <v>145196.59</v>
      </c>
      <c r="E8200">
        <v>77305.55</v>
      </c>
      <c r="F8200">
        <v>12263.89</v>
      </c>
      <c r="G8200">
        <v>83.21</v>
      </c>
      <c r="H8200">
        <v>55543.94</v>
      </c>
      <c r="I8200">
        <v>55522.64</v>
      </c>
      <c r="J8200">
        <v>21.3</v>
      </c>
      <c r="K8200">
        <v>0</v>
      </c>
      <c r="L8200" t="s">
        <v>9</v>
      </c>
      <c r="M8200">
        <v>2017</v>
      </c>
      <c r="N8200" t="s">
        <v>58</v>
      </c>
      <c r="O8200">
        <f>Table1[[#This Row],[Total Volume - total no of avocados sold ]]*Table1[[#This Row],[AveragePrice]]</f>
        <v>184399.66930000001</v>
      </c>
    </row>
    <row r="8201" spans="1:15" x14ac:dyDescent="0.3">
      <c r="A8201">
        <v>39</v>
      </c>
      <c r="B8201" s="1">
        <v>42827</v>
      </c>
      <c r="C8201">
        <v>1.33</v>
      </c>
      <c r="D8201">
        <v>116596.47</v>
      </c>
      <c r="E8201">
        <v>63506.59</v>
      </c>
      <c r="F8201">
        <v>8377.9599999999991</v>
      </c>
      <c r="G8201">
        <v>75</v>
      </c>
      <c r="H8201">
        <v>44636.92</v>
      </c>
      <c r="I8201">
        <v>44610.25</v>
      </c>
      <c r="J8201">
        <v>26.67</v>
      </c>
      <c r="K8201">
        <v>0</v>
      </c>
      <c r="L8201" t="s">
        <v>9</v>
      </c>
      <c r="M8201">
        <v>2017</v>
      </c>
      <c r="N8201" t="s">
        <v>58</v>
      </c>
      <c r="O8201">
        <f>Table1[[#This Row],[Total Volume - total no of avocados sold ]]*Table1[[#This Row],[AveragePrice]]</f>
        <v>155073.3051</v>
      </c>
    </row>
    <row r="8202" spans="1:15" x14ac:dyDescent="0.3">
      <c r="A8202">
        <v>40</v>
      </c>
      <c r="B8202" s="1">
        <v>42820</v>
      </c>
      <c r="C8202">
        <v>1.33</v>
      </c>
      <c r="D8202">
        <v>110960.45</v>
      </c>
      <c r="E8202">
        <v>46092.99</v>
      </c>
      <c r="F8202">
        <v>8922.44</v>
      </c>
      <c r="G8202">
        <v>72.239999999999995</v>
      </c>
      <c r="H8202">
        <v>55872.78</v>
      </c>
      <c r="I8202">
        <v>55422.18</v>
      </c>
      <c r="J8202">
        <v>383.93</v>
      </c>
      <c r="K8202">
        <v>66.67</v>
      </c>
      <c r="L8202" t="s">
        <v>9</v>
      </c>
      <c r="M8202">
        <v>2017</v>
      </c>
      <c r="N8202" t="s">
        <v>58</v>
      </c>
      <c r="O8202">
        <f>Table1[[#This Row],[Total Volume - total no of avocados sold ]]*Table1[[#This Row],[AveragePrice]]</f>
        <v>147577.39850000001</v>
      </c>
    </row>
    <row r="8203" spans="1:15" x14ac:dyDescent="0.3">
      <c r="A8203">
        <v>41</v>
      </c>
      <c r="B8203" s="1">
        <v>42813</v>
      </c>
      <c r="C8203">
        <v>1.18</v>
      </c>
      <c r="D8203">
        <v>136296.62</v>
      </c>
      <c r="E8203">
        <v>64278.57</v>
      </c>
      <c r="F8203">
        <v>9737.0400000000009</v>
      </c>
      <c r="G8203">
        <v>94.67</v>
      </c>
      <c r="H8203">
        <v>62186.34</v>
      </c>
      <c r="I8203">
        <v>51285.5</v>
      </c>
      <c r="J8203">
        <v>10900.84</v>
      </c>
      <c r="K8203">
        <v>0</v>
      </c>
      <c r="L8203" t="s">
        <v>9</v>
      </c>
      <c r="M8203">
        <v>2017</v>
      </c>
      <c r="N8203" t="s">
        <v>58</v>
      </c>
      <c r="O8203">
        <f>Table1[[#This Row],[Total Volume - total no of avocados sold ]]*Table1[[#This Row],[AveragePrice]]</f>
        <v>160830.0116</v>
      </c>
    </row>
    <row r="8204" spans="1:15" x14ac:dyDescent="0.3">
      <c r="A8204">
        <v>42</v>
      </c>
      <c r="B8204" s="1">
        <v>42806</v>
      </c>
      <c r="C8204">
        <v>1.36</v>
      </c>
      <c r="D8204">
        <v>102939.99</v>
      </c>
      <c r="E8204">
        <v>48343.63</v>
      </c>
      <c r="F8204">
        <v>10325.950000000001</v>
      </c>
      <c r="G8204">
        <v>49.81</v>
      </c>
      <c r="H8204">
        <v>44220.6</v>
      </c>
      <c r="I8204">
        <v>43898.79</v>
      </c>
      <c r="J8204">
        <v>321.81</v>
      </c>
      <c r="K8204">
        <v>0</v>
      </c>
      <c r="L8204" t="s">
        <v>9</v>
      </c>
      <c r="M8204">
        <v>2017</v>
      </c>
      <c r="N8204" t="s">
        <v>58</v>
      </c>
      <c r="O8204">
        <f>Table1[[#This Row],[Total Volume - total no of avocados sold ]]*Table1[[#This Row],[AveragePrice]]</f>
        <v>139998.38640000002</v>
      </c>
    </row>
    <row r="8205" spans="1:15" x14ac:dyDescent="0.3">
      <c r="A8205">
        <v>43</v>
      </c>
      <c r="B8205" s="1">
        <v>42799</v>
      </c>
      <c r="C8205">
        <v>1.38</v>
      </c>
      <c r="D8205">
        <v>112515.7</v>
      </c>
      <c r="E8205">
        <v>48508.49</v>
      </c>
      <c r="F8205">
        <v>8252.6200000000008</v>
      </c>
      <c r="G8205">
        <v>60.86</v>
      </c>
      <c r="H8205">
        <v>55693.73</v>
      </c>
      <c r="I8205">
        <v>48821.55</v>
      </c>
      <c r="J8205">
        <v>6872.18</v>
      </c>
      <c r="K8205">
        <v>0</v>
      </c>
      <c r="L8205" t="s">
        <v>9</v>
      </c>
      <c r="M8205">
        <v>2017</v>
      </c>
      <c r="N8205" t="s">
        <v>58</v>
      </c>
      <c r="O8205">
        <f>Table1[[#This Row],[Total Volume - total no of avocados sold ]]*Table1[[#This Row],[AveragePrice]]</f>
        <v>155271.666</v>
      </c>
    </row>
    <row r="8206" spans="1:15" x14ac:dyDescent="0.3">
      <c r="A8206">
        <v>44</v>
      </c>
      <c r="B8206" s="1">
        <v>42792</v>
      </c>
      <c r="C8206">
        <v>1.29</v>
      </c>
      <c r="D8206">
        <v>142253.42000000001</v>
      </c>
      <c r="E8206">
        <v>53308.66</v>
      </c>
      <c r="F8206">
        <v>12854.89</v>
      </c>
      <c r="G8206">
        <v>123.35</v>
      </c>
      <c r="H8206">
        <v>75966.52</v>
      </c>
      <c r="I8206">
        <v>61695.35</v>
      </c>
      <c r="J8206">
        <v>14271.17</v>
      </c>
      <c r="K8206">
        <v>0</v>
      </c>
      <c r="L8206" t="s">
        <v>9</v>
      </c>
      <c r="M8206">
        <v>2017</v>
      </c>
      <c r="N8206" t="s">
        <v>58</v>
      </c>
      <c r="O8206">
        <f>Table1[[#This Row],[Total Volume - total no of avocados sold ]]*Table1[[#This Row],[AveragePrice]]</f>
        <v>183506.91180000003</v>
      </c>
    </row>
    <row r="8207" spans="1:15" x14ac:dyDescent="0.3">
      <c r="A8207">
        <v>45</v>
      </c>
      <c r="B8207" s="1">
        <v>42785</v>
      </c>
      <c r="C8207">
        <v>1.0900000000000001</v>
      </c>
      <c r="D8207">
        <v>144525.32999999999</v>
      </c>
      <c r="E8207">
        <v>76057.350000000006</v>
      </c>
      <c r="F8207">
        <v>8727.3799999999992</v>
      </c>
      <c r="G8207">
        <v>161.47999999999999</v>
      </c>
      <c r="H8207">
        <v>59579.12</v>
      </c>
      <c r="I8207">
        <v>52365.599999999999</v>
      </c>
      <c r="J8207">
        <v>7213.52</v>
      </c>
      <c r="K8207">
        <v>0</v>
      </c>
      <c r="L8207" t="s">
        <v>9</v>
      </c>
      <c r="M8207">
        <v>2017</v>
      </c>
      <c r="N8207" t="s">
        <v>58</v>
      </c>
      <c r="O8207">
        <f>Table1[[#This Row],[Total Volume - total no of avocados sold ]]*Table1[[#This Row],[AveragePrice]]</f>
        <v>157532.6097</v>
      </c>
    </row>
    <row r="8208" spans="1:15" x14ac:dyDescent="0.3">
      <c r="A8208">
        <v>46</v>
      </c>
      <c r="B8208" s="1">
        <v>42778</v>
      </c>
      <c r="C8208">
        <v>0.99</v>
      </c>
      <c r="D8208">
        <v>153045.63</v>
      </c>
      <c r="E8208">
        <v>60850.47</v>
      </c>
      <c r="F8208">
        <v>12420.08</v>
      </c>
      <c r="G8208">
        <v>163.12</v>
      </c>
      <c r="H8208">
        <v>79611.960000000006</v>
      </c>
      <c r="I8208">
        <v>79283.25</v>
      </c>
      <c r="J8208">
        <v>98.15</v>
      </c>
      <c r="K8208">
        <v>230.56</v>
      </c>
      <c r="L8208" t="s">
        <v>9</v>
      </c>
      <c r="M8208">
        <v>2017</v>
      </c>
      <c r="N8208" t="s">
        <v>58</v>
      </c>
      <c r="O8208">
        <f>Table1[[#This Row],[Total Volume - total no of avocados sold ]]*Table1[[#This Row],[AveragePrice]]</f>
        <v>151515.17370000001</v>
      </c>
    </row>
    <row r="8209" spans="1:15" x14ac:dyDescent="0.3">
      <c r="A8209">
        <v>47</v>
      </c>
      <c r="B8209" s="1">
        <v>42771</v>
      </c>
      <c r="C8209">
        <v>0.88</v>
      </c>
      <c r="D8209">
        <v>237276.96</v>
      </c>
      <c r="E8209">
        <v>131630.24</v>
      </c>
      <c r="F8209">
        <v>15888.64</v>
      </c>
      <c r="G8209">
        <v>160.63</v>
      </c>
      <c r="H8209">
        <v>89597.45</v>
      </c>
      <c r="I8209">
        <v>79805.09</v>
      </c>
      <c r="J8209">
        <v>9792.36</v>
      </c>
      <c r="K8209">
        <v>0</v>
      </c>
      <c r="L8209" t="s">
        <v>9</v>
      </c>
      <c r="M8209">
        <v>2017</v>
      </c>
      <c r="N8209" t="s">
        <v>58</v>
      </c>
      <c r="O8209">
        <f>Table1[[#This Row],[Total Volume - total no of avocados sold ]]*Table1[[#This Row],[AveragePrice]]</f>
        <v>208803.7248</v>
      </c>
    </row>
    <row r="8210" spans="1:15" x14ac:dyDescent="0.3">
      <c r="A8210">
        <v>48</v>
      </c>
      <c r="B8210" s="1">
        <v>42764</v>
      </c>
      <c r="C8210">
        <v>1</v>
      </c>
      <c r="D8210">
        <v>192362.18</v>
      </c>
      <c r="E8210">
        <v>80253.19</v>
      </c>
      <c r="F8210">
        <v>15081.96</v>
      </c>
      <c r="G8210">
        <v>159.97999999999999</v>
      </c>
      <c r="H8210">
        <v>96867.05</v>
      </c>
      <c r="I8210">
        <v>63464.66</v>
      </c>
      <c r="J8210">
        <v>33402.39</v>
      </c>
      <c r="K8210">
        <v>0</v>
      </c>
      <c r="L8210" t="s">
        <v>9</v>
      </c>
      <c r="M8210">
        <v>2017</v>
      </c>
      <c r="N8210" t="s">
        <v>58</v>
      </c>
      <c r="O8210">
        <f>Table1[[#This Row],[Total Volume - total no of avocados sold ]]*Table1[[#This Row],[AveragePrice]]</f>
        <v>192362.18</v>
      </c>
    </row>
    <row r="8211" spans="1:15" x14ac:dyDescent="0.3">
      <c r="A8211">
        <v>49</v>
      </c>
      <c r="B8211" s="1">
        <v>42757</v>
      </c>
      <c r="C8211">
        <v>1.1399999999999999</v>
      </c>
      <c r="D8211">
        <v>155424.95000000001</v>
      </c>
      <c r="E8211">
        <v>63018.91</v>
      </c>
      <c r="F8211">
        <v>8315.4</v>
      </c>
      <c r="G8211">
        <v>105.28</v>
      </c>
      <c r="H8211">
        <v>83985.36</v>
      </c>
      <c r="I8211">
        <v>54350.1</v>
      </c>
      <c r="J8211">
        <v>29635.26</v>
      </c>
      <c r="K8211">
        <v>0</v>
      </c>
      <c r="L8211" t="s">
        <v>9</v>
      </c>
      <c r="M8211">
        <v>2017</v>
      </c>
      <c r="N8211" t="s">
        <v>58</v>
      </c>
      <c r="O8211">
        <f>Table1[[#This Row],[Total Volume - total no of avocados sold ]]*Table1[[#This Row],[AveragePrice]]</f>
        <v>177184.443</v>
      </c>
    </row>
    <row r="8212" spans="1:15" x14ac:dyDescent="0.3">
      <c r="A8212">
        <v>50</v>
      </c>
      <c r="B8212" s="1">
        <v>42750</v>
      </c>
      <c r="C8212">
        <v>1.1100000000000001</v>
      </c>
      <c r="D8212">
        <v>183270.39999999999</v>
      </c>
      <c r="E8212">
        <v>71169.649999999994</v>
      </c>
      <c r="F8212">
        <v>10367.870000000001</v>
      </c>
      <c r="G8212">
        <v>63.07</v>
      </c>
      <c r="H8212">
        <v>101669.81</v>
      </c>
      <c r="I8212">
        <v>72670.03</v>
      </c>
      <c r="J8212">
        <v>28999.78</v>
      </c>
      <c r="K8212">
        <v>0</v>
      </c>
      <c r="L8212" t="s">
        <v>9</v>
      </c>
      <c r="M8212">
        <v>2017</v>
      </c>
      <c r="N8212" t="s">
        <v>58</v>
      </c>
      <c r="O8212">
        <f>Table1[[#This Row],[Total Volume - total no of avocados sold ]]*Table1[[#This Row],[AveragePrice]]</f>
        <v>203430.144</v>
      </c>
    </row>
    <row r="8213" spans="1:15" x14ac:dyDescent="0.3">
      <c r="A8213">
        <v>51</v>
      </c>
      <c r="B8213" s="1">
        <v>42743</v>
      </c>
      <c r="C8213">
        <v>1.1100000000000001</v>
      </c>
      <c r="D8213">
        <v>152614.51999999999</v>
      </c>
      <c r="E8213">
        <v>65552.600000000006</v>
      </c>
      <c r="F8213">
        <v>10274.73</v>
      </c>
      <c r="G8213">
        <v>133.06</v>
      </c>
      <c r="H8213">
        <v>76654.13</v>
      </c>
      <c r="I8213">
        <v>58010.46</v>
      </c>
      <c r="J8213">
        <v>18595.060000000001</v>
      </c>
      <c r="K8213">
        <v>48.61</v>
      </c>
      <c r="L8213" t="s">
        <v>9</v>
      </c>
      <c r="M8213">
        <v>2017</v>
      </c>
      <c r="N8213" t="s">
        <v>58</v>
      </c>
      <c r="O8213">
        <f>Table1[[#This Row],[Total Volume - total no of avocados sold ]]*Table1[[#This Row],[AveragePrice]]</f>
        <v>169402.11720000001</v>
      </c>
    </row>
    <row r="8214" spans="1:15" x14ac:dyDescent="0.3">
      <c r="A8214">
        <v>52</v>
      </c>
      <c r="B8214" s="1">
        <v>42736</v>
      </c>
      <c r="C8214">
        <v>1.1100000000000001</v>
      </c>
      <c r="D8214">
        <v>144323.70000000001</v>
      </c>
      <c r="E8214">
        <v>90181.75</v>
      </c>
      <c r="F8214">
        <v>10226.35</v>
      </c>
      <c r="G8214">
        <v>212.85</v>
      </c>
      <c r="H8214">
        <v>43702.75</v>
      </c>
      <c r="I8214">
        <v>39615.42</v>
      </c>
      <c r="J8214">
        <v>4087.33</v>
      </c>
      <c r="K8214">
        <v>0</v>
      </c>
      <c r="L8214" t="s">
        <v>9</v>
      </c>
      <c r="M8214">
        <v>2017</v>
      </c>
      <c r="N8214" t="s">
        <v>58</v>
      </c>
      <c r="O8214">
        <f>Table1[[#This Row],[Total Volume - total no of avocados sold ]]*Table1[[#This Row],[AveragePrice]]</f>
        <v>160199.30700000003</v>
      </c>
    </row>
    <row r="8215" spans="1:15" x14ac:dyDescent="0.3">
      <c r="A8215">
        <v>0</v>
      </c>
      <c r="B8215" s="1">
        <v>43100</v>
      </c>
      <c r="C8215">
        <v>1.39</v>
      </c>
      <c r="D8215">
        <v>59077.02</v>
      </c>
      <c r="E8215">
        <v>2596.63</v>
      </c>
      <c r="F8215">
        <v>41694.129999999997</v>
      </c>
      <c r="G8215">
        <v>23.2</v>
      </c>
      <c r="H8215">
        <v>14763.06</v>
      </c>
      <c r="I8215">
        <v>11544.79</v>
      </c>
      <c r="J8215">
        <v>3218.27</v>
      </c>
      <c r="K8215">
        <v>0</v>
      </c>
      <c r="L8215" t="s">
        <v>9</v>
      </c>
      <c r="M8215">
        <v>2017</v>
      </c>
      <c r="N8215" t="s">
        <v>59</v>
      </c>
      <c r="O8215">
        <f>Table1[[#This Row],[Total Volume - total no of avocados sold ]]*Table1[[#This Row],[AveragePrice]]</f>
        <v>82117.057799999995</v>
      </c>
    </row>
    <row r="8216" spans="1:15" x14ac:dyDescent="0.3">
      <c r="A8216">
        <v>1</v>
      </c>
      <c r="B8216" s="1">
        <v>43093</v>
      </c>
      <c r="C8216">
        <v>1.31</v>
      </c>
      <c r="D8216">
        <v>57784.05</v>
      </c>
      <c r="E8216">
        <v>2688.4</v>
      </c>
      <c r="F8216">
        <v>34404.86</v>
      </c>
      <c r="G8216">
        <v>45.22</v>
      </c>
      <c r="H8216">
        <v>20645.57</v>
      </c>
      <c r="I8216">
        <v>17602.68</v>
      </c>
      <c r="J8216">
        <v>3042.89</v>
      </c>
      <c r="K8216">
        <v>0</v>
      </c>
      <c r="L8216" t="s">
        <v>9</v>
      </c>
      <c r="M8216">
        <v>2017</v>
      </c>
      <c r="N8216" t="s">
        <v>59</v>
      </c>
      <c r="O8216">
        <f>Table1[[#This Row],[Total Volume - total no of avocados sold ]]*Table1[[#This Row],[AveragePrice]]</f>
        <v>75697.105500000005</v>
      </c>
    </row>
    <row r="8217" spans="1:15" x14ac:dyDescent="0.3">
      <c r="A8217">
        <v>2</v>
      </c>
      <c r="B8217" s="1">
        <v>43086</v>
      </c>
      <c r="C8217">
        <v>1.3</v>
      </c>
      <c r="D8217">
        <v>49219.75</v>
      </c>
      <c r="E8217">
        <v>2485.9</v>
      </c>
      <c r="F8217">
        <v>30082.89</v>
      </c>
      <c r="G8217">
        <v>44.91</v>
      </c>
      <c r="H8217">
        <v>16606.05</v>
      </c>
      <c r="I8217">
        <v>13821.2</v>
      </c>
      <c r="J8217">
        <v>2784.85</v>
      </c>
      <c r="K8217">
        <v>0</v>
      </c>
      <c r="L8217" t="s">
        <v>9</v>
      </c>
      <c r="M8217">
        <v>2017</v>
      </c>
      <c r="N8217" t="s">
        <v>59</v>
      </c>
      <c r="O8217">
        <f>Table1[[#This Row],[Total Volume - total no of avocados sold ]]*Table1[[#This Row],[AveragePrice]]</f>
        <v>63985.675000000003</v>
      </c>
    </row>
    <row r="8218" spans="1:15" x14ac:dyDescent="0.3">
      <c r="A8218">
        <v>3</v>
      </c>
      <c r="B8218" s="1">
        <v>43079</v>
      </c>
      <c r="C8218">
        <v>1.24</v>
      </c>
      <c r="D8218">
        <v>59965.39</v>
      </c>
      <c r="E8218">
        <v>2531.0300000000002</v>
      </c>
      <c r="F8218">
        <v>34341.79</v>
      </c>
      <c r="G8218">
        <v>32.29</v>
      </c>
      <c r="H8218">
        <v>23060.28</v>
      </c>
      <c r="I8218">
        <v>19843.38</v>
      </c>
      <c r="J8218">
        <v>3216.9</v>
      </c>
      <c r="K8218">
        <v>0</v>
      </c>
      <c r="L8218" t="s">
        <v>9</v>
      </c>
      <c r="M8218">
        <v>2017</v>
      </c>
      <c r="N8218" t="s">
        <v>59</v>
      </c>
      <c r="O8218">
        <f>Table1[[#This Row],[Total Volume - total no of avocados sold ]]*Table1[[#This Row],[AveragePrice]]</f>
        <v>74357.083599999998</v>
      </c>
    </row>
    <row r="8219" spans="1:15" x14ac:dyDescent="0.3">
      <c r="A8219">
        <v>4</v>
      </c>
      <c r="B8219" s="1">
        <v>43072</v>
      </c>
      <c r="C8219">
        <v>1.25</v>
      </c>
      <c r="D8219">
        <v>80838</v>
      </c>
      <c r="E8219">
        <v>2791</v>
      </c>
      <c r="F8219">
        <v>57129</v>
      </c>
      <c r="G8219">
        <v>47</v>
      </c>
      <c r="H8219">
        <v>20871</v>
      </c>
      <c r="I8219">
        <v>19354</v>
      </c>
      <c r="J8219">
        <v>1517</v>
      </c>
      <c r="K8219">
        <v>0</v>
      </c>
      <c r="L8219" t="s">
        <v>9</v>
      </c>
      <c r="M8219">
        <v>2017</v>
      </c>
      <c r="N8219" t="s">
        <v>59</v>
      </c>
      <c r="O8219">
        <f>Table1[[#This Row],[Total Volume - total no of avocados sold ]]*Table1[[#This Row],[AveragePrice]]</f>
        <v>101047.5</v>
      </c>
    </row>
    <row r="8220" spans="1:15" x14ac:dyDescent="0.3">
      <c r="A8220">
        <v>5</v>
      </c>
      <c r="B8220" s="1">
        <v>43065</v>
      </c>
      <c r="C8220">
        <v>1.29</v>
      </c>
      <c r="D8220">
        <v>44800</v>
      </c>
      <c r="E8220">
        <v>2027</v>
      </c>
      <c r="F8220">
        <v>25986</v>
      </c>
      <c r="G8220">
        <v>37</v>
      </c>
      <c r="H8220">
        <v>16750</v>
      </c>
      <c r="I8220">
        <v>13893</v>
      </c>
      <c r="J8220">
        <v>2858</v>
      </c>
      <c r="K8220">
        <v>0</v>
      </c>
      <c r="L8220" t="s">
        <v>9</v>
      </c>
      <c r="M8220">
        <v>2017</v>
      </c>
      <c r="N8220" t="s">
        <v>59</v>
      </c>
      <c r="O8220">
        <f>Table1[[#This Row],[Total Volume - total no of avocados sold ]]*Table1[[#This Row],[AveragePrice]]</f>
        <v>57792</v>
      </c>
    </row>
    <row r="8221" spans="1:15" x14ac:dyDescent="0.3">
      <c r="A8221">
        <v>6</v>
      </c>
      <c r="B8221" s="1">
        <v>43058</v>
      </c>
      <c r="C8221">
        <v>1.43</v>
      </c>
      <c r="D8221">
        <v>61126</v>
      </c>
      <c r="E8221">
        <v>3191</v>
      </c>
      <c r="F8221">
        <v>38882</v>
      </c>
      <c r="G8221">
        <v>55</v>
      </c>
      <c r="H8221">
        <v>18998</v>
      </c>
      <c r="I8221">
        <v>15009</v>
      </c>
      <c r="J8221">
        <v>3989</v>
      </c>
      <c r="K8221">
        <v>0</v>
      </c>
      <c r="L8221" t="s">
        <v>9</v>
      </c>
      <c r="M8221">
        <v>2017</v>
      </c>
      <c r="N8221" t="s">
        <v>59</v>
      </c>
      <c r="O8221">
        <f>Table1[[#This Row],[Total Volume - total no of avocados sold ]]*Table1[[#This Row],[AveragePrice]]</f>
        <v>87410.18</v>
      </c>
    </row>
    <row r="8222" spans="1:15" x14ac:dyDescent="0.3">
      <c r="A8222">
        <v>7</v>
      </c>
      <c r="B8222" s="1">
        <v>43051</v>
      </c>
      <c r="C8222">
        <v>1.32</v>
      </c>
      <c r="D8222">
        <v>62300</v>
      </c>
      <c r="E8222">
        <v>4073</v>
      </c>
      <c r="F8222">
        <v>37767</v>
      </c>
      <c r="G8222">
        <v>65</v>
      </c>
      <c r="H8222">
        <v>20395</v>
      </c>
      <c r="I8222">
        <v>17129</v>
      </c>
      <c r="J8222">
        <v>3266</v>
      </c>
      <c r="K8222">
        <v>0</v>
      </c>
      <c r="L8222" t="s">
        <v>9</v>
      </c>
      <c r="M8222">
        <v>2017</v>
      </c>
      <c r="N8222" t="s">
        <v>59</v>
      </c>
      <c r="O8222">
        <f>Table1[[#This Row],[Total Volume - total no of avocados sold ]]*Table1[[#This Row],[AveragePrice]]</f>
        <v>82236</v>
      </c>
    </row>
    <row r="8223" spans="1:15" x14ac:dyDescent="0.3">
      <c r="A8223">
        <v>8</v>
      </c>
      <c r="B8223" s="1">
        <v>43044</v>
      </c>
      <c r="C8223">
        <v>1.44</v>
      </c>
      <c r="D8223">
        <v>52028.11</v>
      </c>
      <c r="E8223">
        <v>3247.93</v>
      </c>
      <c r="F8223">
        <v>29429.38</v>
      </c>
      <c r="G8223">
        <v>67.38</v>
      </c>
      <c r="H8223">
        <v>19283.419999999998</v>
      </c>
      <c r="I8223">
        <v>7444.72</v>
      </c>
      <c r="J8223">
        <v>11838.7</v>
      </c>
      <c r="K8223">
        <v>0</v>
      </c>
      <c r="L8223" t="s">
        <v>9</v>
      </c>
      <c r="M8223">
        <v>2017</v>
      </c>
      <c r="N8223" t="s">
        <v>59</v>
      </c>
      <c r="O8223">
        <f>Table1[[#This Row],[Total Volume - total no of avocados sold ]]*Table1[[#This Row],[AveragePrice]]</f>
        <v>74920.478399999993</v>
      </c>
    </row>
    <row r="8224" spans="1:15" x14ac:dyDescent="0.3">
      <c r="A8224">
        <v>9</v>
      </c>
      <c r="B8224" s="1">
        <v>43037</v>
      </c>
      <c r="C8224">
        <v>1.46</v>
      </c>
      <c r="D8224">
        <v>53621.45</v>
      </c>
      <c r="E8224">
        <v>4026.13</v>
      </c>
      <c r="F8224">
        <v>30151.64</v>
      </c>
      <c r="G8224">
        <v>29.82</v>
      </c>
      <c r="H8224">
        <v>19413.86</v>
      </c>
      <c r="I8224">
        <v>5103.83</v>
      </c>
      <c r="J8224">
        <v>14310.03</v>
      </c>
      <c r="K8224">
        <v>0</v>
      </c>
      <c r="L8224" t="s">
        <v>9</v>
      </c>
      <c r="M8224">
        <v>2017</v>
      </c>
      <c r="N8224" t="s">
        <v>59</v>
      </c>
      <c r="O8224">
        <f>Table1[[#This Row],[Total Volume - total no of avocados sold ]]*Table1[[#This Row],[AveragePrice]]</f>
        <v>78287.316999999995</v>
      </c>
    </row>
    <row r="8225" spans="1:15" x14ac:dyDescent="0.3">
      <c r="A8225">
        <v>10</v>
      </c>
      <c r="B8225" s="1">
        <v>43030</v>
      </c>
      <c r="C8225">
        <v>1.51</v>
      </c>
      <c r="D8225">
        <v>44004.03</v>
      </c>
      <c r="E8225">
        <v>9115.0300000000007</v>
      </c>
      <c r="F8225">
        <v>23293.35</v>
      </c>
      <c r="G8225">
        <v>47.27</v>
      </c>
      <c r="H8225">
        <v>11548.38</v>
      </c>
      <c r="I8225">
        <v>9164.2999999999993</v>
      </c>
      <c r="J8225">
        <v>2384.08</v>
      </c>
      <c r="K8225">
        <v>0</v>
      </c>
      <c r="L8225" t="s">
        <v>9</v>
      </c>
      <c r="M8225">
        <v>2017</v>
      </c>
      <c r="N8225" t="s">
        <v>59</v>
      </c>
      <c r="O8225">
        <f>Table1[[#This Row],[Total Volume - total no of avocados sold ]]*Table1[[#This Row],[AveragePrice]]</f>
        <v>66446.085299999992</v>
      </c>
    </row>
    <row r="8226" spans="1:15" x14ac:dyDescent="0.3">
      <c r="A8226">
        <v>11</v>
      </c>
      <c r="B8226" s="1">
        <v>43023</v>
      </c>
      <c r="C8226">
        <v>1.57</v>
      </c>
      <c r="D8226">
        <v>43715.519999999997</v>
      </c>
      <c r="E8226">
        <v>9713.3700000000008</v>
      </c>
      <c r="F8226">
        <v>25427.16</v>
      </c>
      <c r="G8226">
        <v>63.06</v>
      </c>
      <c r="H8226">
        <v>8511.93</v>
      </c>
      <c r="I8226">
        <v>6112.95</v>
      </c>
      <c r="J8226">
        <v>2398.98</v>
      </c>
      <c r="K8226">
        <v>0</v>
      </c>
      <c r="L8226" t="s">
        <v>9</v>
      </c>
      <c r="M8226">
        <v>2017</v>
      </c>
      <c r="N8226" t="s">
        <v>59</v>
      </c>
      <c r="O8226">
        <f>Table1[[#This Row],[Total Volume - total no of avocados sold ]]*Table1[[#This Row],[AveragePrice]]</f>
        <v>68633.366399999999</v>
      </c>
    </row>
    <row r="8227" spans="1:15" x14ac:dyDescent="0.3">
      <c r="A8227">
        <v>12</v>
      </c>
      <c r="B8227" s="1">
        <v>43016</v>
      </c>
      <c r="C8227">
        <v>1.57</v>
      </c>
      <c r="D8227">
        <v>45452.47</v>
      </c>
      <c r="E8227">
        <v>8991.4699999999993</v>
      </c>
      <c r="F8227">
        <v>18883.830000000002</v>
      </c>
      <c r="G8227">
        <v>12.52</v>
      </c>
      <c r="H8227">
        <v>17564.650000000001</v>
      </c>
      <c r="I8227">
        <v>10518.27</v>
      </c>
      <c r="J8227">
        <v>7046.38</v>
      </c>
      <c r="K8227">
        <v>0</v>
      </c>
      <c r="L8227" t="s">
        <v>9</v>
      </c>
      <c r="M8227">
        <v>2017</v>
      </c>
      <c r="N8227" t="s">
        <v>59</v>
      </c>
      <c r="O8227">
        <f>Table1[[#This Row],[Total Volume - total no of avocados sold ]]*Table1[[#This Row],[AveragePrice]]</f>
        <v>71360.377900000007</v>
      </c>
    </row>
    <row r="8228" spans="1:15" x14ac:dyDescent="0.3">
      <c r="A8228">
        <v>13</v>
      </c>
      <c r="B8228" s="1">
        <v>43009</v>
      </c>
      <c r="C8228">
        <v>1.58</v>
      </c>
      <c r="D8228">
        <v>47034.13</v>
      </c>
      <c r="E8228">
        <v>8960.94</v>
      </c>
      <c r="F8228">
        <v>26794.59</v>
      </c>
      <c r="G8228">
        <v>26.53</v>
      </c>
      <c r="H8228">
        <v>11252.07</v>
      </c>
      <c r="I8228">
        <v>7107.08</v>
      </c>
      <c r="J8228">
        <v>4144.99</v>
      </c>
      <c r="K8228">
        <v>0</v>
      </c>
      <c r="L8228" t="s">
        <v>9</v>
      </c>
      <c r="M8228">
        <v>2017</v>
      </c>
      <c r="N8228" t="s">
        <v>59</v>
      </c>
      <c r="O8228">
        <f>Table1[[#This Row],[Total Volume - total no of avocados sold ]]*Table1[[#This Row],[AveragePrice]]</f>
        <v>74313.925399999993</v>
      </c>
    </row>
    <row r="8229" spans="1:15" x14ac:dyDescent="0.3">
      <c r="A8229">
        <v>14</v>
      </c>
      <c r="B8229" s="1">
        <v>43002</v>
      </c>
      <c r="C8229">
        <v>1.47</v>
      </c>
      <c r="D8229">
        <v>53868.66</v>
      </c>
      <c r="E8229">
        <v>4475.84</v>
      </c>
      <c r="F8229">
        <v>28923.06</v>
      </c>
      <c r="G8229">
        <v>29.25</v>
      </c>
      <c r="H8229">
        <v>20440.509999999998</v>
      </c>
      <c r="I8229">
        <v>17095.79</v>
      </c>
      <c r="J8229">
        <v>3341.39</v>
      </c>
      <c r="K8229">
        <v>3.33</v>
      </c>
      <c r="L8229" t="s">
        <v>9</v>
      </c>
      <c r="M8229">
        <v>2017</v>
      </c>
      <c r="N8229" t="s">
        <v>59</v>
      </c>
      <c r="O8229">
        <f>Table1[[#This Row],[Total Volume - total no of avocados sold ]]*Table1[[#This Row],[AveragePrice]]</f>
        <v>79186.930200000003</v>
      </c>
    </row>
    <row r="8230" spans="1:15" x14ac:dyDescent="0.3">
      <c r="A8230">
        <v>15</v>
      </c>
      <c r="B8230" s="1">
        <v>42995</v>
      </c>
      <c r="C8230">
        <v>1.38</v>
      </c>
      <c r="D8230">
        <v>62352.95</v>
      </c>
      <c r="E8230">
        <v>3606.84</v>
      </c>
      <c r="F8230">
        <v>36375.29</v>
      </c>
      <c r="G8230">
        <v>17.239999999999998</v>
      </c>
      <c r="H8230">
        <v>22353.58</v>
      </c>
      <c r="I8230">
        <v>17869.41</v>
      </c>
      <c r="J8230">
        <v>4337.5</v>
      </c>
      <c r="K8230">
        <v>146.66999999999999</v>
      </c>
      <c r="L8230" t="s">
        <v>9</v>
      </c>
      <c r="M8230">
        <v>2017</v>
      </c>
      <c r="N8230" t="s">
        <v>59</v>
      </c>
      <c r="O8230">
        <f>Table1[[#This Row],[Total Volume - total no of avocados sold ]]*Table1[[#This Row],[AveragePrice]]</f>
        <v>86047.070999999996</v>
      </c>
    </row>
    <row r="8231" spans="1:15" x14ac:dyDescent="0.3">
      <c r="A8231">
        <v>16</v>
      </c>
      <c r="B8231" s="1">
        <v>42988</v>
      </c>
      <c r="C8231">
        <v>1.59</v>
      </c>
      <c r="D8231">
        <v>72483.100000000006</v>
      </c>
      <c r="E8231">
        <v>2235.35</v>
      </c>
      <c r="F8231">
        <v>45425.83</v>
      </c>
      <c r="G8231">
        <v>26.6</v>
      </c>
      <c r="H8231">
        <v>24795.32</v>
      </c>
      <c r="I8231">
        <v>21065.46</v>
      </c>
      <c r="J8231">
        <v>2169.86</v>
      </c>
      <c r="K8231">
        <v>1560</v>
      </c>
      <c r="L8231" t="s">
        <v>9</v>
      </c>
      <c r="M8231">
        <v>2017</v>
      </c>
      <c r="N8231" t="s">
        <v>59</v>
      </c>
      <c r="O8231">
        <f>Table1[[#This Row],[Total Volume - total no of avocados sold ]]*Table1[[#This Row],[AveragePrice]]</f>
        <v>115248.12900000002</v>
      </c>
    </row>
    <row r="8232" spans="1:15" x14ac:dyDescent="0.3">
      <c r="A8232">
        <v>17</v>
      </c>
      <c r="B8232" s="1">
        <v>42981</v>
      </c>
      <c r="C8232">
        <v>1.64</v>
      </c>
      <c r="D8232">
        <v>59583.07</v>
      </c>
      <c r="E8232">
        <v>2114.4499999999998</v>
      </c>
      <c r="F8232">
        <v>36157.550000000003</v>
      </c>
      <c r="G8232">
        <v>13.49</v>
      </c>
      <c r="H8232">
        <v>21297.58</v>
      </c>
      <c r="I8232">
        <v>18165.54</v>
      </c>
      <c r="J8232">
        <v>2042.04</v>
      </c>
      <c r="K8232">
        <v>1090</v>
      </c>
      <c r="L8232" t="s">
        <v>9</v>
      </c>
      <c r="M8232">
        <v>2017</v>
      </c>
      <c r="N8232" t="s">
        <v>59</v>
      </c>
      <c r="O8232">
        <f>Table1[[#This Row],[Total Volume - total no of avocados sold ]]*Table1[[#This Row],[AveragePrice]]</f>
        <v>97716.234799999991</v>
      </c>
    </row>
    <row r="8233" spans="1:15" x14ac:dyDescent="0.3">
      <c r="A8233">
        <v>18</v>
      </c>
      <c r="B8233" s="1">
        <v>42974</v>
      </c>
      <c r="C8233">
        <v>1.41</v>
      </c>
      <c r="D8233">
        <v>63048.42</v>
      </c>
      <c r="E8233">
        <v>1316.69</v>
      </c>
      <c r="F8233">
        <v>37148.129999999997</v>
      </c>
      <c r="G8233">
        <v>13.23</v>
      </c>
      <c r="H8233">
        <v>24570.37</v>
      </c>
      <c r="I8233">
        <v>23840.35</v>
      </c>
      <c r="J8233">
        <v>433.35</v>
      </c>
      <c r="K8233">
        <v>296.67</v>
      </c>
      <c r="L8233" t="s">
        <v>9</v>
      </c>
      <c r="M8233">
        <v>2017</v>
      </c>
      <c r="N8233" t="s">
        <v>59</v>
      </c>
      <c r="O8233">
        <f>Table1[[#This Row],[Total Volume - total no of avocados sold ]]*Table1[[#This Row],[AveragePrice]]</f>
        <v>88898.272199999992</v>
      </c>
    </row>
    <row r="8234" spans="1:15" x14ac:dyDescent="0.3">
      <c r="A8234">
        <v>19</v>
      </c>
      <c r="B8234" s="1">
        <v>42967</v>
      </c>
      <c r="C8234">
        <v>1.42</v>
      </c>
      <c r="D8234">
        <v>60657.760000000002</v>
      </c>
      <c r="E8234">
        <v>796.92</v>
      </c>
      <c r="F8234">
        <v>36561</v>
      </c>
      <c r="G8234">
        <v>19.350000000000001</v>
      </c>
      <c r="H8234">
        <v>23280.49</v>
      </c>
      <c r="I8234">
        <v>21641.1</v>
      </c>
      <c r="J8234">
        <v>392.72</v>
      </c>
      <c r="K8234">
        <v>1246.67</v>
      </c>
      <c r="L8234" t="s">
        <v>9</v>
      </c>
      <c r="M8234">
        <v>2017</v>
      </c>
      <c r="N8234" t="s">
        <v>59</v>
      </c>
      <c r="O8234">
        <f>Table1[[#This Row],[Total Volume - total no of avocados sold ]]*Table1[[#This Row],[AveragePrice]]</f>
        <v>86134.019199999995</v>
      </c>
    </row>
    <row r="8235" spans="1:15" x14ac:dyDescent="0.3">
      <c r="A8235">
        <v>20</v>
      </c>
      <c r="B8235" s="1">
        <v>42960</v>
      </c>
      <c r="C8235">
        <v>1.45</v>
      </c>
      <c r="D8235">
        <v>78489.490000000005</v>
      </c>
      <c r="E8235">
        <v>995.24</v>
      </c>
      <c r="F8235">
        <v>49060</v>
      </c>
      <c r="G8235">
        <v>95.43</v>
      </c>
      <c r="H8235">
        <v>28338.82</v>
      </c>
      <c r="I8235">
        <v>26760.87</v>
      </c>
      <c r="J8235">
        <v>504.62</v>
      </c>
      <c r="K8235">
        <v>1073.33</v>
      </c>
      <c r="L8235" t="s">
        <v>9</v>
      </c>
      <c r="M8235">
        <v>2017</v>
      </c>
      <c r="N8235" t="s">
        <v>59</v>
      </c>
      <c r="O8235">
        <f>Table1[[#This Row],[Total Volume - total no of avocados sold ]]*Table1[[#This Row],[AveragePrice]]</f>
        <v>113809.7605</v>
      </c>
    </row>
    <row r="8236" spans="1:15" x14ac:dyDescent="0.3">
      <c r="A8236">
        <v>21</v>
      </c>
      <c r="B8236" s="1">
        <v>42953</v>
      </c>
      <c r="C8236">
        <v>1.4</v>
      </c>
      <c r="D8236">
        <v>69322.320000000007</v>
      </c>
      <c r="E8236">
        <v>1279.22</v>
      </c>
      <c r="F8236">
        <v>41361.06</v>
      </c>
      <c r="G8236">
        <v>55.46</v>
      </c>
      <c r="H8236">
        <v>26626.58</v>
      </c>
      <c r="I8236">
        <v>24827.73</v>
      </c>
      <c r="J8236">
        <v>988.85</v>
      </c>
      <c r="K8236">
        <v>810</v>
      </c>
      <c r="L8236" t="s">
        <v>9</v>
      </c>
      <c r="M8236">
        <v>2017</v>
      </c>
      <c r="N8236" t="s">
        <v>59</v>
      </c>
      <c r="O8236">
        <f>Table1[[#This Row],[Total Volume - total no of avocados sold ]]*Table1[[#This Row],[AveragePrice]]</f>
        <v>97051.248000000007</v>
      </c>
    </row>
    <row r="8237" spans="1:15" x14ac:dyDescent="0.3">
      <c r="A8237">
        <v>22</v>
      </c>
      <c r="B8237" s="1">
        <v>42946</v>
      </c>
      <c r="C8237">
        <v>1.43</v>
      </c>
      <c r="D8237">
        <v>64459.46</v>
      </c>
      <c r="E8237">
        <v>1121.94</v>
      </c>
      <c r="F8237">
        <v>36769.4</v>
      </c>
      <c r="G8237">
        <v>36.369999999999997</v>
      </c>
      <c r="H8237">
        <v>26531.75</v>
      </c>
      <c r="I8237">
        <v>25309.08</v>
      </c>
      <c r="J8237">
        <v>496.01</v>
      </c>
      <c r="K8237">
        <v>726.66</v>
      </c>
      <c r="L8237" t="s">
        <v>9</v>
      </c>
      <c r="M8237">
        <v>2017</v>
      </c>
      <c r="N8237" t="s">
        <v>59</v>
      </c>
      <c r="O8237">
        <f>Table1[[#This Row],[Total Volume - total no of avocados sold ]]*Table1[[#This Row],[AveragePrice]]</f>
        <v>92177.027799999996</v>
      </c>
    </row>
    <row r="8238" spans="1:15" x14ac:dyDescent="0.3">
      <c r="A8238">
        <v>23</v>
      </c>
      <c r="B8238" s="1">
        <v>42939</v>
      </c>
      <c r="C8238">
        <v>1.38</v>
      </c>
      <c r="D8238">
        <v>68030.78</v>
      </c>
      <c r="E8238">
        <v>1193.19</v>
      </c>
      <c r="F8238">
        <v>40041.519999999997</v>
      </c>
      <c r="G8238">
        <v>249.55</v>
      </c>
      <c r="H8238">
        <v>26546.52</v>
      </c>
      <c r="I8238">
        <v>24946.32</v>
      </c>
      <c r="J8238">
        <v>760.2</v>
      </c>
      <c r="K8238">
        <v>840</v>
      </c>
      <c r="L8238" t="s">
        <v>9</v>
      </c>
      <c r="M8238">
        <v>2017</v>
      </c>
      <c r="N8238" t="s">
        <v>59</v>
      </c>
      <c r="O8238">
        <f>Table1[[#This Row],[Total Volume - total no of avocados sold ]]*Table1[[#This Row],[AveragePrice]]</f>
        <v>93882.476399999985</v>
      </c>
    </row>
    <row r="8239" spans="1:15" x14ac:dyDescent="0.3">
      <c r="A8239">
        <v>24</v>
      </c>
      <c r="B8239" s="1">
        <v>42932</v>
      </c>
      <c r="C8239">
        <v>1.38</v>
      </c>
      <c r="D8239">
        <v>69590.820000000007</v>
      </c>
      <c r="E8239">
        <v>1077.6099999999999</v>
      </c>
      <c r="F8239">
        <v>42756.31</v>
      </c>
      <c r="G8239">
        <v>906.91</v>
      </c>
      <c r="H8239">
        <v>24849.99</v>
      </c>
      <c r="I8239">
        <v>22863.54</v>
      </c>
      <c r="J8239">
        <v>766.45</v>
      </c>
      <c r="K8239">
        <v>1220</v>
      </c>
      <c r="L8239" t="s">
        <v>9</v>
      </c>
      <c r="M8239">
        <v>2017</v>
      </c>
      <c r="N8239" t="s">
        <v>59</v>
      </c>
      <c r="O8239">
        <f>Table1[[#This Row],[Total Volume - total no of avocados sold ]]*Table1[[#This Row],[AveragePrice]]</f>
        <v>96035.331600000005</v>
      </c>
    </row>
    <row r="8240" spans="1:15" x14ac:dyDescent="0.3">
      <c r="A8240">
        <v>25</v>
      </c>
      <c r="B8240" s="1">
        <v>42925</v>
      </c>
      <c r="C8240">
        <v>1.38</v>
      </c>
      <c r="D8240">
        <v>77529.570000000007</v>
      </c>
      <c r="E8240">
        <v>1001.92</v>
      </c>
      <c r="F8240">
        <v>45176.42</v>
      </c>
      <c r="G8240">
        <v>381.6</v>
      </c>
      <c r="H8240">
        <v>30969.63</v>
      </c>
      <c r="I8240">
        <v>26802.91</v>
      </c>
      <c r="J8240">
        <v>1161.72</v>
      </c>
      <c r="K8240">
        <v>3005</v>
      </c>
      <c r="L8240" t="s">
        <v>9</v>
      </c>
      <c r="M8240">
        <v>2017</v>
      </c>
      <c r="N8240" t="s">
        <v>59</v>
      </c>
      <c r="O8240">
        <f>Table1[[#This Row],[Total Volume - total no of avocados sold ]]*Table1[[#This Row],[AveragePrice]]</f>
        <v>106990.8066</v>
      </c>
    </row>
    <row r="8241" spans="1:15" x14ac:dyDescent="0.3">
      <c r="A8241">
        <v>26</v>
      </c>
      <c r="B8241" s="1">
        <v>42918</v>
      </c>
      <c r="C8241">
        <v>1.42</v>
      </c>
      <c r="D8241">
        <v>71770.39</v>
      </c>
      <c r="E8241">
        <v>1523.49</v>
      </c>
      <c r="F8241">
        <v>47455.14</v>
      </c>
      <c r="G8241">
        <v>253.64</v>
      </c>
      <c r="H8241">
        <v>22538.12</v>
      </c>
      <c r="I8241">
        <v>19118.32</v>
      </c>
      <c r="J8241">
        <v>2184.8000000000002</v>
      </c>
      <c r="K8241">
        <v>1235</v>
      </c>
      <c r="L8241" t="s">
        <v>9</v>
      </c>
      <c r="M8241">
        <v>2017</v>
      </c>
      <c r="N8241" t="s">
        <v>59</v>
      </c>
      <c r="O8241">
        <f>Table1[[#This Row],[Total Volume - total no of avocados sold ]]*Table1[[#This Row],[AveragePrice]]</f>
        <v>101913.95379999999</v>
      </c>
    </row>
    <row r="8242" spans="1:15" x14ac:dyDescent="0.3">
      <c r="A8242">
        <v>27</v>
      </c>
      <c r="B8242" s="1">
        <v>42911</v>
      </c>
      <c r="C8242">
        <v>1.48</v>
      </c>
      <c r="D8242">
        <v>58174.879999999997</v>
      </c>
      <c r="E8242">
        <v>1578.3</v>
      </c>
      <c r="F8242">
        <v>44074.2</v>
      </c>
      <c r="G8242">
        <v>113.25</v>
      </c>
      <c r="H8242">
        <v>12409.13</v>
      </c>
      <c r="I8242">
        <v>9107.8700000000008</v>
      </c>
      <c r="J8242">
        <v>2081.2600000000002</v>
      </c>
      <c r="K8242">
        <v>1220</v>
      </c>
      <c r="L8242" t="s">
        <v>9</v>
      </c>
      <c r="M8242">
        <v>2017</v>
      </c>
      <c r="N8242" t="s">
        <v>59</v>
      </c>
      <c r="O8242">
        <f>Table1[[#This Row],[Total Volume - total no of avocados sold ]]*Table1[[#This Row],[AveragePrice]]</f>
        <v>86098.82239999999</v>
      </c>
    </row>
    <row r="8243" spans="1:15" x14ac:dyDescent="0.3">
      <c r="A8243">
        <v>28</v>
      </c>
      <c r="B8243" s="1">
        <v>42904</v>
      </c>
      <c r="C8243">
        <v>1.54</v>
      </c>
      <c r="D8243">
        <v>61468.49</v>
      </c>
      <c r="E8243">
        <v>1407.87</v>
      </c>
      <c r="F8243">
        <v>43878.97</v>
      </c>
      <c r="G8243">
        <v>350.22</v>
      </c>
      <c r="H8243">
        <v>15831.43</v>
      </c>
      <c r="I8243">
        <v>13074.87</v>
      </c>
      <c r="J8243">
        <v>1366.56</v>
      </c>
      <c r="K8243">
        <v>1390</v>
      </c>
      <c r="L8243" t="s">
        <v>9</v>
      </c>
      <c r="M8243">
        <v>2017</v>
      </c>
      <c r="N8243" t="s">
        <v>59</v>
      </c>
      <c r="O8243">
        <f>Table1[[#This Row],[Total Volume - total no of avocados sold ]]*Table1[[#This Row],[AveragePrice]]</f>
        <v>94661.474600000001</v>
      </c>
    </row>
    <row r="8244" spans="1:15" x14ac:dyDescent="0.3">
      <c r="A8244">
        <v>29</v>
      </c>
      <c r="B8244" s="1">
        <v>42897</v>
      </c>
      <c r="C8244">
        <v>1.66</v>
      </c>
      <c r="D8244">
        <v>58542.16</v>
      </c>
      <c r="E8244">
        <v>1072.1400000000001</v>
      </c>
      <c r="F8244">
        <v>42974.8</v>
      </c>
      <c r="G8244">
        <v>113.4</v>
      </c>
      <c r="H8244">
        <v>14381.82</v>
      </c>
      <c r="I8244">
        <v>9561.81</v>
      </c>
      <c r="J8244">
        <v>2500.0100000000002</v>
      </c>
      <c r="K8244">
        <v>2320</v>
      </c>
      <c r="L8244" t="s">
        <v>9</v>
      </c>
      <c r="M8244">
        <v>2017</v>
      </c>
      <c r="N8244" t="s">
        <v>59</v>
      </c>
      <c r="O8244">
        <f>Table1[[#This Row],[Total Volume - total no of avocados sold ]]*Table1[[#This Row],[AveragePrice]]</f>
        <v>97179.9856</v>
      </c>
    </row>
    <row r="8245" spans="1:15" x14ac:dyDescent="0.3">
      <c r="A8245">
        <v>30</v>
      </c>
      <c r="B8245" s="1">
        <v>42890</v>
      </c>
      <c r="C8245">
        <v>1.65</v>
      </c>
      <c r="D8245">
        <v>64255.79</v>
      </c>
      <c r="E8245">
        <v>976.08</v>
      </c>
      <c r="F8245">
        <v>42117.66</v>
      </c>
      <c r="G8245">
        <v>21.91</v>
      </c>
      <c r="H8245">
        <v>21140.14</v>
      </c>
      <c r="I8245">
        <v>17366.8</v>
      </c>
      <c r="J8245">
        <v>2528.34</v>
      </c>
      <c r="K8245">
        <v>1245</v>
      </c>
      <c r="L8245" t="s">
        <v>9</v>
      </c>
      <c r="M8245">
        <v>2017</v>
      </c>
      <c r="N8245" t="s">
        <v>59</v>
      </c>
      <c r="O8245">
        <f>Table1[[#This Row],[Total Volume - total no of avocados sold ]]*Table1[[#This Row],[AveragePrice]]</f>
        <v>106022.05349999999</v>
      </c>
    </row>
    <row r="8246" spans="1:15" x14ac:dyDescent="0.3">
      <c r="A8246">
        <v>31</v>
      </c>
      <c r="B8246" s="1">
        <v>42883</v>
      </c>
      <c r="C8246">
        <v>1.71</v>
      </c>
      <c r="D8246">
        <v>87335.11</v>
      </c>
      <c r="E8246">
        <v>912.16</v>
      </c>
      <c r="F8246">
        <v>54932.84</v>
      </c>
      <c r="G8246">
        <v>57.2</v>
      </c>
      <c r="H8246">
        <v>31432.91</v>
      </c>
      <c r="I8246">
        <v>29067.88</v>
      </c>
      <c r="J8246">
        <v>1795.03</v>
      </c>
      <c r="K8246">
        <v>570</v>
      </c>
      <c r="L8246" t="s">
        <v>9</v>
      </c>
      <c r="M8246">
        <v>2017</v>
      </c>
      <c r="N8246" t="s">
        <v>59</v>
      </c>
      <c r="O8246">
        <f>Table1[[#This Row],[Total Volume - total no of avocados sold ]]*Table1[[#This Row],[AveragePrice]]</f>
        <v>149343.03810000001</v>
      </c>
    </row>
    <row r="8247" spans="1:15" x14ac:dyDescent="0.3">
      <c r="A8247">
        <v>32</v>
      </c>
      <c r="B8247" s="1">
        <v>42876</v>
      </c>
      <c r="C8247">
        <v>1.6</v>
      </c>
      <c r="D8247">
        <v>65540.84</v>
      </c>
      <c r="E8247">
        <v>954.42</v>
      </c>
      <c r="F8247">
        <v>39537.449999999997</v>
      </c>
      <c r="G8247">
        <v>25</v>
      </c>
      <c r="H8247">
        <v>25023.97</v>
      </c>
      <c r="I8247">
        <v>22216.560000000001</v>
      </c>
      <c r="J8247">
        <v>2684.08</v>
      </c>
      <c r="K8247">
        <v>123.33</v>
      </c>
      <c r="L8247" t="s">
        <v>9</v>
      </c>
      <c r="M8247">
        <v>2017</v>
      </c>
      <c r="N8247" t="s">
        <v>59</v>
      </c>
      <c r="O8247">
        <f>Table1[[#This Row],[Total Volume - total no of avocados sold ]]*Table1[[#This Row],[AveragePrice]]</f>
        <v>104865.344</v>
      </c>
    </row>
    <row r="8248" spans="1:15" x14ac:dyDescent="0.3">
      <c r="A8248">
        <v>33</v>
      </c>
      <c r="B8248" s="1">
        <v>42869</v>
      </c>
      <c r="C8248">
        <v>1.66</v>
      </c>
      <c r="D8248">
        <v>74951.66</v>
      </c>
      <c r="E8248">
        <v>1032.6199999999999</v>
      </c>
      <c r="F8248">
        <v>43170.45</v>
      </c>
      <c r="G8248">
        <v>42</v>
      </c>
      <c r="H8248">
        <v>30706.59</v>
      </c>
      <c r="I8248">
        <v>28525.65</v>
      </c>
      <c r="J8248">
        <v>2180.94</v>
      </c>
      <c r="K8248">
        <v>0</v>
      </c>
      <c r="L8248" t="s">
        <v>9</v>
      </c>
      <c r="M8248">
        <v>2017</v>
      </c>
      <c r="N8248" t="s">
        <v>59</v>
      </c>
      <c r="O8248">
        <f>Table1[[#This Row],[Total Volume - total no of avocados sold ]]*Table1[[#This Row],[AveragePrice]]</f>
        <v>124419.7556</v>
      </c>
    </row>
    <row r="8249" spans="1:15" x14ac:dyDescent="0.3">
      <c r="A8249">
        <v>34</v>
      </c>
      <c r="B8249" s="1">
        <v>42862</v>
      </c>
      <c r="C8249">
        <v>1.63</v>
      </c>
      <c r="D8249">
        <v>89105.75</v>
      </c>
      <c r="E8249">
        <v>1032.8800000000001</v>
      </c>
      <c r="F8249">
        <v>52450.37</v>
      </c>
      <c r="G8249">
        <v>43</v>
      </c>
      <c r="H8249">
        <v>35579.5</v>
      </c>
      <c r="I8249">
        <v>29203.64</v>
      </c>
      <c r="J8249">
        <v>6375.86</v>
      </c>
      <c r="K8249">
        <v>0</v>
      </c>
      <c r="L8249" t="s">
        <v>9</v>
      </c>
      <c r="M8249">
        <v>2017</v>
      </c>
      <c r="N8249" t="s">
        <v>59</v>
      </c>
      <c r="O8249">
        <f>Table1[[#This Row],[Total Volume - total no of avocados sold ]]*Table1[[#This Row],[AveragePrice]]</f>
        <v>145242.3725</v>
      </c>
    </row>
    <row r="8250" spans="1:15" x14ac:dyDescent="0.3">
      <c r="A8250">
        <v>35</v>
      </c>
      <c r="B8250" s="1">
        <v>42855</v>
      </c>
      <c r="C8250">
        <v>1.36</v>
      </c>
      <c r="D8250">
        <v>96486.66</v>
      </c>
      <c r="E8250">
        <v>1552.03</v>
      </c>
      <c r="F8250">
        <v>59920.21</v>
      </c>
      <c r="G8250">
        <v>20</v>
      </c>
      <c r="H8250">
        <v>34994.42</v>
      </c>
      <c r="I8250">
        <v>30442.04</v>
      </c>
      <c r="J8250">
        <v>4552.38</v>
      </c>
      <c r="K8250">
        <v>0</v>
      </c>
      <c r="L8250" t="s">
        <v>9</v>
      </c>
      <c r="M8250">
        <v>2017</v>
      </c>
      <c r="N8250" t="s">
        <v>59</v>
      </c>
      <c r="O8250">
        <f>Table1[[#This Row],[Total Volume - total no of avocados sold ]]*Table1[[#This Row],[AveragePrice]]</f>
        <v>131221.85760000002</v>
      </c>
    </row>
    <row r="8251" spans="1:15" x14ac:dyDescent="0.3">
      <c r="A8251">
        <v>36</v>
      </c>
      <c r="B8251" s="1">
        <v>42848</v>
      </c>
      <c r="C8251">
        <v>1.5</v>
      </c>
      <c r="D8251">
        <v>63453.06</v>
      </c>
      <c r="E8251">
        <v>2063.37</v>
      </c>
      <c r="F8251">
        <v>36408.589999999997</v>
      </c>
      <c r="G8251">
        <v>18</v>
      </c>
      <c r="H8251">
        <v>24963.1</v>
      </c>
      <c r="I8251">
        <v>21108.83</v>
      </c>
      <c r="J8251">
        <v>3854.27</v>
      </c>
      <c r="K8251">
        <v>0</v>
      </c>
      <c r="L8251" t="s">
        <v>9</v>
      </c>
      <c r="M8251">
        <v>2017</v>
      </c>
      <c r="N8251" t="s">
        <v>59</v>
      </c>
      <c r="O8251">
        <f>Table1[[#This Row],[Total Volume - total no of avocados sold ]]*Table1[[#This Row],[AveragePrice]]</f>
        <v>95179.59</v>
      </c>
    </row>
    <row r="8252" spans="1:15" x14ac:dyDescent="0.3">
      <c r="A8252">
        <v>37</v>
      </c>
      <c r="B8252" s="1">
        <v>42841</v>
      </c>
      <c r="C8252">
        <v>1.6</v>
      </c>
      <c r="D8252">
        <v>75156.899999999994</v>
      </c>
      <c r="E8252">
        <v>2160.0100000000002</v>
      </c>
      <c r="F8252">
        <v>40347.49</v>
      </c>
      <c r="G8252">
        <v>18.690000000000001</v>
      </c>
      <c r="H8252">
        <v>32630.71</v>
      </c>
      <c r="I8252">
        <v>29196.51</v>
      </c>
      <c r="J8252">
        <v>3434.2</v>
      </c>
      <c r="K8252">
        <v>0</v>
      </c>
      <c r="L8252" t="s">
        <v>9</v>
      </c>
      <c r="M8252">
        <v>2017</v>
      </c>
      <c r="N8252" t="s">
        <v>59</v>
      </c>
      <c r="O8252">
        <f>Table1[[#This Row],[Total Volume - total no of avocados sold ]]*Table1[[#This Row],[AveragePrice]]</f>
        <v>120251.04</v>
      </c>
    </row>
    <row r="8253" spans="1:15" x14ac:dyDescent="0.3">
      <c r="A8253">
        <v>38</v>
      </c>
      <c r="B8253" s="1">
        <v>42834</v>
      </c>
      <c r="C8253">
        <v>1.61</v>
      </c>
      <c r="D8253">
        <v>79779.92</v>
      </c>
      <c r="E8253">
        <v>1222.6600000000001</v>
      </c>
      <c r="F8253">
        <v>46634.37</v>
      </c>
      <c r="G8253">
        <v>10.34</v>
      </c>
      <c r="H8253">
        <v>31912.55</v>
      </c>
      <c r="I8253">
        <v>14344.41</v>
      </c>
      <c r="J8253">
        <v>17568.14</v>
      </c>
      <c r="K8253">
        <v>0</v>
      </c>
      <c r="L8253" t="s">
        <v>9</v>
      </c>
      <c r="M8253">
        <v>2017</v>
      </c>
      <c r="N8253" t="s">
        <v>59</v>
      </c>
      <c r="O8253">
        <f>Table1[[#This Row],[Total Volume - total no of avocados sold ]]*Table1[[#This Row],[AveragePrice]]</f>
        <v>128445.67120000001</v>
      </c>
    </row>
    <row r="8254" spans="1:15" x14ac:dyDescent="0.3">
      <c r="A8254">
        <v>39</v>
      </c>
      <c r="B8254" s="1">
        <v>42827</v>
      </c>
      <c r="C8254">
        <v>1.6</v>
      </c>
      <c r="D8254">
        <v>75253.52</v>
      </c>
      <c r="E8254">
        <v>2542.88</v>
      </c>
      <c r="F8254">
        <v>40061.879999999997</v>
      </c>
      <c r="G8254">
        <v>8</v>
      </c>
      <c r="H8254">
        <v>32640.76</v>
      </c>
      <c r="I8254">
        <v>22629.71</v>
      </c>
      <c r="J8254">
        <v>10011.049999999999</v>
      </c>
      <c r="K8254">
        <v>0</v>
      </c>
      <c r="L8254" t="s">
        <v>9</v>
      </c>
      <c r="M8254">
        <v>2017</v>
      </c>
      <c r="N8254" t="s">
        <v>59</v>
      </c>
      <c r="O8254">
        <f>Table1[[#This Row],[Total Volume - total no of avocados sold ]]*Table1[[#This Row],[AveragePrice]]</f>
        <v>120405.63200000001</v>
      </c>
    </row>
    <row r="8255" spans="1:15" x14ac:dyDescent="0.3">
      <c r="A8255">
        <v>40</v>
      </c>
      <c r="B8255" s="1">
        <v>42820</v>
      </c>
      <c r="C8255">
        <v>1.37</v>
      </c>
      <c r="D8255">
        <v>88278.7</v>
      </c>
      <c r="E8255">
        <v>1578.03</v>
      </c>
      <c r="F8255">
        <v>56606.36</v>
      </c>
      <c r="G8255">
        <v>10.97</v>
      </c>
      <c r="H8255">
        <v>30083.34</v>
      </c>
      <c r="I8255">
        <v>26771.35</v>
      </c>
      <c r="J8255">
        <v>3311.99</v>
      </c>
      <c r="K8255">
        <v>0</v>
      </c>
      <c r="L8255" t="s">
        <v>9</v>
      </c>
      <c r="M8255">
        <v>2017</v>
      </c>
      <c r="N8255" t="s">
        <v>59</v>
      </c>
      <c r="O8255">
        <f>Table1[[#This Row],[Total Volume - total no of avocados sold ]]*Table1[[#This Row],[AveragePrice]]</f>
        <v>120941.819</v>
      </c>
    </row>
    <row r="8256" spans="1:15" x14ac:dyDescent="0.3">
      <c r="A8256">
        <v>41</v>
      </c>
      <c r="B8256" s="1">
        <v>42813</v>
      </c>
      <c r="C8256">
        <v>1.59</v>
      </c>
      <c r="D8256">
        <v>68447.259999999995</v>
      </c>
      <c r="E8256">
        <v>1084.5999999999999</v>
      </c>
      <c r="F8256">
        <v>40909.74</v>
      </c>
      <c r="G8256">
        <v>6</v>
      </c>
      <c r="H8256">
        <v>26446.92</v>
      </c>
      <c r="I8256">
        <v>22773.41</v>
      </c>
      <c r="J8256">
        <v>3673.51</v>
      </c>
      <c r="K8256">
        <v>0</v>
      </c>
      <c r="L8256" t="s">
        <v>9</v>
      </c>
      <c r="M8256">
        <v>2017</v>
      </c>
      <c r="N8256" t="s">
        <v>59</v>
      </c>
      <c r="O8256">
        <f>Table1[[#This Row],[Total Volume - total no of avocados sold ]]*Table1[[#This Row],[AveragePrice]]</f>
        <v>108831.1434</v>
      </c>
    </row>
    <row r="8257" spans="1:15" x14ac:dyDescent="0.3">
      <c r="A8257">
        <v>42</v>
      </c>
      <c r="B8257" s="1">
        <v>42806</v>
      </c>
      <c r="C8257">
        <v>1.53</v>
      </c>
      <c r="D8257">
        <v>73839.48</v>
      </c>
      <c r="E8257">
        <v>950.82</v>
      </c>
      <c r="F8257">
        <v>43531.8</v>
      </c>
      <c r="G8257">
        <v>9</v>
      </c>
      <c r="H8257">
        <v>29347.86</v>
      </c>
      <c r="I8257">
        <v>16225.96</v>
      </c>
      <c r="J8257">
        <v>13121.9</v>
      </c>
      <c r="K8257">
        <v>0</v>
      </c>
      <c r="L8257" t="s">
        <v>9</v>
      </c>
      <c r="M8257">
        <v>2017</v>
      </c>
      <c r="N8257" t="s">
        <v>59</v>
      </c>
      <c r="O8257">
        <f>Table1[[#This Row],[Total Volume - total no of avocados sold ]]*Table1[[#This Row],[AveragePrice]]</f>
        <v>112974.4044</v>
      </c>
    </row>
    <row r="8258" spans="1:15" x14ac:dyDescent="0.3">
      <c r="A8258">
        <v>43</v>
      </c>
      <c r="B8258" s="1">
        <v>42799</v>
      </c>
      <c r="C8258">
        <v>1.42</v>
      </c>
      <c r="D8258">
        <v>72748.039999999994</v>
      </c>
      <c r="E8258">
        <v>989.63</v>
      </c>
      <c r="F8258">
        <v>50667.02</v>
      </c>
      <c r="G8258">
        <v>9.59</v>
      </c>
      <c r="H8258">
        <v>21081.8</v>
      </c>
      <c r="I8258">
        <v>20971.87</v>
      </c>
      <c r="J8258">
        <v>30.76</v>
      </c>
      <c r="K8258">
        <v>79.17</v>
      </c>
      <c r="L8258" t="s">
        <v>9</v>
      </c>
      <c r="M8258">
        <v>2017</v>
      </c>
      <c r="N8258" t="s">
        <v>59</v>
      </c>
      <c r="O8258">
        <f>Table1[[#This Row],[Total Volume - total no of avocados sold ]]*Table1[[#This Row],[AveragePrice]]</f>
        <v>103302.21679999998</v>
      </c>
    </row>
    <row r="8259" spans="1:15" x14ac:dyDescent="0.3">
      <c r="A8259">
        <v>44</v>
      </c>
      <c r="B8259" s="1">
        <v>42792</v>
      </c>
      <c r="C8259">
        <v>1.57</v>
      </c>
      <c r="D8259">
        <v>60421.42</v>
      </c>
      <c r="E8259">
        <v>1108.5</v>
      </c>
      <c r="F8259">
        <v>40969.379999999997</v>
      </c>
      <c r="G8259">
        <v>4.3</v>
      </c>
      <c r="H8259">
        <v>18339.240000000002</v>
      </c>
      <c r="I8259">
        <v>18169.46</v>
      </c>
      <c r="J8259">
        <v>8.67</v>
      </c>
      <c r="K8259">
        <v>161.11000000000001</v>
      </c>
      <c r="L8259" t="s">
        <v>9</v>
      </c>
      <c r="M8259">
        <v>2017</v>
      </c>
      <c r="N8259" t="s">
        <v>59</v>
      </c>
      <c r="O8259">
        <f>Table1[[#This Row],[Total Volume - total no of avocados sold ]]*Table1[[#This Row],[AveragePrice]]</f>
        <v>94861.629400000005</v>
      </c>
    </row>
    <row r="8260" spans="1:15" x14ac:dyDescent="0.3">
      <c r="A8260">
        <v>45</v>
      </c>
      <c r="B8260" s="1">
        <v>42785</v>
      </c>
      <c r="C8260">
        <v>1.71</v>
      </c>
      <c r="D8260">
        <v>61608.13</v>
      </c>
      <c r="E8260">
        <v>831.96</v>
      </c>
      <c r="F8260">
        <v>44732.35</v>
      </c>
      <c r="G8260">
        <v>6</v>
      </c>
      <c r="H8260">
        <v>16037.82</v>
      </c>
      <c r="I8260">
        <v>15679.21</v>
      </c>
      <c r="J8260">
        <v>358.61</v>
      </c>
      <c r="K8260">
        <v>0</v>
      </c>
      <c r="L8260" t="s">
        <v>9</v>
      </c>
      <c r="M8260">
        <v>2017</v>
      </c>
      <c r="N8260" t="s">
        <v>59</v>
      </c>
      <c r="O8260">
        <f>Table1[[#This Row],[Total Volume - total no of avocados sold ]]*Table1[[#This Row],[AveragePrice]]</f>
        <v>105349.90229999999</v>
      </c>
    </row>
    <row r="8261" spans="1:15" x14ac:dyDescent="0.3">
      <c r="A8261">
        <v>46</v>
      </c>
      <c r="B8261" s="1">
        <v>42778</v>
      </c>
      <c r="C8261">
        <v>1.5</v>
      </c>
      <c r="D8261">
        <v>67899.62</v>
      </c>
      <c r="E8261">
        <v>1335.04</v>
      </c>
      <c r="F8261">
        <v>45061.2</v>
      </c>
      <c r="G8261">
        <v>66.28</v>
      </c>
      <c r="H8261">
        <v>21437.1</v>
      </c>
      <c r="I8261">
        <v>20869.150000000001</v>
      </c>
      <c r="J8261">
        <v>567.95000000000005</v>
      </c>
      <c r="K8261">
        <v>0</v>
      </c>
      <c r="L8261" t="s">
        <v>9</v>
      </c>
      <c r="M8261">
        <v>2017</v>
      </c>
      <c r="N8261" t="s">
        <v>59</v>
      </c>
      <c r="O8261">
        <f>Table1[[#This Row],[Total Volume - total no of avocados sold ]]*Table1[[#This Row],[AveragePrice]]</f>
        <v>101849.43</v>
      </c>
    </row>
    <row r="8262" spans="1:15" x14ac:dyDescent="0.3">
      <c r="A8262">
        <v>47</v>
      </c>
      <c r="B8262" s="1">
        <v>42771</v>
      </c>
      <c r="C8262">
        <v>1.49</v>
      </c>
      <c r="D8262">
        <v>104027.11</v>
      </c>
      <c r="E8262">
        <v>1216.04</v>
      </c>
      <c r="F8262">
        <v>78340.67</v>
      </c>
      <c r="G8262">
        <v>44</v>
      </c>
      <c r="H8262">
        <v>24426.400000000001</v>
      </c>
      <c r="I8262">
        <v>24392.2</v>
      </c>
      <c r="J8262">
        <v>34.200000000000003</v>
      </c>
      <c r="K8262">
        <v>0</v>
      </c>
      <c r="L8262" t="s">
        <v>9</v>
      </c>
      <c r="M8262">
        <v>2017</v>
      </c>
      <c r="N8262" t="s">
        <v>59</v>
      </c>
      <c r="O8262">
        <f>Table1[[#This Row],[Total Volume - total no of avocados sold ]]*Table1[[#This Row],[AveragePrice]]</f>
        <v>155000.3939</v>
      </c>
    </row>
    <row r="8263" spans="1:15" x14ac:dyDescent="0.3">
      <c r="A8263">
        <v>48</v>
      </c>
      <c r="B8263" s="1">
        <v>42764</v>
      </c>
      <c r="C8263">
        <v>1.36</v>
      </c>
      <c r="D8263">
        <v>71809.679999999993</v>
      </c>
      <c r="E8263">
        <v>1270.55</v>
      </c>
      <c r="F8263">
        <v>44228.54</v>
      </c>
      <c r="G8263">
        <v>101</v>
      </c>
      <c r="H8263">
        <v>26209.59</v>
      </c>
      <c r="I8263">
        <v>25395.9</v>
      </c>
      <c r="J8263">
        <v>813.69</v>
      </c>
      <c r="K8263">
        <v>0</v>
      </c>
      <c r="L8263" t="s">
        <v>9</v>
      </c>
      <c r="M8263">
        <v>2017</v>
      </c>
      <c r="N8263" t="s">
        <v>59</v>
      </c>
      <c r="O8263">
        <f>Table1[[#This Row],[Total Volume - total no of avocados sold ]]*Table1[[#This Row],[AveragePrice]]</f>
        <v>97661.164799999999</v>
      </c>
    </row>
    <row r="8264" spans="1:15" x14ac:dyDescent="0.3">
      <c r="A8264">
        <v>49</v>
      </c>
      <c r="B8264" s="1">
        <v>42757</v>
      </c>
      <c r="C8264">
        <v>1.52</v>
      </c>
      <c r="D8264">
        <v>79859.72</v>
      </c>
      <c r="E8264">
        <v>1341</v>
      </c>
      <c r="F8264">
        <v>52570.04</v>
      </c>
      <c r="G8264">
        <v>16.27</v>
      </c>
      <c r="H8264">
        <v>25932.41</v>
      </c>
      <c r="I8264">
        <v>24856.47</v>
      </c>
      <c r="J8264">
        <v>1075.94</v>
      </c>
      <c r="K8264">
        <v>0</v>
      </c>
      <c r="L8264" t="s">
        <v>9</v>
      </c>
      <c r="M8264">
        <v>2017</v>
      </c>
      <c r="N8264" t="s">
        <v>59</v>
      </c>
      <c r="O8264">
        <f>Table1[[#This Row],[Total Volume - total no of avocados sold ]]*Table1[[#This Row],[AveragePrice]]</f>
        <v>121386.77440000001</v>
      </c>
    </row>
    <row r="8265" spans="1:15" x14ac:dyDescent="0.3">
      <c r="A8265">
        <v>50</v>
      </c>
      <c r="B8265" s="1">
        <v>42750</v>
      </c>
      <c r="C8265">
        <v>1.4</v>
      </c>
      <c r="D8265">
        <v>68598.22</v>
      </c>
      <c r="E8265">
        <v>1109.08</v>
      </c>
      <c r="F8265">
        <v>37401.39</v>
      </c>
      <c r="G8265">
        <v>21</v>
      </c>
      <c r="H8265">
        <v>30066.75</v>
      </c>
      <c r="I8265">
        <v>29465.360000000001</v>
      </c>
      <c r="J8265">
        <v>601.39</v>
      </c>
      <c r="K8265">
        <v>0</v>
      </c>
      <c r="L8265" t="s">
        <v>9</v>
      </c>
      <c r="M8265">
        <v>2017</v>
      </c>
      <c r="N8265" t="s">
        <v>59</v>
      </c>
      <c r="O8265">
        <f>Table1[[#This Row],[Total Volume - total no of avocados sold ]]*Table1[[#This Row],[AveragePrice]]</f>
        <v>96037.508000000002</v>
      </c>
    </row>
    <row r="8266" spans="1:15" x14ac:dyDescent="0.3">
      <c r="A8266">
        <v>51</v>
      </c>
      <c r="B8266" s="1">
        <v>42743</v>
      </c>
      <c r="C8266">
        <v>1.43</v>
      </c>
      <c r="D8266">
        <v>67353.38</v>
      </c>
      <c r="E8266">
        <v>1221.3699999999999</v>
      </c>
      <c r="F8266">
        <v>41382.49</v>
      </c>
      <c r="G8266">
        <v>11.79</v>
      </c>
      <c r="H8266">
        <v>24737.73</v>
      </c>
      <c r="I8266">
        <v>24733.29</v>
      </c>
      <c r="J8266">
        <v>4.4400000000000004</v>
      </c>
      <c r="K8266">
        <v>0</v>
      </c>
      <c r="L8266" t="s">
        <v>9</v>
      </c>
      <c r="M8266">
        <v>2017</v>
      </c>
      <c r="N8266" t="s">
        <v>59</v>
      </c>
      <c r="O8266">
        <f>Table1[[#This Row],[Total Volume - total no of avocados sold ]]*Table1[[#This Row],[AveragePrice]]</f>
        <v>96315.333400000003</v>
      </c>
    </row>
    <row r="8267" spans="1:15" x14ac:dyDescent="0.3">
      <c r="A8267">
        <v>52</v>
      </c>
      <c r="B8267" s="1">
        <v>42736</v>
      </c>
      <c r="C8267">
        <v>1.55</v>
      </c>
      <c r="D8267">
        <v>64284.03</v>
      </c>
      <c r="E8267">
        <v>853.31</v>
      </c>
      <c r="F8267">
        <v>47182.71</v>
      </c>
      <c r="G8267">
        <v>7</v>
      </c>
      <c r="H8267">
        <v>16241.01</v>
      </c>
      <c r="I8267">
        <v>16175.8</v>
      </c>
      <c r="J8267">
        <v>65.209999999999994</v>
      </c>
      <c r="K8267">
        <v>0</v>
      </c>
      <c r="L8267" t="s">
        <v>9</v>
      </c>
      <c r="M8267">
        <v>2017</v>
      </c>
      <c r="N8267" t="s">
        <v>59</v>
      </c>
      <c r="O8267">
        <f>Table1[[#This Row],[Total Volume - total no of avocados sold ]]*Table1[[#This Row],[AveragePrice]]</f>
        <v>99640.246499999994</v>
      </c>
    </row>
    <row r="8268" spans="1:15" x14ac:dyDescent="0.3">
      <c r="A8268">
        <v>0</v>
      </c>
      <c r="B8268" s="1">
        <v>43100</v>
      </c>
      <c r="C8268">
        <v>1.1599999999999999</v>
      </c>
      <c r="D8268">
        <v>548933.38</v>
      </c>
      <c r="E8268">
        <v>364499.92</v>
      </c>
      <c r="F8268">
        <v>55831.33</v>
      </c>
      <c r="G8268">
        <v>610.57000000000005</v>
      </c>
      <c r="H8268">
        <v>127991.56</v>
      </c>
      <c r="I8268">
        <v>59003.18</v>
      </c>
      <c r="J8268">
        <v>68988.38</v>
      </c>
      <c r="K8268">
        <v>0</v>
      </c>
      <c r="L8268" t="s">
        <v>9</v>
      </c>
      <c r="M8268">
        <v>2017</v>
      </c>
      <c r="N8268" t="s">
        <v>60</v>
      </c>
      <c r="O8268">
        <f>Table1[[#This Row],[Total Volume - total no of avocados sold ]]*Table1[[#This Row],[AveragePrice]]</f>
        <v>636762.72080000001</v>
      </c>
    </row>
    <row r="8269" spans="1:15" x14ac:dyDescent="0.3">
      <c r="A8269">
        <v>1</v>
      </c>
      <c r="B8269" s="1">
        <v>43093</v>
      </c>
      <c r="C8269">
        <v>1.4</v>
      </c>
      <c r="D8269">
        <v>335782.87</v>
      </c>
      <c r="E8269">
        <v>210851.28</v>
      </c>
      <c r="F8269">
        <v>27970.400000000001</v>
      </c>
      <c r="G8269">
        <v>717.07</v>
      </c>
      <c r="H8269">
        <v>96244.12</v>
      </c>
      <c r="I8269">
        <v>62931.27</v>
      </c>
      <c r="J8269">
        <v>33312.85</v>
      </c>
      <c r="K8269">
        <v>0</v>
      </c>
      <c r="L8269" t="s">
        <v>9</v>
      </c>
      <c r="M8269">
        <v>2017</v>
      </c>
      <c r="N8269" t="s">
        <v>60</v>
      </c>
      <c r="O8269">
        <f>Table1[[#This Row],[Total Volume - total no of avocados sold ]]*Table1[[#This Row],[AveragePrice]]</f>
        <v>470096.01799999998</v>
      </c>
    </row>
    <row r="8270" spans="1:15" x14ac:dyDescent="0.3">
      <c r="A8270">
        <v>2</v>
      </c>
      <c r="B8270" s="1">
        <v>43086</v>
      </c>
      <c r="C8270">
        <v>1</v>
      </c>
      <c r="D8270">
        <v>449048.75</v>
      </c>
      <c r="E8270">
        <v>288732.84000000003</v>
      </c>
      <c r="F8270">
        <v>41565.279999999999</v>
      </c>
      <c r="G8270">
        <v>706.31</v>
      </c>
      <c r="H8270">
        <v>118044.32</v>
      </c>
      <c r="I8270">
        <v>65991.990000000005</v>
      </c>
      <c r="J8270">
        <v>52052.33</v>
      </c>
      <c r="K8270">
        <v>0</v>
      </c>
      <c r="L8270" t="s">
        <v>9</v>
      </c>
      <c r="M8270">
        <v>2017</v>
      </c>
      <c r="N8270" t="s">
        <v>60</v>
      </c>
      <c r="O8270">
        <f>Table1[[#This Row],[Total Volume - total no of avocados sold ]]*Table1[[#This Row],[AveragePrice]]</f>
        <v>449048.75</v>
      </c>
    </row>
    <row r="8271" spans="1:15" x14ac:dyDescent="0.3">
      <c r="A8271">
        <v>3</v>
      </c>
      <c r="B8271" s="1">
        <v>43079</v>
      </c>
      <c r="C8271">
        <v>1.02</v>
      </c>
      <c r="D8271">
        <v>474890.22</v>
      </c>
      <c r="E8271">
        <v>293951.67</v>
      </c>
      <c r="F8271">
        <v>45874.99</v>
      </c>
      <c r="G8271">
        <v>840</v>
      </c>
      <c r="H8271">
        <v>134223.56</v>
      </c>
      <c r="I8271">
        <v>66383.240000000005</v>
      </c>
      <c r="J8271">
        <v>67840.320000000007</v>
      </c>
      <c r="K8271">
        <v>0</v>
      </c>
      <c r="L8271" t="s">
        <v>9</v>
      </c>
      <c r="M8271">
        <v>2017</v>
      </c>
      <c r="N8271" t="s">
        <v>60</v>
      </c>
      <c r="O8271">
        <f>Table1[[#This Row],[Total Volume - total no of avocados sold ]]*Table1[[#This Row],[AveragePrice]]</f>
        <v>484388.02439999999</v>
      </c>
    </row>
    <row r="8272" spans="1:15" x14ac:dyDescent="0.3">
      <c r="A8272">
        <v>4</v>
      </c>
      <c r="B8272" s="1">
        <v>43072</v>
      </c>
      <c r="C8272">
        <v>1.27</v>
      </c>
      <c r="D8272">
        <v>381605</v>
      </c>
      <c r="E8272">
        <v>249846</v>
      </c>
      <c r="F8272">
        <v>34029</v>
      </c>
      <c r="G8272">
        <v>805</v>
      </c>
      <c r="H8272">
        <v>96925</v>
      </c>
      <c r="I8272">
        <v>67280</v>
      </c>
      <c r="J8272">
        <v>29645</v>
      </c>
      <c r="K8272">
        <v>0</v>
      </c>
      <c r="L8272" t="s">
        <v>9</v>
      </c>
      <c r="M8272">
        <v>2017</v>
      </c>
      <c r="N8272" t="s">
        <v>60</v>
      </c>
      <c r="O8272">
        <f>Table1[[#This Row],[Total Volume - total no of avocados sold ]]*Table1[[#This Row],[AveragePrice]]</f>
        <v>484638.35000000003</v>
      </c>
    </row>
    <row r="8273" spans="1:15" x14ac:dyDescent="0.3">
      <c r="A8273">
        <v>5</v>
      </c>
      <c r="B8273" s="1">
        <v>43065</v>
      </c>
      <c r="C8273">
        <v>1.4</v>
      </c>
      <c r="D8273">
        <v>295940</v>
      </c>
      <c r="E8273">
        <v>188536</v>
      </c>
      <c r="F8273">
        <v>25479</v>
      </c>
      <c r="G8273">
        <v>476</v>
      </c>
      <c r="H8273">
        <v>81450</v>
      </c>
      <c r="I8273">
        <v>57222</v>
      </c>
      <c r="J8273">
        <v>24228</v>
      </c>
      <c r="K8273">
        <v>0</v>
      </c>
      <c r="L8273" t="s">
        <v>9</v>
      </c>
      <c r="M8273">
        <v>2017</v>
      </c>
      <c r="N8273" t="s">
        <v>60</v>
      </c>
      <c r="O8273">
        <f>Table1[[#This Row],[Total Volume - total no of avocados sold ]]*Table1[[#This Row],[AveragePrice]]</f>
        <v>414316</v>
      </c>
    </row>
    <row r="8274" spans="1:15" x14ac:dyDescent="0.3">
      <c r="A8274">
        <v>6</v>
      </c>
      <c r="B8274" s="1">
        <v>43058</v>
      </c>
      <c r="C8274">
        <v>1.21</v>
      </c>
      <c r="D8274">
        <v>406797</v>
      </c>
      <c r="E8274">
        <v>251741</v>
      </c>
      <c r="F8274">
        <v>39402</v>
      </c>
      <c r="G8274">
        <v>740</v>
      </c>
      <c r="H8274">
        <v>114914</v>
      </c>
      <c r="I8274">
        <v>65591</v>
      </c>
      <c r="J8274">
        <v>49323</v>
      </c>
      <c r="K8274">
        <v>0</v>
      </c>
      <c r="L8274" t="s">
        <v>9</v>
      </c>
      <c r="M8274">
        <v>2017</v>
      </c>
      <c r="N8274" t="s">
        <v>60</v>
      </c>
      <c r="O8274">
        <f>Table1[[#This Row],[Total Volume - total no of avocados sold ]]*Table1[[#This Row],[AveragePrice]]</f>
        <v>492224.37</v>
      </c>
    </row>
    <row r="8275" spans="1:15" x14ac:dyDescent="0.3">
      <c r="A8275">
        <v>7</v>
      </c>
      <c r="B8275" s="1">
        <v>43051</v>
      </c>
      <c r="C8275">
        <v>1.35</v>
      </c>
      <c r="D8275">
        <v>383991</v>
      </c>
      <c r="E8275">
        <v>240719</v>
      </c>
      <c r="F8275">
        <v>33019</v>
      </c>
      <c r="G8275">
        <v>830</v>
      </c>
      <c r="H8275">
        <v>109423</v>
      </c>
      <c r="I8275">
        <v>73813</v>
      </c>
      <c r="J8275">
        <v>35609</v>
      </c>
      <c r="K8275">
        <v>0</v>
      </c>
      <c r="L8275" t="s">
        <v>9</v>
      </c>
      <c r="M8275">
        <v>2017</v>
      </c>
      <c r="N8275" t="s">
        <v>60</v>
      </c>
      <c r="O8275">
        <f>Table1[[#This Row],[Total Volume - total no of avocados sold ]]*Table1[[#This Row],[AveragePrice]]</f>
        <v>518387.85000000003</v>
      </c>
    </row>
    <row r="8276" spans="1:15" x14ac:dyDescent="0.3">
      <c r="A8276">
        <v>8</v>
      </c>
      <c r="B8276" s="1">
        <v>43044</v>
      </c>
      <c r="C8276">
        <v>1.48</v>
      </c>
      <c r="D8276">
        <v>323634.05</v>
      </c>
      <c r="E8276">
        <v>204472.52</v>
      </c>
      <c r="F8276">
        <v>30501.48</v>
      </c>
      <c r="G8276">
        <v>696.02</v>
      </c>
      <c r="H8276">
        <v>87964.03</v>
      </c>
      <c r="I8276">
        <v>54636.63</v>
      </c>
      <c r="J8276">
        <v>33327.4</v>
      </c>
      <c r="K8276">
        <v>0</v>
      </c>
      <c r="L8276" t="s">
        <v>9</v>
      </c>
      <c r="M8276">
        <v>2017</v>
      </c>
      <c r="N8276" t="s">
        <v>60</v>
      </c>
      <c r="O8276">
        <f>Table1[[#This Row],[Total Volume - total no of avocados sold ]]*Table1[[#This Row],[AveragePrice]]</f>
        <v>478978.39399999997</v>
      </c>
    </row>
    <row r="8277" spans="1:15" x14ac:dyDescent="0.3">
      <c r="A8277">
        <v>9</v>
      </c>
      <c r="B8277" s="1">
        <v>43037</v>
      </c>
      <c r="C8277">
        <v>1.19</v>
      </c>
      <c r="D8277">
        <v>479880.25</v>
      </c>
      <c r="E8277">
        <v>310309.77</v>
      </c>
      <c r="F8277">
        <v>48829.24</v>
      </c>
      <c r="G8277">
        <v>661.15</v>
      </c>
      <c r="H8277">
        <v>120080.09</v>
      </c>
      <c r="I8277">
        <v>69292.89</v>
      </c>
      <c r="J8277">
        <v>50787.199999999997</v>
      </c>
      <c r="K8277">
        <v>0</v>
      </c>
      <c r="L8277" t="s">
        <v>9</v>
      </c>
      <c r="M8277">
        <v>2017</v>
      </c>
      <c r="N8277" t="s">
        <v>60</v>
      </c>
      <c r="O8277">
        <f>Table1[[#This Row],[Total Volume - total no of avocados sold ]]*Table1[[#This Row],[AveragePrice]]</f>
        <v>571057.49749999994</v>
      </c>
    </row>
    <row r="8278" spans="1:15" x14ac:dyDescent="0.3">
      <c r="A8278">
        <v>10</v>
      </c>
      <c r="B8278" s="1">
        <v>43030</v>
      </c>
      <c r="C8278">
        <v>1.54</v>
      </c>
      <c r="D8278">
        <v>366454.43</v>
      </c>
      <c r="E8278">
        <v>235502.11</v>
      </c>
      <c r="F8278">
        <v>36022.980000000003</v>
      </c>
      <c r="G8278">
        <v>487.62</v>
      </c>
      <c r="H8278">
        <v>94441.72</v>
      </c>
      <c r="I8278">
        <v>53966.71</v>
      </c>
      <c r="J8278">
        <v>40475.01</v>
      </c>
      <c r="K8278">
        <v>0</v>
      </c>
      <c r="L8278" t="s">
        <v>9</v>
      </c>
      <c r="M8278">
        <v>2017</v>
      </c>
      <c r="N8278" t="s">
        <v>60</v>
      </c>
      <c r="O8278">
        <f>Table1[[#This Row],[Total Volume - total no of avocados sold ]]*Table1[[#This Row],[AveragePrice]]</f>
        <v>564339.82220000005</v>
      </c>
    </row>
    <row r="8279" spans="1:15" x14ac:dyDescent="0.3">
      <c r="A8279">
        <v>11</v>
      </c>
      <c r="B8279" s="1">
        <v>43023</v>
      </c>
      <c r="C8279">
        <v>1.71</v>
      </c>
      <c r="D8279">
        <v>328041.36</v>
      </c>
      <c r="E8279">
        <v>201650.5</v>
      </c>
      <c r="F8279">
        <v>30918.98</v>
      </c>
      <c r="G8279">
        <v>66.61</v>
      </c>
      <c r="H8279">
        <v>95405.27</v>
      </c>
      <c r="I8279">
        <v>57769.09</v>
      </c>
      <c r="J8279">
        <v>37636.18</v>
      </c>
      <c r="K8279">
        <v>0</v>
      </c>
      <c r="L8279" t="s">
        <v>9</v>
      </c>
      <c r="M8279">
        <v>2017</v>
      </c>
      <c r="N8279" t="s">
        <v>60</v>
      </c>
      <c r="O8279">
        <f>Table1[[#This Row],[Total Volume - total no of avocados sold ]]*Table1[[#This Row],[AveragePrice]]</f>
        <v>560950.72560000001</v>
      </c>
    </row>
    <row r="8280" spans="1:15" x14ac:dyDescent="0.3">
      <c r="A8280">
        <v>12</v>
      </c>
      <c r="B8280" s="1">
        <v>43016</v>
      </c>
      <c r="C8280">
        <v>1.76</v>
      </c>
      <c r="D8280">
        <v>362523.96</v>
      </c>
      <c r="E8280">
        <v>232556.89</v>
      </c>
      <c r="F8280">
        <v>34336.910000000003</v>
      </c>
      <c r="G8280">
        <v>51.95</v>
      </c>
      <c r="H8280">
        <v>95578.21</v>
      </c>
      <c r="I8280">
        <v>60089.49</v>
      </c>
      <c r="J8280">
        <v>35488.720000000001</v>
      </c>
      <c r="K8280">
        <v>0</v>
      </c>
      <c r="L8280" t="s">
        <v>9</v>
      </c>
      <c r="M8280">
        <v>2017</v>
      </c>
      <c r="N8280" t="s">
        <v>60</v>
      </c>
      <c r="O8280">
        <f>Table1[[#This Row],[Total Volume - total no of avocados sold ]]*Table1[[#This Row],[AveragePrice]]</f>
        <v>638042.16960000002</v>
      </c>
    </row>
    <row r="8281" spans="1:15" x14ac:dyDescent="0.3">
      <c r="A8281">
        <v>13</v>
      </c>
      <c r="B8281" s="1">
        <v>43009</v>
      </c>
      <c r="C8281">
        <v>1.96</v>
      </c>
      <c r="D8281">
        <v>298663.48</v>
      </c>
      <c r="E8281">
        <v>184126.8</v>
      </c>
      <c r="F8281">
        <v>34452.35</v>
      </c>
      <c r="G8281">
        <v>47.63</v>
      </c>
      <c r="H8281">
        <v>80036.7</v>
      </c>
      <c r="I8281">
        <v>52502.99</v>
      </c>
      <c r="J8281">
        <v>27533.71</v>
      </c>
      <c r="K8281">
        <v>0</v>
      </c>
      <c r="L8281" t="s">
        <v>9</v>
      </c>
      <c r="M8281">
        <v>2017</v>
      </c>
      <c r="N8281" t="s">
        <v>60</v>
      </c>
      <c r="O8281">
        <f>Table1[[#This Row],[Total Volume - total no of avocados sold ]]*Table1[[#This Row],[AveragePrice]]</f>
        <v>585380.42079999996</v>
      </c>
    </row>
    <row r="8282" spans="1:15" x14ac:dyDescent="0.3">
      <c r="A8282">
        <v>14</v>
      </c>
      <c r="B8282" s="1">
        <v>43002</v>
      </c>
      <c r="C8282">
        <v>1.86</v>
      </c>
      <c r="D8282">
        <v>293617.05</v>
      </c>
      <c r="E8282">
        <v>196122.05</v>
      </c>
      <c r="F8282">
        <v>29716.98</v>
      </c>
      <c r="G8282">
        <v>28.49</v>
      </c>
      <c r="H8282">
        <v>67749.53</v>
      </c>
      <c r="I8282">
        <v>32356.639999999999</v>
      </c>
      <c r="J8282">
        <v>35372.89</v>
      </c>
      <c r="K8282">
        <v>20</v>
      </c>
      <c r="L8282" t="s">
        <v>9</v>
      </c>
      <c r="M8282">
        <v>2017</v>
      </c>
      <c r="N8282" t="s">
        <v>60</v>
      </c>
      <c r="O8282">
        <f>Table1[[#This Row],[Total Volume - total no of avocados sold ]]*Table1[[#This Row],[AveragePrice]]</f>
        <v>546127.71299999999</v>
      </c>
    </row>
    <row r="8283" spans="1:15" x14ac:dyDescent="0.3">
      <c r="A8283">
        <v>15</v>
      </c>
      <c r="B8283" s="1">
        <v>42995</v>
      </c>
      <c r="C8283">
        <v>1.76</v>
      </c>
      <c r="D8283">
        <v>304681.73</v>
      </c>
      <c r="E8283">
        <v>207920.64000000001</v>
      </c>
      <c r="F8283">
        <v>40380.01</v>
      </c>
      <c r="G8283">
        <v>42.41</v>
      </c>
      <c r="H8283">
        <v>56338.67</v>
      </c>
      <c r="I8283">
        <v>8294.86</v>
      </c>
      <c r="J8283">
        <v>48037.14</v>
      </c>
      <c r="K8283">
        <v>6.67</v>
      </c>
      <c r="L8283" t="s">
        <v>9</v>
      </c>
      <c r="M8283">
        <v>2017</v>
      </c>
      <c r="N8283" t="s">
        <v>60</v>
      </c>
      <c r="O8283">
        <f>Table1[[#This Row],[Total Volume - total no of avocados sold ]]*Table1[[#This Row],[AveragePrice]]</f>
        <v>536239.84479999996</v>
      </c>
    </row>
    <row r="8284" spans="1:15" x14ac:dyDescent="0.3">
      <c r="A8284">
        <v>16</v>
      </c>
      <c r="B8284" s="1">
        <v>42988</v>
      </c>
      <c r="C8284">
        <v>1.76</v>
      </c>
      <c r="D8284">
        <v>246731.78</v>
      </c>
      <c r="E8284">
        <v>171031.67999999999</v>
      </c>
      <c r="F8284">
        <v>22401.18</v>
      </c>
      <c r="G8284">
        <v>701.15</v>
      </c>
      <c r="H8284">
        <v>52597.77</v>
      </c>
      <c r="I8284">
        <v>27150.11</v>
      </c>
      <c r="J8284">
        <v>21804.33</v>
      </c>
      <c r="K8284">
        <v>3643.33</v>
      </c>
      <c r="L8284" t="s">
        <v>9</v>
      </c>
      <c r="M8284">
        <v>2017</v>
      </c>
      <c r="N8284" t="s">
        <v>60</v>
      </c>
      <c r="O8284">
        <f>Table1[[#This Row],[Total Volume - total no of avocados sold ]]*Table1[[#This Row],[AveragePrice]]</f>
        <v>434247.93280000001</v>
      </c>
    </row>
    <row r="8285" spans="1:15" x14ac:dyDescent="0.3">
      <c r="A8285">
        <v>17</v>
      </c>
      <c r="B8285" s="1">
        <v>42981</v>
      </c>
      <c r="C8285">
        <v>1.89</v>
      </c>
      <c r="D8285">
        <v>294705.99</v>
      </c>
      <c r="E8285">
        <v>203765.72</v>
      </c>
      <c r="F8285">
        <v>31318.959999999999</v>
      </c>
      <c r="G8285">
        <v>89.32</v>
      </c>
      <c r="H8285">
        <v>59531.99</v>
      </c>
      <c r="I8285">
        <v>41222.46</v>
      </c>
      <c r="J8285">
        <v>15912.86</v>
      </c>
      <c r="K8285">
        <v>2396.67</v>
      </c>
      <c r="L8285" t="s">
        <v>9</v>
      </c>
      <c r="M8285">
        <v>2017</v>
      </c>
      <c r="N8285" t="s">
        <v>60</v>
      </c>
      <c r="O8285">
        <f>Table1[[#This Row],[Total Volume - total no of avocados sold ]]*Table1[[#This Row],[AveragePrice]]</f>
        <v>556994.32109999994</v>
      </c>
    </row>
    <row r="8286" spans="1:15" x14ac:dyDescent="0.3">
      <c r="A8286">
        <v>18</v>
      </c>
      <c r="B8286" s="1">
        <v>42974</v>
      </c>
      <c r="C8286">
        <v>1.63</v>
      </c>
      <c r="D8286">
        <v>291725.75</v>
      </c>
      <c r="E8286">
        <v>198709.14</v>
      </c>
      <c r="F8286">
        <v>33927.870000000003</v>
      </c>
      <c r="G8286">
        <v>98.63</v>
      </c>
      <c r="H8286">
        <v>58990.11</v>
      </c>
      <c r="I8286">
        <v>24226.46</v>
      </c>
      <c r="J8286">
        <v>29160.32</v>
      </c>
      <c r="K8286">
        <v>5603.33</v>
      </c>
      <c r="L8286" t="s">
        <v>9</v>
      </c>
      <c r="M8286">
        <v>2017</v>
      </c>
      <c r="N8286" t="s">
        <v>60</v>
      </c>
      <c r="O8286">
        <f>Table1[[#This Row],[Total Volume - total no of avocados sold ]]*Table1[[#This Row],[AveragePrice]]</f>
        <v>475512.97249999997</v>
      </c>
    </row>
    <row r="8287" spans="1:15" x14ac:dyDescent="0.3">
      <c r="A8287">
        <v>19</v>
      </c>
      <c r="B8287" s="1">
        <v>42967</v>
      </c>
      <c r="C8287">
        <v>1.64</v>
      </c>
      <c r="D8287">
        <v>289379.57</v>
      </c>
      <c r="E8287">
        <v>199550.24</v>
      </c>
      <c r="F8287">
        <v>35017.75</v>
      </c>
      <c r="G8287">
        <v>84.57</v>
      </c>
      <c r="H8287">
        <v>54727.01</v>
      </c>
      <c r="I8287">
        <v>12351</v>
      </c>
      <c r="J8287">
        <v>37069.339999999997</v>
      </c>
      <c r="K8287">
        <v>5306.67</v>
      </c>
      <c r="L8287" t="s">
        <v>9</v>
      </c>
      <c r="M8287">
        <v>2017</v>
      </c>
      <c r="N8287" t="s">
        <v>60</v>
      </c>
      <c r="O8287">
        <f>Table1[[#This Row],[Total Volume - total no of avocados sold ]]*Table1[[#This Row],[AveragePrice]]</f>
        <v>474582.49479999999</v>
      </c>
    </row>
    <row r="8288" spans="1:15" x14ac:dyDescent="0.3">
      <c r="A8288">
        <v>20</v>
      </c>
      <c r="B8288" s="1">
        <v>42960</v>
      </c>
      <c r="C8288">
        <v>1.49</v>
      </c>
      <c r="D8288">
        <v>367628.08</v>
      </c>
      <c r="E8288">
        <v>241771.3</v>
      </c>
      <c r="F8288">
        <v>49334.31</v>
      </c>
      <c r="G8288">
        <v>107.12</v>
      </c>
      <c r="H8288">
        <v>76415.350000000006</v>
      </c>
      <c r="I8288">
        <v>14979.73</v>
      </c>
      <c r="J8288">
        <v>53594.51</v>
      </c>
      <c r="K8288">
        <v>7841.11</v>
      </c>
      <c r="L8288" t="s">
        <v>9</v>
      </c>
      <c r="M8288">
        <v>2017</v>
      </c>
      <c r="N8288" t="s">
        <v>60</v>
      </c>
      <c r="O8288">
        <f>Table1[[#This Row],[Total Volume - total no of avocados sold ]]*Table1[[#This Row],[AveragePrice]]</f>
        <v>547765.83920000005</v>
      </c>
    </row>
    <row r="8289" spans="1:15" x14ac:dyDescent="0.3">
      <c r="A8289">
        <v>21</v>
      </c>
      <c r="B8289" s="1">
        <v>42953</v>
      </c>
      <c r="C8289">
        <v>1.46</v>
      </c>
      <c r="D8289">
        <v>312638.58</v>
      </c>
      <c r="E8289">
        <v>207551.11</v>
      </c>
      <c r="F8289">
        <v>40584.94</v>
      </c>
      <c r="G8289">
        <v>88</v>
      </c>
      <c r="H8289">
        <v>64414.53</v>
      </c>
      <c r="I8289">
        <v>26777.09</v>
      </c>
      <c r="J8289">
        <v>32206.33</v>
      </c>
      <c r="K8289">
        <v>5431.11</v>
      </c>
      <c r="L8289" t="s">
        <v>9</v>
      </c>
      <c r="M8289">
        <v>2017</v>
      </c>
      <c r="N8289" t="s">
        <v>60</v>
      </c>
      <c r="O8289">
        <f>Table1[[#This Row],[Total Volume - total no of avocados sold ]]*Table1[[#This Row],[AveragePrice]]</f>
        <v>456452.32680000004</v>
      </c>
    </row>
    <row r="8290" spans="1:15" x14ac:dyDescent="0.3">
      <c r="A8290">
        <v>22</v>
      </c>
      <c r="B8290" s="1">
        <v>42946</v>
      </c>
      <c r="C8290">
        <v>1.44</v>
      </c>
      <c r="D8290">
        <v>317250.55</v>
      </c>
      <c r="E8290">
        <v>212489.84</v>
      </c>
      <c r="F8290">
        <v>38534.379999999997</v>
      </c>
      <c r="G8290">
        <v>93.74</v>
      </c>
      <c r="H8290">
        <v>66132.59</v>
      </c>
      <c r="I8290">
        <v>27042.63</v>
      </c>
      <c r="J8290">
        <v>34834.400000000001</v>
      </c>
      <c r="K8290">
        <v>4255.5600000000004</v>
      </c>
      <c r="L8290" t="s">
        <v>9</v>
      </c>
      <c r="M8290">
        <v>2017</v>
      </c>
      <c r="N8290" t="s">
        <v>60</v>
      </c>
      <c r="O8290">
        <f>Table1[[#This Row],[Total Volume - total no of avocados sold ]]*Table1[[#This Row],[AveragePrice]]</f>
        <v>456840.79199999996</v>
      </c>
    </row>
    <row r="8291" spans="1:15" x14ac:dyDescent="0.3">
      <c r="A8291">
        <v>23</v>
      </c>
      <c r="B8291" s="1">
        <v>42939</v>
      </c>
      <c r="C8291">
        <v>1.42</v>
      </c>
      <c r="D8291">
        <v>349228.39</v>
      </c>
      <c r="E8291">
        <v>238382.27</v>
      </c>
      <c r="F8291">
        <v>42528.26</v>
      </c>
      <c r="G8291">
        <v>135.9</v>
      </c>
      <c r="H8291">
        <v>68181.960000000006</v>
      </c>
      <c r="I8291">
        <v>18132.57</v>
      </c>
      <c r="J8291">
        <v>43928.28</v>
      </c>
      <c r="K8291">
        <v>6121.11</v>
      </c>
      <c r="L8291" t="s">
        <v>9</v>
      </c>
      <c r="M8291">
        <v>2017</v>
      </c>
      <c r="N8291" t="s">
        <v>60</v>
      </c>
      <c r="O8291">
        <f>Table1[[#This Row],[Total Volume - total no of avocados sold ]]*Table1[[#This Row],[AveragePrice]]</f>
        <v>495904.3138</v>
      </c>
    </row>
    <row r="8292" spans="1:15" x14ac:dyDescent="0.3">
      <c r="A8292">
        <v>24</v>
      </c>
      <c r="B8292" s="1">
        <v>42932</v>
      </c>
      <c r="C8292">
        <v>1.5</v>
      </c>
      <c r="D8292">
        <v>309815.95</v>
      </c>
      <c r="E8292">
        <v>209888.73</v>
      </c>
      <c r="F8292">
        <v>40717.65</v>
      </c>
      <c r="G8292">
        <v>137.30000000000001</v>
      </c>
      <c r="H8292">
        <v>59072.27</v>
      </c>
      <c r="I8292">
        <v>16459.16</v>
      </c>
      <c r="J8292">
        <v>36103.11</v>
      </c>
      <c r="K8292">
        <v>6510</v>
      </c>
      <c r="L8292" t="s">
        <v>9</v>
      </c>
      <c r="M8292">
        <v>2017</v>
      </c>
      <c r="N8292" t="s">
        <v>60</v>
      </c>
      <c r="O8292">
        <f>Table1[[#This Row],[Total Volume - total no of avocados sold ]]*Table1[[#This Row],[AveragePrice]]</f>
        <v>464723.92500000005</v>
      </c>
    </row>
    <row r="8293" spans="1:15" x14ac:dyDescent="0.3">
      <c r="A8293">
        <v>25</v>
      </c>
      <c r="B8293" s="1">
        <v>42925</v>
      </c>
      <c r="C8293">
        <v>1.45</v>
      </c>
      <c r="D8293">
        <v>323653.24</v>
      </c>
      <c r="E8293">
        <v>211134.84</v>
      </c>
      <c r="F8293">
        <v>42947.5</v>
      </c>
      <c r="G8293">
        <v>137.47999999999999</v>
      </c>
      <c r="H8293">
        <v>69433.42</v>
      </c>
      <c r="I8293">
        <v>21337.25</v>
      </c>
      <c r="J8293">
        <v>37338.39</v>
      </c>
      <c r="K8293">
        <v>10757.78</v>
      </c>
      <c r="L8293" t="s">
        <v>9</v>
      </c>
      <c r="M8293">
        <v>2017</v>
      </c>
      <c r="N8293" t="s">
        <v>60</v>
      </c>
      <c r="O8293">
        <f>Table1[[#This Row],[Total Volume - total no of avocados sold ]]*Table1[[#This Row],[AveragePrice]]</f>
        <v>469297.19799999997</v>
      </c>
    </row>
    <row r="8294" spans="1:15" x14ac:dyDescent="0.3">
      <c r="A8294">
        <v>26</v>
      </c>
      <c r="B8294" s="1">
        <v>42918</v>
      </c>
      <c r="C8294">
        <v>1.45</v>
      </c>
      <c r="D8294">
        <v>407584.72</v>
      </c>
      <c r="E8294">
        <v>258323.53</v>
      </c>
      <c r="F8294">
        <v>61821.63</v>
      </c>
      <c r="G8294">
        <v>235.54</v>
      </c>
      <c r="H8294">
        <v>87204.02</v>
      </c>
      <c r="I8294">
        <v>23812.959999999999</v>
      </c>
      <c r="J8294">
        <v>55106.06</v>
      </c>
      <c r="K8294">
        <v>8285</v>
      </c>
      <c r="L8294" t="s">
        <v>9</v>
      </c>
      <c r="M8294">
        <v>2017</v>
      </c>
      <c r="N8294" t="s">
        <v>60</v>
      </c>
      <c r="O8294">
        <f>Table1[[#This Row],[Total Volume - total no of avocados sold ]]*Table1[[#This Row],[AveragePrice]]</f>
        <v>590997.84399999992</v>
      </c>
    </row>
    <row r="8295" spans="1:15" x14ac:dyDescent="0.3">
      <c r="A8295">
        <v>27</v>
      </c>
      <c r="B8295" s="1">
        <v>42911</v>
      </c>
      <c r="C8295">
        <v>1.39</v>
      </c>
      <c r="D8295">
        <v>357813.41</v>
      </c>
      <c r="E8295">
        <v>236685</v>
      </c>
      <c r="F8295">
        <v>45798.6</v>
      </c>
      <c r="G8295">
        <v>58.71</v>
      </c>
      <c r="H8295">
        <v>75271.100000000006</v>
      </c>
      <c r="I8295">
        <v>31292.67</v>
      </c>
      <c r="J8295">
        <v>38658.43</v>
      </c>
      <c r="K8295">
        <v>5320</v>
      </c>
      <c r="L8295" t="s">
        <v>9</v>
      </c>
      <c r="M8295">
        <v>2017</v>
      </c>
      <c r="N8295" t="s">
        <v>60</v>
      </c>
      <c r="O8295">
        <f>Table1[[#This Row],[Total Volume - total no of avocados sold ]]*Table1[[#This Row],[AveragePrice]]</f>
        <v>497360.63989999995</v>
      </c>
    </row>
    <row r="8296" spans="1:15" x14ac:dyDescent="0.3">
      <c r="A8296">
        <v>28</v>
      </c>
      <c r="B8296" s="1">
        <v>42904</v>
      </c>
      <c r="C8296">
        <v>1.43</v>
      </c>
      <c r="D8296">
        <v>336746.96</v>
      </c>
      <c r="E8296">
        <v>225053.54</v>
      </c>
      <c r="F8296">
        <v>42017.04</v>
      </c>
      <c r="G8296">
        <v>62.47</v>
      </c>
      <c r="H8296">
        <v>69613.91</v>
      </c>
      <c r="I8296">
        <v>24077.65</v>
      </c>
      <c r="J8296">
        <v>38791.26</v>
      </c>
      <c r="K8296">
        <v>6745</v>
      </c>
      <c r="L8296" t="s">
        <v>9</v>
      </c>
      <c r="M8296">
        <v>2017</v>
      </c>
      <c r="N8296" t="s">
        <v>60</v>
      </c>
      <c r="O8296">
        <f>Table1[[#This Row],[Total Volume - total no of avocados sold ]]*Table1[[#This Row],[AveragePrice]]</f>
        <v>481548.15279999998</v>
      </c>
    </row>
    <row r="8297" spans="1:15" x14ac:dyDescent="0.3">
      <c r="A8297">
        <v>29</v>
      </c>
      <c r="B8297" s="1">
        <v>42897</v>
      </c>
      <c r="C8297">
        <v>1.42</v>
      </c>
      <c r="D8297">
        <v>410602.09</v>
      </c>
      <c r="E8297">
        <v>258974.89</v>
      </c>
      <c r="F8297">
        <v>51596.53</v>
      </c>
      <c r="G8297">
        <v>84.47</v>
      </c>
      <c r="H8297">
        <v>99946.2</v>
      </c>
      <c r="I8297">
        <v>44926.8</v>
      </c>
      <c r="J8297">
        <v>49924.4</v>
      </c>
      <c r="K8297">
        <v>5095</v>
      </c>
      <c r="L8297" t="s">
        <v>9</v>
      </c>
      <c r="M8297">
        <v>2017</v>
      </c>
      <c r="N8297" t="s">
        <v>60</v>
      </c>
      <c r="O8297">
        <f>Table1[[#This Row],[Total Volume - total no of avocados sold ]]*Table1[[#This Row],[AveragePrice]]</f>
        <v>583054.96779999998</v>
      </c>
    </row>
    <row r="8298" spans="1:15" x14ac:dyDescent="0.3">
      <c r="A8298">
        <v>30</v>
      </c>
      <c r="B8298" s="1">
        <v>42890</v>
      </c>
      <c r="C8298">
        <v>1.43</v>
      </c>
      <c r="D8298">
        <v>418788.68</v>
      </c>
      <c r="E8298">
        <v>262533.92</v>
      </c>
      <c r="F8298">
        <v>53444.67</v>
      </c>
      <c r="G8298">
        <v>15</v>
      </c>
      <c r="H8298">
        <v>102795.09</v>
      </c>
      <c r="I8298">
        <v>49481.16</v>
      </c>
      <c r="J8298">
        <v>51963.93</v>
      </c>
      <c r="K8298">
        <v>1350</v>
      </c>
      <c r="L8298" t="s">
        <v>9</v>
      </c>
      <c r="M8298">
        <v>2017</v>
      </c>
      <c r="N8298" t="s">
        <v>60</v>
      </c>
      <c r="O8298">
        <f>Table1[[#This Row],[Total Volume - total no of avocados sold ]]*Table1[[#This Row],[AveragePrice]]</f>
        <v>598867.81239999994</v>
      </c>
    </row>
    <row r="8299" spans="1:15" x14ac:dyDescent="0.3">
      <c r="A8299">
        <v>31</v>
      </c>
      <c r="B8299" s="1">
        <v>42883</v>
      </c>
      <c r="C8299">
        <v>1.41</v>
      </c>
      <c r="D8299">
        <v>418872.37</v>
      </c>
      <c r="E8299">
        <v>261273.98</v>
      </c>
      <c r="F8299">
        <v>50673.15</v>
      </c>
      <c r="G8299">
        <v>70.52</v>
      </c>
      <c r="H8299">
        <v>106854.72</v>
      </c>
      <c r="I8299">
        <v>64058.16</v>
      </c>
      <c r="J8299">
        <v>42796.56</v>
      </c>
      <c r="K8299">
        <v>0</v>
      </c>
      <c r="L8299" t="s">
        <v>9</v>
      </c>
      <c r="M8299">
        <v>2017</v>
      </c>
      <c r="N8299" t="s">
        <v>60</v>
      </c>
      <c r="O8299">
        <f>Table1[[#This Row],[Total Volume - total no of avocados sold ]]*Table1[[#This Row],[AveragePrice]]</f>
        <v>590610.04169999994</v>
      </c>
    </row>
    <row r="8300" spans="1:15" x14ac:dyDescent="0.3">
      <c r="A8300">
        <v>32</v>
      </c>
      <c r="B8300" s="1">
        <v>42876</v>
      </c>
      <c r="C8300">
        <v>1.44</v>
      </c>
      <c r="D8300">
        <v>373821.74</v>
      </c>
      <c r="E8300">
        <v>224341.97</v>
      </c>
      <c r="F8300">
        <v>46054.85</v>
      </c>
      <c r="G8300">
        <v>33</v>
      </c>
      <c r="H8300">
        <v>103391.92</v>
      </c>
      <c r="I8300">
        <v>64869.78</v>
      </c>
      <c r="J8300">
        <v>38515.199999999997</v>
      </c>
      <c r="K8300">
        <v>6.94</v>
      </c>
      <c r="L8300" t="s">
        <v>9</v>
      </c>
      <c r="M8300">
        <v>2017</v>
      </c>
      <c r="N8300" t="s">
        <v>60</v>
      </c>
      <c r="O8300">
        <f>Table1[[#This Row],[Total Volume - total no of avocados sold ]]*Table1[[#This Row],[AveragePrice]]</f>
        <v>538303.30559999996</v>
      </c>
    </row>
    <row r="8301" spans="1:15" x14ac:dyDescent="0.3">
      <c r="A8301">
        <v>33</v>
      </c>
      <c r="B8301" s="1">
        <v>42869</v>
      </c>
      <c r="C8301">
        <v>1.43</v>
      </c>
      <c r="D8301">
        <v>342985.7</v>
      </c>
      <c r="E8301">
        <v>215699.35</v>
      </c>
      <c r="F8301">
        <v>42141.19</v>
      </c>
      <c r="G8301">
        <v>60.98</v>
      </c>
      <c r="H8301">
        <v>85084.18</v>
      </c>
      <c r="I8301">
        <v>59447.45</v>
      </c>
      <c r="J8301">
        <v>25620.06</v>
      </c>
      <c r="K8301">
        <v>16.670000000000002</v>
      </c>
      <c r="L8301" t="s">
        <v>9</v>
      </c>
      <c r="M8301">
        <v>2017</v>
      </c>
      <c r="N8301" t="s">
        <v>60</v>
      </c>
      <c r="O8301">
        <f>Table1[[#This Row],[Total Volume - total no of avocados sold ]]*Table1[[#This Row],[AveragePrice]]</f>
        <v>490469.55099999998</v>
      </c>
    </row>
    <row r="8302" spans="1:15" x14ac:dyDescent="0.3">
      <c r="A8302">
        <v>34</v>
      </c>
      <c r="B8302" s="1">
        <v>42862</v>
      </c>
      <c r="C8302">
        <v>1.1499999999999999</v>
      </c>
      <c r="D8302">
        <v>582405.72</v>
      </c>
      <c r="E8302">
        <v>366742</v>
      </c>
      <c r="F8302">
        <v>90035.15</v>
      </c>
      <c r="G8302">
        <v>80.37</v>
      </c>
      <c r="H8302">
        <v>125548.2</v>
      </c>
      <c r="I8302">
        <v>71538.850000000006</v>
      </c>
      <c r="J8302">
        <v>54009.35</v>
      </c>
      <c r="K8302">
        <v>0</v>
      </c>
      <c r="L8302" t="s">
        <v>9</v>
      </c>
      <c r="M8302">
        <v>2017</v>
      </c>
      <c r="N8302" t="s">
        <v>60</v>
      </c>
      <c r="O8302">
        <f>Table1[[#This Row],[Total Volume - total no of avocados sold ]]*Table1[[#This Row],[AveragePrice]]</f>
        <v>669766.57799999986</v>
      </c>
    </row>
    <row r="8303" spans="1:15" x14ac:dyDescent="0.3">
      <c r="A8303">
        <v>35</v>
      </c>
      <c r="B8303" s="1">
        <v>42855</v>
      </c>
      <c r="C8303">
        <v>1.25</v>
      </c>
      <c r="D8303">
        <v>534175.65</v>
      </c>
      <c r="E8303">
        <v>339907.64</v>
      </c>
      <c r="F8303">
        <v>84557.74</v>
      </c>
      <c r="G8303">
        <v>49.7</v>
      </c>
      <c r="H8303">
        <v>109660.57</v>
      </c>
      <c r="I8303">
        <v>54629.599999999999</v>
      </c>
      <c r="J8303">
        <v>55030.97</v>
      </c>
      <c r="K8303">
        <v>0</v>
      </c>
      <c r="L8303" t="s">
        <v>9</v>
      </c>
      <c r="M8303">
        <v>2017</v>
      </c>
      <c r="N8303" t="s">
        <v>60</v>
      </c>
      <c r="O8303">
        <f>Table1[[#This Row],[Total Volume - total no of avocados sold ]]*Table1[[#This Row],[AveragePrice]]</f>
        <v>667719.5625</v>
      </c>
    </row>
    <row r="8304" spans="1:15" x14ac:dyDescent="0.3">
      <c r="A8304">
        <v>36</v>
      </c>
      <c r="B8304" s="1">
        <v>42848</v>
      </c>
      <c r="C8304">
        <v>1.46</v>
      </c>
      <c r="D8304">
        <v>358385.91</v>
      </c>
      <c r="E8304">
        <v>224054.93</v>
      </c>
      <c r="F8304">
        <v>51111.32</v>
      </c>
      <c r="G8304">
        <v>15.18</v>
      </c>
      <c r="H8304">
        <v>83204.479999999996</v>
      </c>
      <c r="I8304">
        <v>56892.19</v>
      </c>
      <c r="J8304">
        <v>26297.01</v>
      </c>
      <c r="K8304">
        <v>15.28</v>
      </c>
      <c r="L8304" t="s">
        <v>9</v>
      </c>
      <c r="M8304">
        <v>2017</v>
      </c>
      <c r="N8304" t="s">
        <v>60</v>
      </c>
      <c r="O8304">
        <f>Table1[[#This Row],[Total Volume - total no of avocados sold ]]*Table1[[#This Row],[AveragePrice]]</f>
        <v>523243.42859999993</v>
      </c>
    </row>
    <row r="8305" spans="1:15" x14ac:dyDescent="0.3">
      <c r="A8305">
        <v>37</v>
      </c>
      <c r="B8305" s="1">
        <v>42841</v>
      </c>
      <c r="C8305">
        <v>1.48</v>
      </c>
      <c r="D8305">
        <v>335494.24</v>
      </c>
      <c r="E8305">
        <v>199036.55</v>
      </c>
      <c r="F8305">
        <v>48021.06</v>
      </c>
      <c r="G8305">
        <v>28</v>
      </c>
      <c r="H8305">
        <v>88408.63</v>
      </c>
      <c r="I8305">
        <v>51870.49</v>
      </c>
      <c r="J8305">
        <v>36538.14</v>
      </c>
      <c r="K8305">
        <v>0</v>
      </c>
      <c r="L8305" t="s">
        <v>9</v>
      </c>
      <c r="M8305">
        <v>2017</v>
      </c>
      <c r="N8305" t="s">
        <v>60</v>
      </c>
      <c r="O8305">
        <f>Table1[[#This Row],[Total Volume - total no of avocados sold ]]*Table1[[#This Row],[AveragePrice]]</f>
        <v>496531.47519999999</v>
      </c>
    </row>
    <row r="8306" spans="1:15" x14ac:dyDescent="0.3">
      <c r="A8306">
        <v>38</v>
      </c>
      <c r="B8306" s="1">
        <v>42834</v>
      </c>
      <c r="C8306">
        <v>1.5</v>
      </c>
      <c r="D8306">
        <v>327808.93</v>
      </c>
      <c r="E8306">
        <v>197024</v>
      </c>
      <c r="F8306">
        <v>48831.23</v>
      </c>
      <c r="G8306">
        <v>64.88</v>
      </c>
      <c r="H8306">
        <v>81888.820000000007</v>
      </c>
      <c r="I8306">
        <v>47099.1</v>
      </c>
      <c r="J8306">
        <v>34786.39</v>
      </c>
      <c r="K8306">
        <v>3.33</v>
      </c>
      <c r="L8306" t="s">
        <v>9</v>
      </c>
      <c r="M8306">
        <v>2017</v>
      </c>
      <c r="N8306" t="s">
        <v>60</v>
      </c>
      <c r="O8306">
        <f>Table1[[#This Row],[Total Volume - total no of avocados sold ]]*Table1[[#This Row],[AveragePrice]]</f>
        <v>491713.39500000002</v>
      </c>
    </row>
    <row r="8307" spans="1:15" x14ac:dyDescent="0.3">
      <c r="A8307">
        <v>39</v>
      </c>
      <c r="B8307" s="1">
        <v>42827</v>
      </c>
      <c r="C8307">
        <v>1.63</v>
      </c>
      <c r="D8307">
        <v>321691.27</v>
      </c>
      <c r="E8307">
        <v>191494.22</v>
      </c>
      <c r="F8307">
        <v>49716.19</v>
      </c>
      <c r="G8307">
        <v>58.4</v>
      </c>
      <c r="H8307">
        <v>80422.460000000006</v>
      </c>
      <c r="I8307">
        <v>42505.11</v>
      </c>
      <c r="J8307">
        <v>37917.35</v>
      </c>
      <c r="K8307">
        <v>0</v>
      </c>
      <c r="L8307" t="s">
        <v>9</v>
      </c>
      <c r="M8307">
        <v>2017</v>
      </c>
      <c r="N8307" t="s">
        <v>60</v>
      </c>
      <c r="O8307">
        <f>Table1[[#This Row],[Total Volume - total no of avocados sold ]]*Table1[[#This Row],[AveragePrice]]</f>
        <v>524356.77009999997</v>
      </c>
    </row>
    <row r="8308" spans="1:15" x14ac:dyDescent="0.3">
      <c r="A8308">
        <v>40</v>
      </c>
      <c r="B8308" s="1">
        <v>42820</v>
      </c>
      <c r="C8308">
        <v>1.67</v>
      </c>
      <c r="D8308">
        <v>308197.46000000002</v>
      </c>
      <c r="E8308">
        <v>175398.52</v>
      </c>
      <c r="F8308">
        <v>49480.72</v>
      </c>
      <c r="G8308">
        <v>45.16</v>
      </c>
      <c r="H8308">
        <v>83273.06</v>
      </c>
      <c r="I8308">
        <v>44188.95</v>
      </c>
      <c r="J8308">
        <v>39025.78</v>
      </c>
      <c r="K8308">
        <v>58.33</v>
      </c>
      <c r="L8308" t="s">
        <v>9</v>
      </c>
      <c r="M8308">
        <v>2017</v>
      </c>
      <c r="N8308" t="s">
        <v>60</v>
      </c>
      <c r="O8308">
        <f>Table1[[#This Row],[Total Volume - total no of avocados sold ]]*Table1[[#This Row],[AveragePrice]]</f>
        <v>514689.75820000004</v>
      </c>
    </row>
    <row r="8309" spans="1:15" x14ac:dyDescent="0.3">
      <c r="A8309">
        <v>41</v>
      </c>
      <c r="B8309" s="1">
        <v>42813</v>
      </c>
      <c r="C8309">
        <v>1.58</v>
      </c>
      <c r="D8309">
        <v>312270.07</v>
      </c>
      <c r="E8309">
        <v>174757.38</v>
      </c>
      <c r="F8309">
        <v>47825.599999999999</v>
      </c>
      <c r="G8309">
        <v>67.14</v>
      </c>
      <c r="H8309">
        <v>89619.95</v>
      </c>
      <c r="I8309">
        <v>56385.93</v>
      </c>
      <c r="J8309">
        <v>33211.800000000003</v>
      </c>
      <c r="K8309">
        <v>22.22</v>
      </c>
      <c r="L8309" t="s">
        <v>9</v>
      </c>
      <c r="M8309">
        <v>2017</v>
      </c>
      <c r="N8309" t="s">
        <v>60</v>
      </c>
      <c r="O8309">
        <f>Table1[[#This Row],[Total Volume - total no of avocados sold ]]*Table1[[#This Row],[AveragePrice]]</f>
        <v>493386.71060000005</v>
      </c>
    </row>
    <row r="8310" spans="1:15" x14ac:dyDescent="0.3">
      <c r="A8310">
        <v>42</v>
      </c>
      <c r="B8310" s="1">
        <v>42806</v>
      </c>
      <c r="C8310">
        <v>1.57</v>
      </c>
      <c r="D8310">
        <v>310151.12</v>
      </c>
      <c r="E8310">
        <v>170948.09</v>
      </c>
      <c r="F8310">
        <v>50945.22</v>
      </c>
      <c r="G8310">
        <v>60</v>
      </c>
      <c r="H8310">
        <v>88197.81</v>
      </c>
      <c r="I8310">
        <v>52520.07</v>
      </c>
      <c r="J8310">
        <v>35677.74</v>
      </c>
      <c r="K8310">
        <v>0</v>
      </c>
      <c r="L8310" t="s">
        <v>9</v>
      </c>
      <c r="M8310">
        <v>2017</v>
      </c>
      <c r="N8310" t="s">
        <v>60</v>
      </c>
      <c r="O8310">
        <f>Table1[[#This Row],[Total Volume - total no of avocados sold ]]*Table1[[#This Row],[AveragePrice]]</f>
        <v>486937.25839999999</v>
      </c>
    </row>
    <row r="8311" spans="1:15" x14ac:dyDescent="0.3">
      <c r="A8311">
        <v>43</v>
      </c>
      <c r="B8311" s="1">
        <v>42799</v>
      </c>
      <c r="C8311">
        <v>1.59</v>
      </c>
      <c r="D8311">
        <v>292544.83</v>
      </c>
      <c r="E8311">
        <v>166308.01</v>
      </c>
      <c r="F8311">
        <v>49556.55</v>
      </c>
      <c r="G8311">
        <v>33.909999999999997</v>
      </c>
      <c r="H8311">
        <v>76646.36</v>
      </c>
      <c r="I8311">
        <v>42018.46</v>
      </c>
      <c r="J8311">
        <v>34621.230000000003</v>
      </c>
      <c r="K8311">
        <v>6.67</v>
      </c>
      <c r="L8311" t="s">
        <v>9</v>
      </c>
      <c r="M8311">
        <v>2017</v>
      </c>
      <c r="N8311" t="s">
        <v>60</v>
      </c>
      <c r="O8311">
        <f>Table1[[#This Row],[Total Volume - total no of avocados sold ]]*Table1[[#This Row],[AveragePrice]]</f>
        <v>465146.27970000007</v>
      </c>
    </row>
    <row r="8312" spans="1:15" x14ac:dyDescent="0.3">
      <c r="A8312">
        <v>44</v>
      </c>
      <c r="B8312" s="1">
        <v>42792</v>
      </c>
      <c r="C8312">
        <v>1.23</v>
      </c>
      <c r="D8312">
        <v>369337.81</v>
      </c>
      <c r="E8312">
        <v>209754.73</v>
      </c>
      <c r="F8312">
        <v>61504.6</v>
      </c>
      <c r="G8312">
        <v>54.62</v>
      </c>
      <c r="H8312">
        <v>98023.86</v>
      </c>
      <c r="I8312">
        <v>60609.67</v>
      </c>
      <c r="J8312">
        <v>37414.19</v>
      </c>
      <c r="K8312">
        <v>0</v>
      </c>
      <c r="L8312" t="s">
        <v>9</v>
      </c>
      <c r="M8312">
        <v>2017</v>
      </c>
      <c r="N8312" t="s">
        <v>60</v>
      </c>
      <c r="O8312">
        <f>Table1[[#This Row],[Total Volume - total no of avocados sold ]]*Table1[[#This Row],[AveragePrice]]</f>
        <v>454285.50630000001</v>
      </c>
    </row>
    <row r="8313" spans="1:15" x14ac:dyDescent="0.3">
      <c r="A8313">
        <v>45</v>
      </c>
      <c r="B8313" s="1">
        <v>42785</v>
      </c>
      <c r="C8313">
        <v>1.29</v>
      </c>
      <c r="D8313">
        <v>297524.28000000003</v>
      </c>
      <c r="E8313">
        <v>160252.79</v>
      </c>
      <c r="F8313">
        <v>57390.21</v>
      </c>
      <c r="G8313">
        <v>44</v>
      </c>
      <c r="H8313">
        <v>79837.279999999999</v>
      </c>
      <c r="I8313">
        <v>45296</v>
      </c>
      <c r="J8313">
        <v>34541.279999999999</v>
      </c>
      <c r="K8313">
        <v>0</v>
      </c>
      <c r="L8313" t="s">
        <v>9</v>
      </c>
      <c r="M8313">
        <v>2017</v>
      </c>
      <c r="N8313" t="s">
        <v>60</v>
      </c>
      <c r="O8313">
        <f>Table1[[#This Row],[Total Volume - total no of avocados sold ]]*Table1[[#This Row],[AveragePrice]]</f>
        <v>383806.32120000006</v>
      </c>
    </row>
    <row r="8314" spans="1:15" x14ac:dyDescent="0.3">
      <c r="A8314">
        <v>46</v>
      </c>
      <c r="B8314" s="1">
        <v>42778</v>
      </c>
      <c r="C8314">
        <v>0.95</v>
      </c>
      <c r="D8314">
        <v>484658.75</v>
      </c>
      <c r="E8314">
        <v>244896.84</v>
      </c>
      <c r="F8314">
        <v>108692.87</v>
      </c>
      <c r="G8314">
        <v>143.69999999999999</v>
      </c>
      <c r="H8314">
        <v>130925.34</v>
      </c>
      <c r="I8314">
        <v>64717.67</v>
      </c>
      <c r="J8314">
        <v>66097.95</v>
      </c>
      <c r="K8314">
        <v>109.72</v>
      </c>
      <c r="L8314" t="s">
        <v>9</v>
      </c>
      <c r="M8314">
        <v>2017</v>
      </c>
      <c r="N8314" t="s">
        <v>60</v>
      </c>
      <c r="O8314">
        <f>Table1[[#This Row],[Total Volume - total no of avocados sold ]]*Table1[[#This Row],[AveragePrice]]</f>
        <v>460425.8125</v>
      </c>
    </row>
    <row r="8315" spans="1:15" x14ac:dyDescent="0.3">
      <c r="A8315">
        <v>47</v>
      </c>
      <c r="B8315" s="1">
        <v>42771</v>
      </c>
      <c r="C8315">
        <v>0.79</v>
      </c>
      <c r="D8315">
        <v>893143.94</v>
      </c>
      <c r="E8315">
        <v>432114.92</v>
      </c>
      <c r="F8315">
        <v>200199.09</v>
      </c>
      <c r="G8315">
        <v>273.63</v>
      </c>
      <c r="H8315">
        <v>260556.3</v>
      </c>
      <c r="I8315">
        <v>150022.99</v>
      </c>
      <c r="J8315">
        <v>110241.64</v>
      </c>
      <c r="K8315">
        <v>291.67</v>
      </c>
      <c r="L8315" t="s">
        <v>9</v>
      </c>
      <c r="M8315">
        <v>2017</v>
      </c>
      <c r="N8315" t="s">
        <v>60</v>
      </c>
      <c r="O8315">
        <f>Table1[[#This Row],[Total Volume - total no of avocados sold ]]*Table1[[#This Row],[AveragePrice]]</f>
        <v>705583.71259999997</v>
      </c>
    </row>
    <row r="8316" spans="1:15" x14ac:dyDescent="0.3">
      <c r="A8316">
        <v>48</v>
      </c>
      <c r="B8316" s="1">
        <v>42764</v>
      </c>
      <c r="C8316">
        <v>1.21</v>
      </c>
      <c r="D8316">
        <v>445251.37</v>
      </c>
      <c r="E8316">
        <v>183508.26</v>
      </c>
      <c r="F8316">
        <v>90757.43</v>
      </c>
      <c r="G8316">
        <v>207.75</v>
      </c>
      <c r="H8316">
        <v>170777.93</v>
      </c>
      <c r="I8316">
        <v>93866.67</v>
      </c>
      <c r="J8316">
        <v>76118.2</v>
      </c>
      <c r="K8316">
        <v>793.06</v>
      </c>
      <c r="L8316" t="s">
        <v>9</v>
      </c>
      <c r="M8316">
        <v>2017</v>
      </c>
      <c r="N8316" t="s">
        <v>60</v>
      </c>
      <c r="O8316">
        <f>Table1[[#This Row],[Total Volume - total no of avocados sold ]]*Table1[[#This Row],[AveragePrice]]</f>
        <v>538754.15769999998</v>
      </c>
    </row>
    <row r="8317" spans="1:15" x14ac:dyDescent="0.3">
      <c r="A8317">
        <v>49</v>
      </c>
      <c r="B8317" s="1">
        <v>42757</v>
      </c>
      <c r="C8317">
        <v>1</v>
      </c>
      <c r="D8317">
        <v>547800.42000000004</v>
      </c>
      <c r="E8317">
        <v>178179.3</v>
      </c>
      <c r="F8317">
        <v>151852.98000000001</v>
      </c>
      <c r="G8317">
        <v>116.5</v>
      </c>
      <c r="H8317">
        <v>217651.64</v>
      </c>
      <c r="I8317">
        <v>80110.89</v>
      </c>
      <c r="J8317">
        <v>137540.75</v>
      </c>
      <c r="K8317">
        <v>0</v>
      </c>
      <c r="L8317" t="s">
        <v>9</v>
      </c>
      <c r="M8317">
        <v>2017</v>
      </c>
      <c r="N8317" t="s">
        <v>60</v>
      </c>
      <c r="O8317">
        <f>Table1[[#This Row],[Total Volume - total no of avocados sold ]]*Table1[[#This Row],[AveragePrice]]</f>
        <v>547800.42000000004</v>
      </c>
    </row>
    <row r="8318" spans="1:15" x14ac:dyDescent="0.3">
      <c r="A8318">
        <v>50</v>
      </c>
      <c r="B8318" s="1">
        <v>42750</v>
      </c>
      <c r="C8318">
        <v>1.24</v>
      </c>
      <c r="D8318">
        <v>425887.79</v>
      </c>
      <c r="E8318">
        <v>176596.61</v>
      </c>
      <c r="F8318">
        <v>89720.14</v>
      </c>
      <c r="G8318">
        <v>152.26</v>
      </c>
      <c r="H8318">
        <v>159418.78</v>
      </c>
      <c r="I8318">
        <v>81860.820000000007</v>
      </c>
      <c r="J8318">
        <v>77557.960000000006</v>
      </c>
      <c r="K8318">
        <v>0</v>
      </c>
      <c r="L8318" t="s">
        <v>9</v>
      </c>
      <c r="M8318">
        <v>2017</v>
      </c>
      <c r="N8318" t="s">
        <v>60</v>
      </c>
      <c r="O8318">
        <f>Table1[[#This Row],[Total Volume - total no of avocados sold ]]*Table1[[#This Row],[AveragePrice]]</f>
        <v>528100.85959999997</v>
      </c>
    </row>
    <row r="8319" spans="1:15" x14ac:dyDescent="0.3">
      <c r="A8319">
        <v>51</v>
      </c>
      <c r="B8319" s="1">
        <v>42743</v>
      </c>
      <c r="C8319">
        <v>1.27</v>
      </c>
      <c r="D8319">
        <v>351707.78</v>
      </c>
      <c r="E8319">
        <v>131948.41</v>
      </c>
      <c r="F8319">
        <v>75346.27</v>
      </c>
      <c r="G8319">
        <v>100.07</v>
      </c>
      <c r="H8319">
        <v>144313.03</v>
      </c>
      <c r="I8319">
        <v>80554.92</v>
      </c>
      <c r="J8319">
        <v>63758.11</v>
      </c>
      <c r="K8319">
        <v>0</v>
      </c>
      <c r="L8319" t="s">
        <v>9</v>
      </c>
      <c r="M8319">
        <v>2017</v>
      </c>
      <c r="N8319" t="s">
        <v>60</v>
      </c>
      <c r="O8319">
        <f>Table1[[#This Row],[Total Volume - total no of avocados sold ]]*Table1[[#This Row],[AveragePrice]]</f>
        <v>446668.88060000003</v>
      </c>
    </row>
    <row r="8320" spans="1:15" x14ac:dyDescent="0.3">
      <c r="A8320">
        <v>52</v>
      </c>
      <c r="B8320" s="1">
        <v>42736</v>
      </c>
      <c r="C8320">
        <v>0.93</v>
      </c>
      <c r="D8320">
        <v>578061.29</v>
      </c>
      <c r="E8320">
        <v>202816.81</v>
      </c>
      <c r="F8320">
        <v>150261.06</v>
      </c>
      <c r="G8320">
        <v>71.05</v>
      </c>
      <c r="H8320">
        <v>224912.37</v>
      </c>
      <c r="I8320">
        <v>87852.78</v>
      </c>
      <c r="J8320">
        <v>137059.59</v>
      </c>
      <c r="K8320">
        <v>0</v>
      </c>
      <c r="L8320" t="s">
        <v>9</v>
      </c>
      <c r="M8320">
        <v>2017</v>
      </c>
      <c r="N8320" t="s">
        <v>60</v>
      </c>
      <c r="O8320">
        <f>Table1[[#This Row],[Total Volume - total no of avocados sold ]]*Table1[[#This Row],[AveragePrice]]</f>
        <v>537596.99970000004</v>
      </c>
    </row>
    <row r="8321" spans="1:15" x14ac:dyDescent="0.3">
      <c r="A8321">
        <v>0</v>
      </c>
      <c r="B8321" s="1">
        <v>43100</v>
      </c>
      <c r="C8321">
        <v>0.98</v>
      </c>
      <c r="D8321">
        <v>38267341.609999999</v>
      </c>
      <c r="E8321">
        <v>13109617.49</v>
      </c>
      <c r="F8321">
        <v>13197460.59</v>
      </c>
      <c r="G8321">
        <v>644837.54</v>
      </c>
      <c r="H8321">
        <v>11315425.99</v>
      </c>
      <c r="I8321">
        <v>8092355.2000000002</v>
      </c>
      <c r="J8321">
        <v>3098373.91</v>
      </c>
      <c r="K8321">
        <v>124696.88</v>
      </c>
      <c r="L8321" t="s">
        <v>9</v>
      </c>
      <c r="M8321">
        <v>2017</v>
      </c>
      <c r="N8321" t="s">
        <v>61</v>
      </c>
      <c r="O8321">
        <f>Table1[[#This Row],[Total Volume - total no of avocados sold ]]*Table1[[#This Row],[AveragePrice]]</f>
        <v>37501994.777800001</v>
      </c>
    </row>
    <row r="8322" spans="1:15" x14ac:dyDescent="0.3">
      <c r="A8322">
        <v>1</v>
      </c>
      <c r="B8322" s="1">
        <v>43093</v>
      </c>
      <c r="C8322">
        <v>1.18</v>
      </c>
      <c r="D8322">
        <v>29102349.329999998</v>
      </c>
      <c r="E8322">
        <v>10027319.18</v>
      </c>
      <c r="F8322">
        <v>8964247.3399999999</v>
      </c>
      <c r="G8322">
        <v>546373.81000000006</v>
      </c>
      <c r="H8322">
        <v>9564409</v>
      </c>
      <c r="I8322">
        <v>7222270.6900000004</v>
      </c>
      <c r="J8322">
        <v>2226794.39</v>
      </c>
      <c r="K8322">
        <v>115343.92</v>
      </c>
      <c r="L8322" t="s">
        <v>9</v>
      </c>
      <c r="M8322">
        <v>2017</v>
      </c>
      <c r="N8322" t="s">
        <v>61</v>
      </c>
      <c r="O8322">
        <f>Table1[[#This Row],[Total Volume - total no of avocados sold ]]*Table1[[#This Row],[AveragePrice]]</f>
        <v>34340772.209399998</v>
      </c>
    </row>
    <row r="8323" spans="1:15" x14ac:dyDescent="0.3">
      <c r="A8323">
        <v>2</v>
      </c>
      <c r="B8323" s="1">
        <v>43086</v>
      </c>
      <c r="C8323">
        <v>1.07</v>
      </c>
      <c r="D8323">
        <v>30757767.030000001</v>
      </c>
      <c r="E8323">
        <v>10704214.26</v>
      </c>
      <c r="F8323">
        <v>9934618.4299999997</v>
      </c>
      <c r="G8323">
        <v>574089.31999999995</v>
      </c>
      <c r="H8323">
        <v>9544845.0199999996</v>
      </c>
      <c r="I8323">
        <v>7149680.0099999998</v>
      </c>
      <c r="J8323">
        <v>2260602.86</v>
      </c>
      <c r="K8323">
        <v>134562.15</v>
      </c>
      <c r="L8323" t="s">
        <v>9</v>
      </c>
      <c r="M8323">
        <v>2017</v>
      </c>
      <c r="N8323" t="s">
        <v>61</v>
      </c>
      <c r="O8323">
        <f>Table1[[#This Row],[Total Volume - total no of avocados sold ]]*Table1[[#This Row],[AveragePrice]]</f>
        <v>32910810.722100005</v>
      </c>
    </row>
    <row r="8324" spans="1:15" x14ac:dyDescent="0.3">
      <c r="A8324">
        <v>3</v>
      </c>
      <c r="B8324" s="1">
        <v>43079</v>
      </c>
      <c r="C8324">
        <v>1.03</v>
      </c>
      <c r="D8324">
        <v>35634913.009999998</v>
      </c>
      <c r="E8324">
        <v>11943914.539999999</v>
      </c>
      <c r="F8324">
        <v>11659897.51</v>
      </c>
      <c r="G8324">
        <v>398348.55</v>
      </c>
      <c r="H8324">
        <v>11632752.41</v>
      </c>
      <c r="I8324">
        <v>8404955.25</v>
      </c>
      <c r="J8324">
        <v>3122650.26</v>
      </c>
      <c r="K8324">
        <v>105146.9</v>
      </c>
      <c r="L8324" t="s">
        <v>9</v>
      </c>
      <c r="M8324">
        <v>2017</v>
      </c>
      <c r="N8324" t="s">
        <v>61</v>
      </c>
      <c r="O8324">
        <f>Table1[[#This Row],[Total Volume - total no of avocados sold ]]*Table1[[#This Row],[AveragePrice]]</f>
        <v>36703960.400299996</v>
      </c>
    </row>
    <row r="8325" spans="1:15" x14ac:dyDescent="0.3">
      <c r="A8325">
        <v>4</v>
      </c>
      <c r="B8325" s="1">
        <v>43072</v>
      </c>
      <c r="C8325">
        <v>1.0900000000000001</v>
      </c>
      <c r="D8325">
        <v>33824253</v>
      </c>
      <c r="E8325">
        <v>11746980</v>
      </c>
      <c r="F8325">
        <v>10905968</v>
      </c>
      <c r="G8325">
        <v>583801</v>
      </c>
      <c r="H8325">
        <v>10587491</v>
      </c>
      <c r="I8325">
        <v>7730801</v>
      </c>
      <c r="J8325">
        <v>2748622</v>
      </c>
      <c r="K8325">
        <v>108068</v>
      </c>
      <c r="L8325" t="s">
        <v>9</v>
      </c>
      <c r="M8325">
        <v>2017</v>
      </c>
      <c r="N8325" t="s">
        <v>61</v>
      </c>
      <c r="O8325">
        <f>Table1[[#This Row],[Total Volume - total no of avocados sold ]]*Table1[[#This Row],[AveragePrice]]</f>
        <v>36868435.770000003</v>
      </c>
    </row>
    <row r="8326" spans="1:15" x14ac:dyDescent="0.3">
      <c r="A8326">
        <v>5</v>
      </c>
      <c r="B8326" s="1">
        <v>43065</v>
      </c>
      <c r="C8326">
        <v>1.24</v>
      </c>
      <c r="D8326">
        <v>24686675</v>
      </c>
      <c r="E8326">
        <v>9175316</v>
      </c>
      <c r="F8326">
        <v>7312239</v>
      </c>
      <c r="G8326">
        <v>379637</v>
      </c>
      <c r="H8326">
        <v>7819483</v>
      </c>
      <c r="I8326">
        <v>5571801</v>
      </c>
      <c r="J8326">
        <v>2156887</v>
      </c>
      <c r="K8326">
        <v>90795</v>
      </c>
      <c r="L8326" t="s">
        <v>9</v>
      </c>
      <c r="M8326">
        <v>2017</v>
      </c>
      <c r="N8326" t="s">
        <v>61</v>
      </c>
      <c r="O8326">
        <f>Table1[[#This Row],[Total Volume - total no of avocados sold ]]*Table1[[#This Row],[AveragePrice]]</f>
        <v>30611477</v>
      </c>
    </row>
    <row r="8327" spans="1:15" x14ac:dyDescent="0.3">
      <c r="A8327">
        <v>6</v>
      </c>
      <c r="B8327" s="1">
        <v>43058</v>
      </c>
      <c r="C8327">
        <v>1.17</v>
      </c>
      <c r="D8327">
        <v>29253484</v>
      </c>
      <c r="E8327">
        <v>11173132</v>
      </c>
      <c r="F8327">
        <v>7847059</v>
      </c>
      <c r="G8327">
        <v>416186</v>
      </c>
      <c r="H8327">
        <v>9817108</v>
      </c>
      <c r="I8327">
        <v>6662322</v>
      </c>
      <c r="J8327">
        <v>3059627</v>
      </c>
      <c r="K8327">
        <v>95159</v>
      </c>
      <c r="L8327" t="s">
        <v>9</v>
      </c>
      <c r="M8327">
        <v>2017</v>
      </c>
      <c r="N8327" t="s">
        <v>61</v>
      </c>
      <c r="O8327">
        <f>Table1[[#This Row],[Total Volume - total no of avocados sold ]]*Table1[[#This Row],[AveragePrice]]</f>
        <v>34226576.280000001</v>
      </c>
    </row>
    <row r="8328" spans="1:15" x14ac:dyDescent="0.3">
      <c r="A8328">
        <v>7</v>
      </c>
      <c r="B8328" s="1">
        <v>43051</v>
      </c>
      <c r="C8328">
        <v>1.1499999999999999</v>
      </c>
      <c r="D8328">
        <v>32336225</v>
      </c>
      <c r="E8328">
        <v>11512837</v>
      </c>
      <c r="F8328">
        <v>9994648</v>
      </c>
      <c r="G8328">
        <v>416643</v>
      </c>
      <c r="H8328">
        <v>10412097</v>
      </c>
      <c r="I8328">
        <v>7277327</v>
      </c>
      <c r="J8328">
        <v>3044847</v>
      </c>
      <c r="K8328">
        <v>89923</v>
      </c>
      <c r="L8328" t="s">
        <v>9</v>
      </c>
      <c r="M8328">
        <v>2017</v>
      </c>
      <c r="N8328" t="s">
        <v>61</v>
      </c>
      <c r="O8328">
        <f>Table1[[#This Row],[Total Volume - total no of avocados sold ]]*Table1[[#This Row],[AveragePrice]]</f>
        <v>37186658.75</v>
      </c>
    </row>
    <row r="8329" spans="1:15" x14ac:dyDescent="0.3">
      <c r="A8329">
        <v>8</v>
      </c>
      <c r="B8329" s="1">
        <v>43044</v>
      </c>
      <c r="C8329">
        <v>1.19</v>
      </c>
      <c r="D8329">
        <v>32051594.239999998</v>
      </c>
      <c r="E8329">
        <v>11042128.27</v>
      </c>
      <c r="F8329">
        <v>9774987.75</v>
      </c>
      <c r="G8329">
        <v>400250.97</v>
      </c>
      <c r="H8329">
        <v>10834227.25</v>
      </c>
      <c r="I8329">
        <v>7470394.4199999999</v>
      </c>
      <c r="J8329">
        <v>3275463.49</v>
      </c>
      <c r="K8329">
        <v>88369.34</v>
      </c>
      <c r="L8329" t="s">
        <v>9</v>
      </c>
      <c r="M8329">
        <v>2017</v>
      </c>
      <c r="N8329" t="s">
        <v>61</v>
      </c>
      <c r="O8329">
        <f>Table1[[#This Row],[Total Volume - total no of avocados sold ]]*Table1[[#This Row],[AveragePrice]]</f>
        <v>38141397.145599999</v>
      </c>
    </row>
    <row r="8330" spans="1:15" x14ac:dyDescent="0.3">
      <c r="A8330">
        <v>9</v>
      </c>
      <c r="B8330" s="1">
        <v>43037</v>
      </c>
      <c r="C8330">
        <v>1.29</v>
      </c>
      <c r="D8330">
        <v>30237911.23</v>
      </c>
      <c r="E8330">
        <v>10596902.91</v>
      </c>
      <c r="F8330">
        <v>9803569.5800000001</v>
      </c>
      <c r="G8330">
        <v>424755.66</v>
      </c>
      <c r="H8330">
        <v>9412683.0800000001</v>
      </c>
      <c r="I8330">
        <v>6602082.25</v>
      </c>
      <c r="J8330">
        <v>2747519.87</v>
      </c>
      <c r="K8330">
        <v>63080.959999999999</v>
      </c>
      <c r="L8330" t="s">
        <v>9</v>
      </c>
      <c r="M8330">
        <v>2017</v>
      </c>
      <c r="N8330" t="s">
        <v>61</v>
      </c>
      <c r="O8330">
        <f>Table1[[#This Row],[Total Volume - total no of avocados sold ]]*Table1[[#This Row],[AveragePrice]]</f>
        <v>39006905.486699998</v>
      </c>
    </row>
    <row r="8331" spans="1:15" x14ac:dyDescent="0.3">
      <c r="A8331">
        <v>10</v>
      </c>
      <c r="B8331" s="1">
        <v>43030</v>
      </c>
      <c r="C8331">
        <v>1.44</v>
      </c>
      <c r="D8331">
        <v>26706971.510000002</v>
      </c>
      <c r="E8331">
        <v>9607586.9600000009</v>
      </c>
      <c r="F8331">
        <v>8761192.7400000002</v>
      </c>
      <c r="G8331">
        <v>409598.47</v>
      </c>
      <c r="H8331">
        <v>7928593.3399999999</v>
      </c>
      <c r="I8331">
        <v>6074596.2300000004</v>
      </c>
      <c r="J8331">
        <v>1804539.66</v>
      </c>
      <c r="K8331">
        <v>49457.45</v>
      </c>
      <c r="L8331" t="s">
        <v>9</v>
      </c>
      <c r="M8331">
        <v>2017</v>
      </c>
      <c r="N8331" t="s">
        <v>61</v>
      </c>
      <c r="O8331">
        <f>Table1[[#This Row],[Total Volume - total no of avocados sold ]]*Table1[[#This Row],[AveragePrice]]</f>
        <v>38458038.974399999</v>
      </c>
    </row>
    <row r="8332" spans="1:15" x14ac:dyDescent="0.3">
      <c r="A8332">
        <v>11</v>
      </c>
      <c r="B8332" s="1">
        <v>43023</v>
      </c>
      <c r="C8332">
        <v>1.58</v>
      </c>
      <c r="D8332">
        <v>25031589.09</v>
      </c>
      <c r="E8332">
        <v>8769357.8599999994</v>
      </c>
      <c r="F8332">
        <v>8534404.1699999999</v>
      </c>
      <c r="G8332">
        <v>392119.12</v>
      </c>
      <c r="H8332">
        <v>7335707.9400000004</v>
      </c>
      <c r="I8332">
        <v>5387869.3499999996</v>
      </c>
      <c r="J8332">
        <v>1893510.99</v>
      </c>
      <c r="K8332">
        <v>54327.6</v>
      </c>
      <c r="L8332" t="s">
        <v>9</v>
      </c>
      <c r="M8332">
        <v>2017</v>
      </c>
      <c r="N8332" t="s">
        <v>61</v>
      </c>
      <c r="O8332">
        <f>Table1[[#This Row],[Total Volume - total no of avocados sold ]]*Table1[[#This Row],[AveragePrice]]</f>
        <v>39549910.762199998</v>
      </c>
    </row>
    <row r="8333" spans="1:15" x14ac:dyDescent="0.3">
      <c r="A8333">
        <v>12</v>
      </c>
      <c r="B8333" s="1">
        <v>43016</v>
      </c>
      <c r="C8333">
        <v>1.65</v>
      </c>
      <c r="D8333">
        <v>24397166.190000001</v>
      </c>
      <c r="E8333">
        <v>8911144.1999999993</v>
      </c>
      <c r="F8333">
        <v>7609509.9000000004</v>
      </c>
      <c r="G8333">
        <v>391832.89</v>
      </c>
      <c r="H8333">
        <v>7484679.2000000002</v>
      </c>
      <c r="I8333">
        <v>5444021.2800000003</v>
      </c>
      <c r="J8333">
        <v>1976738.84</v>
      </c>
      <c r="K8333">
        <v>63919.08</v>
      </c>
      <c r="L8333" t="s">
        <v>9</v>
      </c>
      <c r="M8333">
        <v>2017</v>
      </c>
      <c r="N8333" t="s">
        <v>61</v>
      </c>
      <c r="O8333">
        <f>Table1[[#This Row],[Total Volume - total no of avocados sold ]]*Table1[[#This Row],[AveragePrice]]</f>
        <v>40255324.213500001</v>
      </c>
    </row>
    <row r="8334" spans="1:15" x14ac:dyDescent="0.3">
      <c r="A8334">
        <v>13</v>
      </c>
      <c r="B8334" s="1">
        <v>43009</v>
      </c>
      <c r="C8334">
        <v>1.64</v>
      </c>
      <c r="D8334">
        <v>24610645.210000001</v>
      </c>
      <c r="E8334">
        <v>8342407.5899999999</v>
      </c>
      <c r="F8334">
        <v>8354516.3200000003</v>
      </c>
      <c r="G8334">
        <v>384794.18</v>
      </c>
      <c r="H8334">
        <v>7528927.1200000001</v>
      </c>
      <c r="I8334">
        <v>5513111.7000000002</v>
      </c>
      <c r="J8334">
        <v>1954129.38</v>
      </c>
      <c r="K8334">
        <v>61686.04</v>
      </c>
      <c r="L8334" t="s">
        <v>9</v>
      </c>
      <c r="M8334">
        <v>2017</v>
      </c>
      <c r="N8334" t="s">
        <v>61</v>
      </c>
      <c r="O8334">
        <f>Table1[[#This Row],[Total Volume - total no of avocados sold ]]*Table1[[#This Row],[AveragePrice]]</f>
        <v>40361458.144400001</v>
      </c>
    </row>
    <row r="8335" spans="1:15" x14ac:dyDescent="0.3">
      <c r="A8335">
        <v>14</v>
      </c>
      <c r="B8335" s="1">
        <v>43002</v>
      </c>
      <c r="C8335">
        <v>1.62</v>
      </c>
      <c r="D8335">
        <v>24637148.379999999</v>
      </c>
      <c r="E8335">
        <v>8652381.3900000006</v>
      </c>
      <c r="F8335">
        <v>8295761.9299999997</v>
      </c>
      <c r="G8335">
        <v>385004.72</v>
      </c>
      <c r="H8335">
        <v>7304000.3399999999</v>
      </c>
      <c r="I8335">
        <v>5442167.0599999996</v>
      </c>
      <c r="J8335">
        <v>1792564.59</v>
      </c>
      <c r="K8335">
        <v>69268.69</v>
      </c>
      <c r="L8335" t="s">
        <v>9</v>
      </c>
      <c r="M8335">
        <v>2017</v>
      </c>
      <c r="N8335" t="s">
        <v>61</v>
      </c>
      <c r="O8335">
        <f>Table1[[#This Row],[Total Volume - total no of avocados sold ]]*Table1[[#This Row],[AveragePrice]]</f>
        <v>39912180.375600003</v>
      </c>
    </row>
    <row r="8336" spans="1:15" x14ac:dyDescent="0.3">
      <c r="A8336">
        <v>15</v>
      </c>
      <c r="B8336" s="1">
        <v>42995</v>
      </c>
      <c r="C8336">
        <v>1.57</v>
      </c>
      <c r="D8336">
        <v>25394902.82</v>
      </c>
      <c r="E8336">
        <v>9153158.5399999991</v>
      </c>
      <c r="F8336">
        <v>8328241.8700000001</v>
      </c>
      <c r="G8336">
        <v>417270.7</v>
      </c>
      <c r="H8336">
        <v>7496231.71</v>
      </c>
      <c r="I8336">
        <v>5494163.7000000002</v>
      </c>
      <c r="J8336">
        <v>1923561.42</v>
      </c>
      <c r="K8336">
        <v>78506.59</v>
      </c>
      <c r="L8336" t="s">
        <v>9</v>
      </c>
      <c r="M8336">
        <v>2017</v>
      </c>
      <c r="N8336" t="s">
        <v>61</v>
      </c>
      <c r="O8336">
        <f>Table1[[#This Row],[Total Volume - total no of avocados sold ]]*Table1[[#This Row],[AveragePrice]]</f>
        <v>39869997.4274</v>
      </c>
    </row>
    <row r="8337" spans="1:15" x14ac:dyDescent="0.3">
      <c r="A8337">
        <v>16</v>
      </c>
      <c r="B8337" s="1">
        <v>42988</v>
      </c>
      <c r="C8337">
        <v>1.56</v>
      </c>
      <c r="D8337">
        <v>26385081.359999999</v>
      </c>
      <c r="E8337">
        <v>9496485.2699999996</v>
      </c>
      <c r="F8337">
        <v>8373234.0800000001</v>
      </c>
      <c r="G8337">
        <v>487926.52</v>
      </c>
      <c r="H8337">
        <v>8027435.4900000002</v>
      </c>
      <c r="I8337">
        <v>6035666.2400000002</v>
      </c>
      <c r="J8337">
        <v>1818832.48</v>
      </c>
      <c r="K8337">
        <v>172936.77</v>
      </c>
      <c r="L8337" t="s">
        <v>9</v>
      </c>
      <c r="M8337">
        <v>2017</v>
      </c>
      <c r="N8337" t="s">
        <v>61</v>
      </c>
      <c r="O8337">
        <f>Table1[[#This Row],[Total Volume - total no of avocados sold ]]*Table1[[#This Row],[AveragePrice]]</f>
        <v>41160726.921599999</v>
      </c>
    </row>
    <row r="8338" spans="1:15" x14ac:dyDescent="0.3">
      <c r="A8338">
        <v>17</v>
      </c>
      <c r="B8338" s="1">
        <v>42981</v>
      </c>
      <c r="C8338">
        <v>1.57</v>
      </c>
      <c r="D8338">
        <v>26808410.649999999</v>
      </c>
      <c r="E8338">
        <v>9775062.8699999992</v>
      </c>
      <c r="F8338">
        <v>8565265.6099999994</v>
      </c>
      <c r="G8338">
        <v>541902.88</v>
      </c>
      <c r="H8338">
        <v>7926179.29</v>
      </c>
      <c r="I8338">
        <v>5851814.4699999997</v>
      </c>
      <c r="J8338">
        <v>1855970.25</v>
      </c>
      <c r="K8338">
        <v>218394.57</v>
      </c>
      <c r="L8338" t="s">
        <v>9</v>
      </c>
      <c r="M8338">
        <v>2017</v>
      </c>
      <c r="N8338" t="s">
        <v>61</v>
      </c>
      <c r="O8338">
        <f>Table1[[#This Row],[Total Volume - total no of avocados sold ]]*Table1[[#This Row],[AveragePrice]]</f>
        <v>42089204.7205</v>
      </c>
    </row>
    <row r="8339" spans="1:15" x14ac:dyDescent="0.3">
      <c r="A8339">
        <v>18</v>
      </c>
      <c r="B8339" s="1">
        <v>42974</v>
      </c>
      <c r="C8339">
        <v>1.47</v>
      </c>
      <c r="D8339">
        <v>28785279.75</v>
      </c>
      <c r="E8339">
        <v>10735709.609999999</v>
      </c>
      <c r="F8339">
        <v>8587105.5999999996</v>
      </c>
      <c r="G8339">
        <v>517541.94</v>
      </c>
      <c r="H8339">
        <v>8944922.5999999996</v>
      </c>
      <c r="I8339">
        <v>6592504</v>
      </c>
      <c r="J8339">
        <v>2117565.5</v>
      </c>
      <c r="K8339">
        <v>234853.1</v>
      </c>
      <c r="L8339" t="s">
        <v>9</v>
      </c>
      <c r="M8339">
        <v>2017</v>
      </c>
      <c r="N8339" t="s">
        <v>61</v>
      </c>
      <c r="O8339">
        <f>Table1[[#This Row],[Total Volume - total no of avocados sold ]]*Table1[[#This Row],[AveragePrice]]</f>
        <v>42314361.232500002</v>
      </c>
    </row>
    <row r="8340" spans="1:15" x14ac:dyDescent="0.3">
      <c r="A8340">
        <v>19</v>
      </c>
      <c r="B8340" s="1">
        <v>42967</v>
      </c>
      <c r="C8340">
        <v>1.41</v>
      </c>
      <c r="D8340">
        <v>29913744.370000001</v>
      </c>
      <c r="E8340">
        <v>10507928.779999999</v>
      </c>
      <c r="F8340">
        <v>8837219.2799999993</v>
      </c>
      <c r="G8340">
        <v>581074.35</v>
      </c>
      <c r="H8340">
        <v>9987521.9600000009</v>
      </c>
      <c r="I8340">
        <v>6837126.1200000001</v>
      </c>
      <c r="J8340">
        <v>2911554.48</v>
      </c>
      <c r="K8340">
        <v>238841.36</v>
      </c>
      <c r="L8340" t="s">
        <v>9</v>
      </c>
      <c r="M8340">
        <v>2017</v>
      </c>
      <c r="N8340" t="s">
        <v>61</v>
      </c>
      <c r="O8340">
        <f>Table1[[#This Row],[Total Volume - total no of avocados sold ]]*Table1[[#This Row],[AveragePrice]]</f>
        <v>42178379.561700001</v>
      </c>
    </row>
    <row r="8341" spans="1:15" x14ac:dyDescent="0.3">
      <c r="A8341">
        <v>20</v>
      </c>
      <c r="B8341" s="1">
        <v>42960</v>
      </c>
      <c r="C8341">
        <v>1.33</v>
      </c>
      <c r="D8341">
        <v>32817254.129999999</v>
      </c>
      <c r="E8341">
        <v>10952703.84</v>
      </c>
      <c r="F8341">
        <v>11154310.289999999</v>
      </c>
      <c r="G8341">
        <v>624963.41</v>
      </c>
      <c r="H8341">
        <v>10085276.59</v>
      </c>
      <c r="I8341">
        <v>6687661.7699999996</v>
      </c>
      <c r="J8341">
        <v>3118889.17</v>
      </c>
      <c r="K8341">
        <v>278725.65000000002</v>
      </c>
      <c r="L8341" t="s">
        <v>9</v>
      </c>
      <c r="M8341">
        <v>2017</v>
      </c>
      <c r="N8341" t="s">
        <v>61</v>
      </c>
      <c r="O8341">
        <f>Table1[[#This Row],[Total Volume - total no of avocados sold ]]*Table1[[#This Row],[AveragePrice]]</f>
        <v>43646947.992899999</v>
      </c>
    </row>
    <row r="8342" spans="1:15" x14ac:dyDescent="0.3">
      <c r="A8342">
        <v>21</v>
      </c>
      <c r="B8342" s="1">
        <v>42953</v>
      </c>
      <c r="C8342">
        <v>1.33</v>
      </c>
      <c r="D8342">
        <v>32529920.23</v>
      </c>
      <c r="E8342">
        <v>11292580.439999999</v>
      </c>
      <c r="F8342">
        <v>10988313.58</v>
      </c>
      <c r="G8342">
        <v>665312.55000000005</v>
      </c>
      <c r="H8342">
        <v>9583713.6600000001</v>
      </c>
      <c r="I8342">
        <v>6889925.7800000003</v>
      </c>
      <c r="J8342">
        <v>2376269.9300000002</v>
      </c>
      <c r="K8342">
        <v>317517.95</v>
      </c>
      <c r="L8342" t="s">
        <v>9</v>
      </c>
      <c r="M8342">
        <v>2017</v>
      </c>
      <c r="N8342" t="s">
        <v>61</v>
      </c>
      <c r="O8342">
        <f>Table1[[#This Row],[Total Volume - total no of avocados sold ]]*Table1[[#This Row],[AveragePrice]]</f>
        <v>43264793.905900002</v>
      </c>
    </row>
    <row r="8343" spans="1:15" x14ac:dyDescent="0.3">
      <c r="A8343">
        <v>22</v>
      </c>
      <c r="B8343" s="1">
        <v>42946</v>
      </c>
      <c r="C8343">
        <v>1.32</v>
      </c>
      <c r="D8343">
        <v>31756097.219999999</v>
      </c>
      <c r="E8343">
        <v>11112191.109999999</v>
      </c>
      <c r="F8343">
        <v>11088082.779999999</v>
      </c>
      <c r="G8343">
        <v>596676.12</v>
      </c>
      <c r="H8343">
        <v>8959147.2100000009</v>
      </c>
      <c r="I8343">
        <v>6337457.4400000004</v>
      </c>
      <c r="J8343">
        <v>2396438.66</v>
      </c>
      <c r="K8343">
        <v>225251.11</v>
      </c>
      <c r="L8343" t="s">
        <v>9</v>
      </c>
      <c r="M8343">
        <v>2017</v>
      </c>
      <c r="N8343" t="s">
        <v>61</v>
      </c>
      <c r="O8343">
        <f>Table1[[#This Row],[Total Volume - total no of avocados sold ]]*Table1[[#This Row],[AveragePrice]]</f>
        <v>41918048.330399998</v>
      </c>
    </row>
    <row r="8344" spans="1:15" x14ac:dyDescent="0.3">
      <c r="A8344">
        <v>23</v>
      </c>
      <c r="B8344" s="1">
        <v>42939</v>
      </c>
      <c r="C8344">
        <v>1.31</v>
      </c>
      <c r="D8344">
        <v>32608301.510000002</v>
      </c>
      <c r="E8344">
        <v>11391055.98</v>
      </c>
      <c r="F8344">
        <v>11339580.43</v>
      </c>
      <c r="G8344">
        <v>612242.37</v>
      </c>
      <c r="H8344">
        <v>9265422.7300000004</v>
      </c>
      <c r="I8344">
        <v>6333888.3300000001</v>
      </c>
      <c r="J8344">
        <v>2636616.3199999998</v>
      </c>
      <c r="K8344">
        <v>294918.08</v>
      </c>
      <c r="L8344" t="s">
        <v>9</v>
      </c>
      <c r="M8344">
        <v>2017</v>
      </c>
      <c r="N8344" t="s">
        <v>61</v>
      </c>
      <c r="O8344">
        <f>Table1[[#This Row],[Total Volume - total no of avocados sold ]]*Table1[[#This Row],[AveragePrice]]</f>
        <v>42716874.978100002</v>
      </c>
    </row>
    <row r="8345" spans="1:15" x14ac:dyDescent="0.3">
      <c r="A8345">
        <v>24</v>
      </c>
      <c r="B8345" s="1">
        <v>42932</v>
      </c>
      <c r="C8345">
        <v>1.33</v>
      </c>
      <c r="D8345">
        <v>32455047.109999999</v>
      </c>
      <c r="E8345">
        <v>11155465.9</v>
      </c>
      <c r="F8345">
        <v>11202844.970000001</v>
      </c>
      <c r="G8345">
        <v>756103.12</v>
      </c>
      <c r="H8345">
        <v>9340633.1199999992</v>
      </c>
      <c r="I8345">
        <v>6514899.46</v>
      </c>
      <c r="J8345">
        <v>2499385.5099999998</v>
      </c>
      <c r="K8345">
        <v>326348.15000000002</v>
      </c>
      <c r="L8345" t="s">
        <v>9</v>
      </c>
      <c r="M8345">
        <v>2017</v>
      </c>
      <c r="N8345" t="s">
        <v>61</v>
      </c>
      <c r="O8345">
        <f>Table1[[#This Row],[Total Volume - total no of avocados sold ]]*Table1[[#This Row],[AveragePrice]]</f>
        <v>43165212.656300001</v>
      </c>
    </row>
    <row r="8346" spans="1:15" x14ac:dyDescent="0.3">
      <c r="A8346">
        <v>25</v>
      </c>
      <c r="B8346" s="1">
        <v>42925</v>
      </c>
      <c r="C8346">
        <v>1.17</v>
      </c>
      <c r="D8346">
        <v>39367336.18</v>
      </c>
      <c r="E8346">
        <v>13009944.140000001</v>
      </c>
      <c r="F8346">
        <v>11031218.25</v>
      </c>
      <c r="G8346">
        <v>821964.42</v>
      </c>
      <c r="H8346">
        <v>14504209.369999999</v>
      </c>
      <c r="I8346">
        <v>11112405.609999999</v>
      </c>
      <c r="J8346">
        <v>3018280.29</v>
      </c>
      <c r="K8346">
        <v>373523.47</v>
      </c>
      <c r="L8346" t="s">
        <v>9</v>
      </c>
      <c r="M8346">
        <v>2017</v>
      </c>
      <c r="N8346" t="s">
        <v>61</v>
      </c>
      <c r="O8346">
        <f>Table1[[#This Row],[Total Volume - total no of avocados sold ]]*Table1[[#This Row],[AveragePrice]]</f>
        <v>46059783.330599993</v>
      </c>
    </row>
    <row r="8347" spans="1:15" x14ac:dyDescent="0.3">
      <c r="A8347">
        <v>26</v>
      </c>
      <c r="B8347" s="1">
        <v>42918</v>
      </c>
      <c r="C8347">
        <v>1.21</v>
      </c>
      <c r="D8347">
        <v>38010426.159999996</v>
      </c>
      <c r="E8347">
        <v>12623188.5</v>
      </c>
      <c r="F8347">
        <v>10988734.57</v>
      </c>
      <c r="G8347">
        <v>859889.81</v>
      </c>
      <c r="H8347">
        <v>13538613.279999999</v>
      </c>
      <c r="I8347">
        <v>10041243.949999999</v>
      </c>
      <c r="J8347">
        <v>3119708.27</v>
      </c>
      <c r="K8347">
        <v>377661.06</v>
      </c>
      <c r="L8347" t="s">
        <v>9</v>
      </c>
      <c r="M8347">
        <v>2017</v>
      </c>
      <c r="N8347" t="s">
        <v>61</v>
      </c>
      <c r="O8347">
        <f>Table1[[#This Row],[Total Volume - total no of avocados sold ]]*Table1[[#This Row],[AveragePrice]]</f>
        <v>45992615.653599992</v>
      </c>
    </row>
    <row r="8348" spans="1:15" x14ac:dyDescent="0.3">
      <c r="A8348">
        <v>27</v>
      </c>
      <c r="B8348" s="1">
        <v>42911</v>
      </c>
      <c r="C8348">
        <v>1.17</v>
      </c>
      <c r="D8348">
        <v>37305307.68</v>
      </c>
      <c r="E8348">
        <v>12901031.630000001</v>
      </c>
      <c r="F8348">
        <v>10805961.74</v>
      </c>
      <c r="G8348">
        <v>655965.98</v>
      </c>
      <c r="H8348">
        <v>12942348.33</v>
      </c>
      <c r="I8348">
        <v>9462413.1799999997</v>
      </c>
      <c r="J8348">
        <v>3202253.91</v>
      </c>
      <c r="K8348">
        <v>277681.24</v>
      </c>
      <c r="L8348" t="s">
        <v>9</v>
      </c>
      <c r="M8348">
        <v>2017</v>
      </c>
      <c r="N8348" t="s">
        <v>61</v>
      </c>
      <c r="O8348">
        <f>Table1[[#This Row],[Total Volume - total no of avocados sold ]]*Table1[[#This Row],[AveragePrice]]</f>
        <v>43647209.985599995</v>
      </c>
    </row>
    <row r="8349" spans="1:15" x14ac:dyDescent="0.3">
      <c r="A8349">
        <v>28</v>
      </c>
      <c r="B8349" s="1">
        <v>42904</v>
      </c>
      <c r="C8349">
        <v>1.18</v>
      </c>
      <c r="D8349">
        <v>38247669.329999998</v>
      </c>
      <c r="E8349">
        <v>12975373.48</v>
      </c>
      <c r="F8349">
        <v>11199448.6</v>
      </c>
      <c r="G8349">
        <v>807107.21</v>
      </c>
      <c r="H8349">
        <v>13265740.039999999</v>
      </c>
      <c r="I8349">
        <v>9650858.6600000001</v>
      </c>
      <c r="J8349">
        <v>3267491.24</v>
      </c>
      <c r="K8349">
        <v>347390.14</v>
      </c>
      <c r="L8349" t="s">
        <v>9</v>
      </c>
      <c r="M8349">
        <v>2017</v>
      </c>
      <c r="N8349" t="s">
        <v>61</v>
      </c>
      <c r="O8349">
        <f>Table1[[#This Row],[Total Volume - total no of avocados sold ]]*Table1[[#This Row],[AveragePrice]]</f>
        <v>45132249.809399992</v>
      </c>
    </row>
    <row r="8350" spans="1:15" x14ac:dyDescent="0.3">
      <c r="A8350">
        <v>29</v>
      </c>
      <c r="B8350" s="1">
        <v>42897</v>
      </c>
      <c r="C8350">
        <v>1.21</v>
      </c>
      <c r="D8350">
        <v>37039853.799999997</v>
      </c>
      <c r="E8350">
        <v>13490545.5</v>
      </c>
      <c r="F8350">
        <v>10090861.460000001</v>
      </c>
      <c r="G8350">
        <v>648410.9</v>
      </c>
      <c r="H8350">
        <v>12810035.939999999</v>
      </c>
      <c r="I8350">
        <v>9373421.7799999993</v>
      </c>
      <c r="J8350">
        <v>3128713.2</v>
      </c>
      <c r="K8350">
        <v>307900.96000000002</v>
      </c>
      <c r="L8350" t="s">
        <v>9</v>
      </c>
      <c r="M8350">
        <v>2017</v>
      </c>
      <c r="N8350" t="s">
        <v>61</v>
      </c>
      <c r="O8350">
        <f>Table1[[#This Row],[Total Volume - total no of avocados sold ]]*Table1[[#This Row],[AveragePrice]]</f>
        <v>44818223.097999997</v>
      </c>
    </row>
    <row r="8351" spans="1:15" x14ac:dyDescent="0.3">
      <c r="A8351">
        <v>30</v>
      </c>
      <c r="B8351" s="1">
        <v>42890</v>
      </c>
      <c r="C8351">
        <v>1.24</v>
      </c>
      <c r="D8351">
        <v>37352360.590000004</v>
      </c>
      <c r="E8351">
        <v>13248334.779999999</v>
      </c>
      <c r="F8351">
        <v>10157565.24</v>
      </c>
      <c r="G8351">
        <v>667066.51</v>
      </c>
      <c r="H8351">
        <v>13279394.060000001</v>
      </c>
      <c r="I8351">
        <v>10103007.01</v>
      </c>
      <c r="J8351">
        <v>2946264.52</v>
      </c>
      <c r="K8351">
        <v>230122.53</v>
      </c>
      <c r="L8351" t="s">
        <v>9</v>
      </c>
      <c r="M8351">
        <v>2017</v>
      </c>
      <c r="N8351" t="s">
        <v>61</v>
      </c>
      <c r="O8351">
        <f>Table1[[#This Row],[Total Volume - total no of avocados sold ]]*Table1[[#This Row],[AveragePrice]]</f>
        <v>46316927.131600007</v>
      </c>
    </row>
    <row r="8352" spans="1:15" x14ac:dyDescent="0.3">
      <c r="A8352">
        <v>31</v>
      </c>
      <c r="B8352" s="1">
        <v>42883</v>
      </c>
      <c r="C8352">
        <v>1.28</v>
      </c>
      <c r="D8352">
        <v>37030893.729999997</v>
      </c>
      <c r="E8352">
        <v>12841952.210000001</v>
      </c>
      <c r="F8352">
        <v>10932970.720000001</v>
      </c>
      <c r="G8352">
        <v>673384.78</v>
      </c>
      <c r="H8352">
        <v>12582586.02</v>
      </c>
      <c r="I8352">
        <v>9312239.3900000006</v>
      </c>
      <c r="J8352">
        <v>3013459.42</v>
      </c>
      <c r="K8352">
        <v>256887.21</v>
      </c>
      <c r="L8352" t="s">
        <v>9</v>
      </c>
      <c r="M8352">
        <v>2017</v>
      </c>
      <c r="N8352" t="s">
        <v>61</v>
      </c>
      <c r="O8352">
        <f>Table1[[#This Row],[Total Volume - total no of avocados sold ]]*Table1[[#This Row],[AveragePrice]]</f>
        <v>47399543.974399999</v>
      </c>
    </row>
    <row r="8353" spans="1:15" x14ac:dyDescent="0.3">
      <c r="A8353">
        <v>32</v>
      </c>
      <c r="B8353" s="1">
        <v>42876</v>
      </c>
      <c r="C8353">
        <v>1.26</v>
      </c>
      <c r="D8353">
        <v>34397651.149999999</v>
      </c>
      <c r="E8353">
        <v>12120948.699999999</v>
      </c>
      <c r="F8353">
        <v>10213231.949999999</v>
      </c>
      <c r="G8353">
        <v>621603.56999999995</v>
      </c>
      <c r="H8353">
        <v>11441866.93</v>
      </c>
      <c r="I8353">
        <v>8508442.1699999999</v>
      </c>
      <c r="J8353">
        <v>2718685.22</v>
      </c>
      <c r="K8353">
        <v>214739.54</v>
      </c>
      <c r="L8353" t="s">
        <v>9</v>
      </c>
      <c r="M8353">
        <v>2017</v>
      </c>
      <c r="N8353" t="s">
        <v>61</v>
      </c>
      <c r="O8353">
        <f>Table1[[#This Row],[Total Volume - total no of avocados sold ]]*Table1[[#This Row],[AveragePrice]]</f>
        <v>43341040.449000001</v>
      </c>
    </row>
    <row r="8354" spans="1:15" x14ac:dyDescent="0.3">
      <c r="A8354">
        <v>33</v>
      </c>
      <c r="B8354" s="1">
        <v>42869</v>
      </c>
      <c r="C8354">
        <v>1.19</v>
      </c>
      <c r="D8354">
        <v>36634269.030000001</v>
      </c>
      <c r="E8354">
        <v>12807836.17</v>
      </c>
      <c r="F8354">
        <v>9717257.8000000007</v>
      </c>
      <c r="G8354">
        <v>652973.26</v>
      </c>
      <c r="H8354">
        <v>13456201.800000001</v>
      </c>
      <c r="I8354">
        <v>10373347.619999999</v>
      </c>
      <c r="J8354">
        <v>2859413.59</v>
      </c>
      <c r="K8354">
        <v>223440.59</v>
      </c>
      <c r="L8354" t="s">
        <v>9</v>
      </c>
      <c r="M8354">
        <v>2017</v>
      </c>
      <c r="N8354" t="s">
        <v>61</v>
      </c>
      <c r="O8354">
        <f>Table1[[#This Row],[Total Volume - total no of avocados sold ]]*Table1[[#This Row],[AveragePrice]]</f>
        <v>43594780.1457</v>
      </c>
    </row>
    <row r="8355" spans="1:15" x14ac:dyDescent="0.3">
      <c r="A8355">
        <v>34</v>
      </c>
      <c r="B8355" s="1">
        <v>42862</v>
      </c>
      <c r="C8355">
        <v>1.0900000000000001</v>
      </c>
      <c r="D8355">
        <v>47293921.600000001</v>
      </c>
      <c r="E8355">
        <v>17076650.82</v>
      </c>
      <c r="F8355">
        <v>13549102.59</v>
      </c>
      <c r="G8355">
        <v>863471.88</v>
      </c>
      <c r="H8355">
        <v>15804696.310000001</v>
      </c>
      <c r="I8355">
        <v>11228049.630000001</v>
      </c>
      <c r="J8355">
        <v>4324231.1900000004</v>
      </c>
      <c r="K8355">
        <v>252415.49</v>
      </c>
      <c r="L8355" t="s">
        <v>9</v>
      </c>
      <c r="M8355">
        <v>2017</v>
      </c>
      <c r="N8355" t="s">
        <v>61</v>
      </c>
      <c r="O8355">
        <f>Table1[[#This Row],[Total Volume - total no of avocados sold ]]*Table1[[#This Row],[AveragePrice]]</f>
        <v>51550374.544000007</v>
      </c>
    </row>
    <row r="8356" spans="1:15" x14ac:dyDescent="0.3">
      <c r="A8356">
        <v>35</v>
      </c>
      <c r="B8356" s="1">
        <v>42855</v>
      </c>
      <c r="C8356">
        <v>1.18</v>
      </c>
      <c r="D8356">
        <v>38315500.43</v>
      </c>
      <c r="E8356">
        <v>13316594.359999999</v>
      </c>
      <c r="F8356">
        <v>11291149.130000001</v>
      </c>
      <c r="G8356">
        <v>667996.82999999996</v>
      </c>
      <c r="H8356">
        <v>13039760.109999999</v>
      </c>
      <c r="I8356">
        <v>9463810.5800000001</v>
      </c>
      <c r="J8356">
        <v>3378923.98</v>
      </c>
      <c r="K8356">
        <v>197025.55</v>
      </c>
      <c r="L8356" t="s">
        <v>9</v>
      </c>
      <c r="M8356">
        <v>2017</v>
      </c>
      <c r="N8356" t="s">
        <v>61</v>
      </c>
      <c r="O8356">
        <f>Table1[[#This Row],[Total Volume - total no of avocados sold ]]*Table1[[#This Row],[AveragePrice]]</f>
        <v>45212290.507399999</v>
      </c>
    </row>
    <row r="8357" spans="1:15" x14ac:dyDescent="0.3">
      <c r="A8357">
        <v>36</v>
      </c>
      <c r="B8357" s="1">
        <v>42848</v>
      </c>
      <c r="C8357">
        <v>1.18</v>
      </c>
      <c r="D8357">
        <v>35729013.920000002</v>
      </c>
      <c r="E8357">
        <v>12236713.41</v>
      </c>
      <c r="F8357">
        <v>10224484.109999999</v>
      </c>
      <c r="G8357">
        <v>613507.38</v>
      </c>
      <c r="H8357">
        <v>12654309.02</v>
      </c>
      <c r="I8357">
        <v>9051466.8300000001</v>
      </c>
      <c r="J8357">
        <v>3434846.78</v>
      </c>
      <c r="K8357">
        <v>167995.41</v>
      </c>
      <c r="L8357" t="s">
        <v>9</v>
      </c>
      <c r="M8357">
        <v>2017</v>
      </c>
      <c r="N8357" t="s">
        <v>61</v>
      </c>
      <c r="O8357">
        <f>Table1[[#This Row],[Total Volume - total no of avocados sold ]]*Table1[[#This Row],[AveragePrice]]</f>
        <v>42160236.4256</v>
      </c>
    </row>
    <row r="8358" spans="1:15" x14ac:dyDescent="0.3">
      <c r="A8358">
        <v>37</v>
      </c>
      <c r="B8358" s="1">
        <v>42841</v>
      </c>
      <c r="C8358">
        <v>1.23</v>
      </c>
      <c r="D8358">
        <v>35182320.780000001</v>
      </c>
      <c r="E8358">
        <v>12311055.17</v>
      </c>
      <c r="F8358">
        <v>10069354.289999999</v>
      </c>
      <c r="G8358">
        <v>650017.26</v>
      </c>
      <c r="H8358">
        <v>12151894.060000001</v>
      </c>
      <c r="I8358">
        <v>9399104.7899999991</v>
      </c>
      <c r="J8358">
        <v>2544942.7400000002</v>
      </c>
      <c r="K8358">
        <v>207846.53</v>
      </c>
      <c r="L8358" t="s">
        <v>9</v>
      </c>
      <c r="M8358">
        <v>2017</v>
      </c>
      <c r="N8358" t="s">
        <v>61</v>
      </c>
      <c r="O8358">
        <f>Table1[[#This Row],[Total Volume - total no of avocados sold ]]*Table1[[#This Row],[AveragePrice]]</f>
        <v>43274254.5594</v>
      </c>
    </row>
    <row r="8359" spans="1:15" x14ac:dyDescent="0.3">
      <c r="A8359">
        <v>38</v>
      </c>
      <c r="B8359" s="1">
        <v>42834</v>
      </c>
      <c r="C8359">
        <v>1.21</v>
      </c>
      <c r="D8359">
        <v>34785712.549999997</v>
      </c>
      <c r="E8359">
        <v>12091315.220000001</v>
      </c>
      <c r="F8359">
        <v>10821096.24</v>
      </c>
      <c r="G8359">
        <v>647969.03</v>
      </c>
      <c r="H8359">
        <v>11225332.060000001</v>
      </c>
      <c r="I8359">
        <v>8946792.8300000001</v>
      </c>
      <c r="J8359">
        <v>2098142.94</v>
      </c>
      <c r="K8359">
        <v>180396.29</v>
      </c>
      <c r="L8359" t="s">
        <v>9</v>
      </c>
      <c r="M8359">
        <v>2017</v>
      </c>
      <c r="N8359" t="s">
        <v>61</v>
      </c>
      <c r="O8359">
        <f>Table1[[#This Row],[Total Volume - total no of avocados sold ]]*Table1[[#This Row],[AveragePrice]]</f>
        <v>42090712.185499996</v>
      </c>
    </row>
    <row r="8360" spans="1:15" x14ac:dyDescent="0.3">
      <c r="A8360">
        <v>39</v>
      </c>
      <c r="B8360" s="1">
        <v>42827</v>
      </c>
      <c r="C8360">
        <v>1.21</v>
      </c>
      <c r="D8360">
        <v>34468017.359999999</v>
      </c>
      <c r="E8360">
        <v>12245520.550000001</v>
      </c>
      <c r="F8360">
        <v>9733584.6799999997</v>
      </c>
      <c r="G8360">
        <v>624709.68999999994</v>
      </c>
      <c r="H8360">
        <v>11864202.439999999</v>
      </c>
      <c r="I8360">
        <v>9385516.2799999993</v>
      </c>
      <c r="J8360">
        <v>2330300.27</v>
      </c>
      <c r="K8360">
        <v>148385.89000000001</v>
      </c>
      <c r="L8360" t="s">
        <v>9</v>
      </c>
      <c r="M8360">
        <v>2017</v>
      </c>
      <c r="N8360" t="s">
        <v>61</v>
      </c>
      <c r="O8360">
        <f>Table1[[#This Row],[Total Volume - total no of avocados sold ]]*Table1[[#This Row],[AveragePrice]]</f>
        <v>41706301.005599998</v>
      </c>
    </row>
    <row r="8361" spans="1:15" x14ac:dyDescent="0.3">
      <c r="A8361">
        <v>40</v>
      </c>
      <c r="B8361" s="1">
        <v>42820</v>
      </c>
      <c r="C8361">
        <v>1.24</v>
      </c>
      <c r="D8361">
        <v>32555119.32</v>
      </c>
      <c r="E8361">
        <v>11737559.6</v>
      </c>
      <c r="F8361">
        <v>9664310.8200000003</v>
      </c>
      <c r="G8361">
        <v>611105.54</v>
      </c>
      <c r="H8361">
        <v>10542143.359999999</v>
      </c>
      <c r="I8361">
        <v>8498317.8100000005</v>
      </c>
      <c r="J8361">
        <v>1844371.94</v>
      </c>
      <c r="K8361">
        <v>199453.61</v>
      </c>
      <c r="L8361" t="s">
        <v>9</v>
      </c>
      <c r="M8361">
        <v>2017</v>
      </c>
      <c r="N8361" t="s">
        <v>61</v>
      </c>
      <c r="O8361">
        <f>Table1[[#This Row],[Total Volume - total no of avocados sold ]]*Table1[[#This Row],[AveragePrice]]</f>
        <v>40368347.956799999</v>
      </c>
    </row>
    <row r="8362" spans="1:15" x14ac:dyDescent="0.3">
      <c r="A8362">
        <v>41</v>
      </c>
      <c r="B8362" s="1">
        <v>42813</v>
      </c>
      <c r="C8362">
        <v>1.25</v>
      </c>
      <c r="D8362">
        <v>31595125.23</v>
      </c>
      <c r="E8362">
        <v>10975689.779999999</v>
      </c>
      <c r="F8362">
        <v>9622711.7300000004</v>
      </c>
      <c r="G8362">
        <v>638217.85</v>
      </c>
      <c r="H8362">
        <v>10358505.869999999</v>
      </c>
      <c r="I8362">
        <v>8202242.3700000001</v>
      </c>
      <c r="J8362">
        <v>2000176.08</v>
      </c>
      <c r="K8362">
        <v>156087.42000000001</v>
      </c>
      <c r="L8362" t="s">
        <v>9</v>
      </c>
      <c r="M8362">
        <v>2017</v>
      </c>
      <c r="N8362" t="s">
        <v>61</v>
      </c>
      <c r="O8362">
        <f>Table1[[#This Row],[Total Volume - total no of avocados sold ]]*Table1[[#This Row],[AveragePrice]]</f>
        <v>39493906.537500001</v>
      </c>
    </row>
    <row r="8363" spans="1:15" x14ac:dyDescent="0.3">
      <c r="A8363">
        <v>42</v>
      </c>
      <c r="B8363" s="1">
        <v>42806</v>
      </c>
      <c r="C8363">
        <v>1.22</v>
      </c>
      <c r="D8363">
        <v>32020573.940000001</v>
      </c>
      <c r="E8363">
        <v>11228357.23</v>
      </c>
      <c r="F8363">
        <v>9575227.1699999999</v>
      </c>
      <c r="G8363">
        <v>727233.05</v>
      </c>
      <c r="H8363">
        <v>10489756.49</v>
      </c>
      <c r="I8363">
        <v>8207585.25</v>
      </c>
      <c r="J8363">
        <v>2124294.41</v>
      </c>
      <c r="K8363">
        <v>157876.82999999999</v>
      </c>
      <c r="L8363" t="s">
        <v>9</v>
      </c>
      <c r="M8363">
        <v>2017</v>
      </c>
      <c r="N8363" t="s">
        <v>61</v>
      </c>
      <c r="O8363">
        <f>Table1[[#This Row],[Total Volume - total no of avocados sold ]]*Table1[[#This Row],[AveragePrice]]</f>
        <v>39065100.206799999</v>
      </c>
    </row>
    <row r="8364" spans="1:15" x14ac:dyDescent="0.3">
      <c r="A8364">
        <v>43</v>
      </c>
      <c r="B8364" s="1">
        <v>42799</v>
      </c>
      <c r="C8364">
        <v>1.1299999999999999</v>
      </c>
      <c r="D8364">
        <v>33684175.009999998</v>
      </c>
      <c r="E8364">
        <v>11335275.58</v>
      </c>
      <c r="F8364">
        <v>10807889.59</v>
      </c>
      <c r="G8364">
        <v>795173.2</v>
      </c>
      <c r="H8364">
        <v>10745836.640000001</v>
      </c>
      <c r="I8364">
        <v>8302600.7699999996</v>
      </c>
      <c r="J8364">
        <v>2322677.19</v>
      </c>
      <c r="K8364">
        <v>120558.68</v>
      </c>
      <c r="L8364" t="s">
        <v>9</v>
      </c>
      <c r="M8364">
        <v>2017</v>
      </c>
      <c r="N8364" t="s">
        <v>61</v>
      </c>
      <c r="O8364">
        <f>Table1[[#This Row],[Total Volume - total no of avocados sold ]]*Table1[[#This Row],[AveragePrice]]</f>
        <v>38063117.761299998</v>
      </c>
    </row>
    <row r="8365" spans="1:15" x14ac:dyDescent="0.3">
      <c r="A8365">
        <v>44</v>
      </c>
      <c r="B8365" s="1">
        <v>42792</v>
      </c>
      <c r="C8365">
        <v>0.99</v>
      </c>
      <c r="D8365">
        <v>37007797.689999998</v>
      </c>
      <c r="E8365">
        <v>13173668.359999999</v>
      </c>
      <c r="F8365">
        <v>11398142.68</v>
      </c>
      <c r="G8365">
        <v>896761.77</v>
      </c>
      <c r="H8365">
        <v>11539224.880000001</v>
      </c>
      <c r="I8365">
        <v>8945888.8800000008</v>
      </c>
      <c r="J8365">
        <v>2405733.7599999998</v>
      </c>
      <c r="K8365">
        <v>187602.24</v>
      </c>
      <c r="L8365" t="s">
        <v>9</v>
      </c>
      <c r="M8365">
        <v>2017</v>
      </c>
      <c r="N8365" t="s">
        <v>61</v>
      </c>
      <c r="O8365">
        <f>Table1[[#This Row],[Total Volume - total no of avocados sold ]]*Table1[[#This Row],[AveragePrice]]</f>
        <v>36637719.713099994</v>
      </c>
    </row>
    <row r="8366" spans="1:15" x14ac:dyDescent="0.3">
      <c r="A8366">
        <v>45</v>
      </c>
      <c r="B8366" s="1">
        <v>42785</v>
      </c>
      <c r="C8366">
        <v>0.99</v>
      </c>
      <c r="D8366">
        <v>33905854.579999998</v>
      </c>
      <c r="E8366">
        <v>11321732.4</v>
      </c>
      <c r="F8366">
        <v>10351148.199999999</v>
      </c>
      <c r="G8366">
        <v>832906.12</v>
      </c>
      <c r="H8366">
        <v>11400067.859999999</v>
      </c>
      <c r="I8366">
        <v>8676989.5600000005</v>
      </c>
      <c r="J8366">
        <v>2576166.71</v>
      </c>
      <c r="K8366">
        <v>146911.59</v>
      </c>
      <c r="L8366" t="s">
        <v>9</v>
      </c>
      <c r="M8366">
        <v>2017</v>
      </c>
      <c r="N8366" t="s">
        <v>61</v>
      </c>
      <c r="O8366">
        <f>Table1[[#This Row],[Total Volume - total no of avocados sold ]]*Table1[[#This Row],[AveragePrice]]</f>
        <v>33566796.034199998</v>
      </c>
    </row>
    <row r="8367" spans="1:15" x14ac:dyDescent="0.3">
      <c r="A8367">
        <v>46</v>
      </c>
      <c r="B8367" s="1">
        <v>42778</v>
      </c>
      <c r="C8367">
        <v>0.87</v>
      </c>
      <c r="D8367">
        <v>41077470.649999999</v>
      </c>
      <c r="E8367">
        <v>15051951.539999999</v>
      </c>
      <c r="F8367">
        <v>12184188.369999999</v>
      </c>
      <c r="G8367">
        <v>862322.15</v>
      </c>
      <c r="H8367">
        <v>12979008.59</v>
      </c>
      <c r="I8367">
        <v>9922489.8399999999</v>
      </c>
      <c r="J8367">
        <v>2919324.45</v>
      </c>
      <c r="K8367">
        <v>137194.29999999999</v>
      </c>
      <c r="L8367" t="s">
        <v>9</v>
      </c>
      <c r="M8367">
        <v>2017</v>
      </c>
      <c r="N8367" t="s">
        <v>61</v>
      </c>
      <c r="O8367">
        <f>Table1[[#This Row],[Total Volume - total no of avocados sold ]]*Table1[[#This Row],[AveragePrice]]</f>
        <v>35737399.465499997</v>
      </c>
    </row>
    <row r="8368" spans="1:15" x14ac:dyDescent="0.3">
      <c r="A8368">
        <v>47</v>
      </c>
      <c r="B8368" s="1">
        <v>42771</v>
      </c>
      <c r="C8368">
        <v>0.77</v>
      </c>
      <c r="D8368">
        <v>61034457.100000001</v>
      </c>
      <c r="E8368">
        <v>22743616.170000002</v>
      </c>
      <c r="F8368">
        <v>20328161.550000001</v>
      </c>
      <c r="G8368">
        <v>1664383.09</v>
      </c>
      <c r="H8368">
        <v>16298296.289999999</v>
      </c>
      <c r="I8368">
        <v>12567155.58</v>
      </c>
      <c r="J8368">
        <v>3618270.75</v>
      </c>
      <c r="K8368">
        <v>112869.96</v>
      </c>
      <c r="L8368" t="s">
        <v>9</v>
      </c>
      <c r="M8368">
        <v>2017</v>
      </c>
      <c r="N8368" t="s">
        <v>61</v>
      </c>
      <c r="O8368">
        <f>Table1[[#This Row],[Total Volume - total no of avocados sold ]]*Table1[[#This Row],[AveragePrice]]</f>
        <v>46996531.967</v>
      </c>
    </row>
    <row r="8369" spans="1:15" x14ac:dyDescent="0.3">
      <c r="A8369">
        <v>48</v>
      </c>
      <c r="B8369" s="1">
        <v>42764</v>
      </c>
      <c r="C8369">
        <v>0.96</v>
      </c>
      <c r="D8369">
        <v>39373579.25</v>
      </c>
      <c r="E8369">
        <v>14034075.77</v>
      </c>
      <c r="F8369">
        <v>11683464.539999999</v>
      </c>
      <c r="G8369">
        <v>818727.02</v>
      </c>
      <c r="H8369">
        <v>12837311.92</v>
      </c>
      <c r="I8369">
        <v>9918255.5199999996</v>
      </c>
      <c r="J8369">
        <v>2799960.74</v>
      </c>
      <c r="K8369">
        <v>119095.66</v>
      </c>
      <c r="L8369" t="s">
        <v>9</v>
      </c>
      <c r="M8369">
        <v>2017</v>
      </c>
      <c r="N8369" t="s">
        <v>61</v>
      </c>
      <c r="O8369">
        <f>Table1[[#This Row],[Total Volume - total no of avocados sold ]]*Table1[[#This Row],[AveragePrice]]</f>
        <v>37798636.079999998</v>
      </c>
    </row>
    <row r="8370" spans="1:15" x14ac:dyDescent="0.3">
      <c r="A8370">
        <v>49</v>
      </c>
      <c r="B8370" s="1">
        <v>42757</v>
      </c>
      <c r="C8370">
        <v>0.94</v>
      </c>
      <c r="D8370">
        <v>42140393.390000001</v>
      </c>
      <c r="E8370">
        <v>14254150.460000001</v>
      </c>
      <c r="F8370">
        <v>14212881.66</v>
      </c>
      <c r="G8370">
        <v>908616.41</v>
      </c>
      <c r="H8370">
        <v>12764744.859999999</v>
      </c>
      <c r="I8370">
        <v>9462853.8200000003</v>
      </c>
      <c r="J8370">
        <v>3231019.56</v>
      </c>
      <c r="K8370">
        <v>70871.48</v>
      </c>
      <c r="L8370" t="s">
        <v>9</v>
      </c>
      <c r="M8370">
        <v>2017</v>
      </c>
      <c r="N8370" t="s">
        <v>61</v>
      </c>
      <c r="O8370">
        <f>Table1[[#This Row],[Total Volume - total no of avocados sold ]]*Table1[[#This Row],[AveragePrice]]</f>
        <v>39611969.786600001</v>
      </c>
    </row>
    <row r="8371" spans="1:15" x14ac:dyDescent="0.3">
      <c r="A8371">
        <v>50</v>
      </c>
      <c r="B8371" s="1">
        <v>42750</v>
      </c>
      <c r="C8371">
        <v>0.98</v>
      </c>
      <c r="D8371">
        <v>38295488.310000002</v>
      </c>
      <c r="E8371">
        <v>12936858.359999999</v>
      </c>
      <c r="F8371">
        <v>12625665.390000001</v>
      </c>
      <c r="G8371">
        <v>579346.52</v>
      </c>
      <c r="H8371">
        <v>12153618.039999999</v>
      </c>
      <c r="I8371">
        <v>9445622.0399999991</v>
      </c>
      <c r="J8371">
        <v>2638918.48</v>
      </c>
      <c r="K8371">
        <v>69077.52</v>
      </c>
      <c r="L8371" t="s">
        <v>9</v>
      </c>
      <c r="M8371">
        <v>2017</v>
      </c>
      <c r="N8371" t="s">
        <v>61</v>
      </c>
      <c r="O8371">
        <f>Table1[[#This Row],[Total Volume - total no of avocados sold ]]*Table1[[#This Row],[AveragePrice]]</f>
        <v>37529578.543800004</v>
      </c>
    </row>
    <row r="8372" spans="1:15" x14ac:dyDescent="0.3">
      <c r="A8372">
        <v>51</v>
      </c>
      <c r="B8372" s="1">
        <v>42743</v>
      </c>
      <c r="C8372">
        <v>0.99</v>
      </c>
      <c r="D8372">
        <v>38049802.619999997</v>
      </c>
      <c r="E8372">
        <v>11809727.699999999</v>
      </c>
      <c r="F8372">
        <v>13856934.699999999</v>
      </c>
      <c r="G8372">
        <v>539068.39</v>
      </c>
      <c r="H8372">
        <v>11844071.83</v>
      </c>
      <c r="I8372">
        <v>9332971.7400000002</v>
      </c>
      <c r="J8372">
        <v>2432259.13</v>
      </c>
      <c r="K8372">
        <v>78840.960000000006</v>
      </c>
      <c r="L8372" t="s">
        <v>9</v>
      </c>
      <c r="M8372">
        <v>2017</v>
      </c>
      <c r="N8372" t="s">
        <v>61</v>
      </c>
      <c r="O8372">
        <f>Table1[[#This Row],[Total Volume - total no of avocados sold ]]*Table1[[#This Row],[AveragePrice]]</f>
        <v>37669304.593799993</v>
      </c>
    </row>
    <row r="8373" spans="1:15" x14ac:dyDescent="0.3">
      <c r="A8373">
        <v>52</v>
      </c>
      <c r="B8373" s="1">
        <v>42736</v>
      </c>
      <c r="C8373">
        <v>0.89</v>
      </c>
      <c r="D8373">
        <v>38879716.850000001</v>
      </c>
      <c r="E8373">
        <v>12707894.99</v>
      </c>
      <c r="F8373">
        <v>14201200.68</v>
      </c>
      <c r="G8373">
        <v>549844.56999999995</v>
      </c>
      <c r="H8373">
        <v>11420776.609999999</v>
      </c>
      <c r="I8373">
        <v>8551133.5600000005</v>
      </c>
      <c r="J8373">
        <v>2802709.32</v>
      </c>
      <c r="K8373">
        <v>66933.73</v>
      </c>
      <c r="L8373" t="s">
        <v>9</v>
      </c>
      <c r="M8373">
        <v>2017</v>
      </c>
      <c r="N8373" t="s">
        <v>61</v>
      </c>
      <c r="O8373">
        <f>Table1[[#This Row],[Total Volume - total no of avocados sold ]]*Table1[[#This Row],[AveragePrice]]</f>
        <v>34602947.9965</v>
      </c>
    </row>
    <row r="8374" spans="1:15" x14ac:dyDescent="0.3">
      <c r="A8374">
        <v>0</v>
      </c>
      <c r="B8374" s="1">
        <v>43100</v>
      </c>
      <c r="C8374">
        <v>0.94</v>
      </c>
      <c r="D8374">
        <v>6330634.5499999998</v>
      </c>
      <c r="E8374">
        <v>1789024.92</v>
      </c>
      <c r="F8374">
        <v>2089553.44</v>
      </c>
      <c r="G8374">
        <v>91527.19</v>
      </c>
      <c r="H8374">
        <v>2360529</v>
      </c>
      <c r="I8374">
        <v>1117482.22</v>
      </c>
      <c r="J8374">
        <v>1235496.72</v>
      </c>
      <c r="K8374">
        <v>7550.06</v>
      </c>
      <c r="L8374" t="s">
        <v>9</v>
      </c>
      <c r="M8374">
        <v>2017</v>
      </c>
      <c r="N8374" t="s">
        <v>62</v>
      </c>
      <c r="O8374">
        <f>Table1[[#This Row],[Total Volume - total no of avocados sold ]]*Table1[[#This Row],[AveragePrice]]</f>
        <v>5950796.476999999</v>
      </c>
    </row>
    <row r="8375" spans="1:15" x14ac:dyDescent="0.3">
      <c r="A8375">
        <v>1</v>
      </c>
      <c r="B8375" s="1">
        <v>43093</v>
      </c>
      <c r="C8375">
        <v>1.1000000000000001</v>
      </c>
      <c r="D8375">
        <v>5116876.57</v>
      </c>
      <c r="E8375">
        <v>1773530.98</v>
      </c>
      <c r="F8375">
        <v>1202037.28</v>
      </c>
      <c r="G8375">
        <v>89973.68</v>
      </c>
      <c r="H8375">
        <v>2051334.63</v>
      </c>
      <c r="I8375">
        <v>1124779.76</v>
      </c>
      <c r="J8375">
        <v>915774.05</v>
      </c>
      <c r="K8375">
        <v>10780.82</v>
      </c>
      <c r="L8375" t="s">
        <v>9</v>
      </c>
      <c r="M8375">
        <v>2017</v>
      </c>
      <c r="N8375" t="s">
        <v>62</v>
      </c>
      <c r="O8375">
        <f>Table1[[#This Row],[Total Volume - total no of avocados sold ]]*Table1[[#This Row],[AveragePrice]]</f>
        <v>5628564.2270000009</v>
      </c>
    </row>
    <row r="8376" spans="1:15" x14ac:dyDescent="0.3">
      <c r="A8376">
        <v>2</v>
      </c>
      <c r="B8376" s="1">
        <v>43086</v>
      </c>
      <c r="C8376">
        <v>1.05</v>
      </c>
      <c r="D8376">
        <v>5007523.13</v>
      </c>
      <c r="E8376">
        <v>1786351.75</v>
      </c>
      <c r="F8376">
        <v>1225289.22</v>
      </c>
      <c r="G8376">
        <v>80134.210000000006</v>
      </c>
      <c r="H8376">
        <v>1915747.95</v>
      </c>
      <c r="I8376">
        <v>1083960.19</v>
      </c>
      <c r="J8376">
        <v>820156.22</v>
      </c>
      <c r="K8376">
        <v>11631.54</v>
      </c>
      <c r="L8376" t="s">
        <v>9</v>
      </c>
      <c r="M8376">
        <v>2017</v>
      </c>
      <c r="N8376" t="s">
        <v>62</v>
      </c>
      <c r="O8376">
        <f>Table1[[#This Row],[Total Volume - total no of avocados sold ]]*Table1[[#This Row],[AveragePrice]]</f>
        <v>5257899.2865000004</v>
      </c>
    </row>
    <row r="8377" spans="1:15" x14ac:dyDescent="0.3">
      <c r="A8377">
        <v>3</v>
      </c>
      <c r="B8377" s="1">
        <v>43079</v>
      </c>
      <c r="C8377">
        <v>0.96</v>
      </c>
      <c r="D8377">
        <v>5936122.0300000003</v>
      </c>
      <c r="E8377">
        <v>2225055.2799999998</v>
      </c>
      <c r="F8377">
        <v>1469462.62</v>
      </c>
      <c r="G8377">
        <v>76489.850000000006</v>
      </c>
      <c r="H8377">
        <v>2165114.2799999998</v>
      </c>
      <c r="I8377">
        <v>1183057.6299999999</v>
      </c>
      <c r="J8377">
        <v>970382.43</v>
      </c>
      <c r="K8377">
        <v>11674.22</v>
      </c>
      <c r="L8377" t="s">
        <v>9</v>
      </c>
      <c r="M8377">
        <v>2017</v>
      </c>
      <c r="N8377" t="s">
        <v>62</v>
      </c>
      <c r="O8377">
        <f>Table1[[#This Row],[Total Volume - total no of avocados sold ]]*Table1[[#This Row],[AveragePrice]]</f>
        <v>5698677.1487999996</v>
      </c>
    </row>
    <row r="8378" spans="1:15" x14ac:dyDescent="0.3">
      <c r="A8378">
        <v>4</v>
      </c>
      <c r="B8378" s="1">
        <v>43072</v>
      </c>
      <c r="C8378">
        <v>0.98</v>
      </c>
      <c r="D8378">
        <v>6288493</v>
      </c>
      <c r="E8378">
        <v>2261955</v>
      </c>
      <c r="F8378">
        <v>1603331</v>
      </c>
      <c r="G8378">
        <v>86252</v>
      </c>
      <c r="H8378">
        <v>2336955</v>
      </c>
      <c r="I8378">
        <v>1350302</v>
      </c>
      <c r="J8378">
        <v>977019</v>
      </c>
      <c r="K8378">
        <v>9633</v>
      </c>
      <c r="L8378" t="s">
        <v>9</v>
      </c>
      <c r="M8378">
        <v>2017</v>
      </c>
      <c r="N8378" t="s">
        <v>62</v>
      </c>
      <c r="O8378">
        <f>Table1[[#This Row],[Total Volume - total no of avocados sold ]]*Table1[[#This Row],[AveragePrice]]</f>
        <v>6162723.1399999997</v>
      </c>
    </row>
    <row r="8379" spans="1:15" x14ac:dyDescent="0.3">
      <c r="A8379">
        <v>5</v>
      </c>
      <c r="B8379" s="1">
        <v>43065</v>
      </c>
      <c r="C8379">
        <v>1.18</v>
      </c>
      <c r="D8379">
        <v>4182730</v>
      </c>
      <c r="E8379">
        <v>1677367</v>
      </c>
      <c r="F8379">
        <v>1002610</v>
      </c>
      <c r="G8379">
        <v>79478</v>
      </c>
      <c r="H8379">
        <v>1423276</v>
      </c>
      <c r="I8379">
        <v>817296</v>
      </c>
      <c r="J8379">
        <v>595877</v>
      </c>
      <c r="K8379">
        <v>10103</v>
      </c>
      <c r="L8379" t="s">
        <v>9</v>
      </c>
      <c r="M8379">
        <v>2017</v>
      </c>
      <c r="N8379" t="s">
        <v>62</v>
      </c>
      <c r="O8379">
        <f>Table1[[#This Row],[Total Volume - total no of avocados sold ]]*Table1[[#This Row],[AveragePrice]]</f>
        <v>4935621.3999999994</v>
      </c>
    </row>
    <row r="8380" spans="1:15" x14ac:dyDescent="0.3">
      <c r="A8380">
        <v>6</v>
      </c>
      <c r="B8380" s="1">
        <v>43058</v>
      </c>
      <c r="C8380">
        <v>1.04</v>
      </c>
      <c r="D8380">
        <v>5303858</v>
      </c>
      <c r="E8380">
        <v>2271643</v>
      </c>
      <c r="F8380">
        <v>1110188</v>
      </c>
      <c r="G8380">
        <v>95334</v>
      </c>
      <c r="H8380">
        <v>1826693</v>
      </c>
      <c r="I8380">
        <v>815150</v>
      </c>
      <c r="J8380">
        <v>997264</v>
      </c>
      <c r="K8380">
        <v>14280</v>
      </c>
      <c r="L8380" t="s">
        <v>9</v>
      </c>
      <c r="M8380">
        <v>2017</v>
      </c>
      <c r="N8380" t="s">
        <v>62</v>
      </c>
      <c r="O8380">
        <f>Table1[[#This Row],[Total Volume - total no of avocados sold ]]*Table1[[#This Row],[AveragePrice]]</f>
        <v>5516012.3200000003</v>
      </c>
    </row>
    <row r="8381" spans="1:15" x14ac:dyDescent="0.3">
      <c r="A8381">
        <v>7</v>
      </c>
      <c r="B8381" s="1">
        <v>43051</v>
      </c>
      <c r="C8381">
        <v>1.01</v>
      </c>
      <c r="D8381">
        <v>6182298</v>
      </c>
      <c r="E8381">
        <v>2154560</v>
      </c>
      <c r="F8381">
        <v>1537208</v>
      </c>
      <c r="G8381">
        <v>80539</v>
      </c>
      <c r="H8381">
        <v>2409991</v>
      </c>
      <c r="I8381">
        <v>1269325</v>
      </c>
      <c r="J8381">
        <v>1132967</v>
      </c>
      <c r="K8381">
        <v>7699</v>
      </c>
      <c r="L8381" t="s">
        <v>9</v>
      </c>
      <c r="M8381">
        <v>2017</v>
      </c>
      <c r="N8381" t="s">
        <v>62</v>
      </c>
      <c r="O8381">
        <f>Table1[[#This Row],[Total Volume - total no of avocados sold ]]*Table1[[#This Row],[AveragePrice]]</f>
        <v>6244120.9800000004</v>
      </c>
    </row>
    <row r="8382" spans="1:15" x14ac:dyDescent="0.3">
      <c r="A8382">
        <v>8</v>
      </c>
      <c r="B8382" s="1">
        <v>43044</v>
      </c>
      <c r="C8382">
        <v>1.06</v>
      </c>
      <c r="D8382">
        <v>6417143.9500000002</v>
      </c>
      <c r="E8382">
        <v>2015381.78</v>
      </c>
      <c r="F8382">
        <v>1607251.56</v>
      </c>
      <c r="G8382">
        <v>83591.62</v>
      </c>
      <c r="H8382">
        <v>2710918.99</v>
      </c>
      <c r="I8382">
        <v>1453245.43</v>
      </c>
      <c r="J8382">
        <v>1249145.77</v>
      </c>
      <c r="K8382">
        <v>8527.7900000000009</v>
      </c>
      <c r="L8382" t="s">
        <v>9</v>
      </c>
      <c r="M8382">
        <v>2017</v>
      </c>
      <c r="N8382" t="s">
        <v>62</v>
      </c>
      <c r="O8382">
        <f>Table1[[#This Row],[Total Volume - total no of avocados sold ]]*Table1[[#This Row],[AveragePrice]]</f>
        <v>6802172.5870000003</v>
      </c>
    </row>
    <row r="8383" spans="1:15" x14ac:dyDescent="0.3">
      <c r="A8383">
        <v>9</v>
      </c>
      <c r="B8383" s="1">
        <v>43037</v>
      </c>
      <c r="C8383">
        <v>1.23</v>
      </c>
      <c r="D8383">
        <v>5130982.78</v>
      </c>
      <c r="E8383">
        <v>1612273.73</v>
      </c>
      <c r="F8383">
        <v>1432411.64</v>
      </c>
      <c r="G8383">
        <v>88098.880000000005</v>
      </c>
      <c r="H8383">
        <v>1998198.53</v>
      </c>
      <c r="I8383">
        <v>1043034.52</v>
      </c>
      <c r="J8383">
        <v>950954.44</v>
      </c>
      <c r="K8383">
        <v>4209.57</v>
      </c>
      <c r="L8383" t="s">
        <v>9</v>
      </c>
      <c r="M8383">
        <v>2017</v>
      </c>
      <c r="N8383" t="s">
        <v>62</v>
      </c>
      <c r="O8383">
        <f>Table1[[#This Row],[Total Volume - total no of avocados sold ]]*Table1[[#This Row],[AveragePrice]]</f>
        <v>6311108.8194000004</v>
      </c>
    </row>
    <row r="8384" spans="1:15" x14ac:dyDescent="0.3">
      <c r="A8384">
        <v>10</v>
      </c>
      <c r="B8384" s="1">
        <v>43030</v>
      </c>
      <c r="C8384">
        <v>1.31</v>
      </c>
      <c r="D8384">
        <v>4769138.17</v>
      </c>
      <c r="E8384">
        <v>1651832.17</v>
      </c>
      <c r="F8384">
        <v>1462327.27</v>
      </c>
      <c r="G8384">
        <v>65438.43</v>
      </c>
      <c r="H8384">
        <v>1589540.3</v>
      </c>
      <c r="I8384">
        <v>1024799.25</v>
      </c>
      <c r="J8384">
        <v>563721.25</v>
      </c>
      <c r="K8384">
        <v>1019.8</v>
      </c>
      <c r="L8384" t="s">
        <v>9</v>
      </c>
      <c r="M8384">
        <v>2017</v>
      </c>
      <c r="N8384" t="s">
        <v>62</v>
      </c>
      <c r="O8384">
        <f>Table1[[#This Row],[Total Volume - total no of avocados sold ]]*Table1[[#This Row],[AveragePrice]]</f>
        <v>6247571.0027000001</v>
      </c>
    </row>
    <row r="8385" spans="1:15" x14ac:dyDescent="0.3">
      <c r="A8385">
        <v>11</v>
      </c>
      <c r="B8385" s="1">
        <v>43023</v>
      </c>
      <c r="C8385">
        <v>1.43</v>
      </c>
      <c r="D8385">
        <v>4413876.67</v>
      </c>
      <c r="E8385">
        <v>1523418.35</v>
      </c>
      <c r="F8385">
        <v>1405450.5</v>
      </c>
      <c r="G8385">
        <v>49958.58</v>
      </c>
      <c r="H8385">
        <v>1435049.24</v>
      </c>
      <c r="I8385">
        <v>848946.77</v>
      </c>
      <c r="J8385">
        <v>584104.47</v>
      </c>
      <c r="K8385">
        <v>1998</v>
      </c>
      <c r="L8385" t="s">
        <v>9</v>
      </c>
      <c r="M8385">
        <v>2017</v>
      </c>
      <c r="N8385" t="s">
        <v>62</v>
      </c>
      <c r="O8385">
        <f>Table1[[#This Row],[Total Volume - total no of avocados sold ]]*Table1[[#This Row],[AveragePrice]]</f>
        <v>6311843.6380999992</v>
      </c>
    </row>
    <row r="8386" spans="1:15" x14ac:dyDescent="0.3">
      <c r="A8386">
        <v>12</v>
      </c>
      <c r="B8386" s="1">
        <v>43016</v>
      </c>
      <c r="C8386">
        <v>1.62</v>
      </c>
      <c r="D8386">
        <v>3927688.07</v>
      </c>
      <c r="E8386">
        <v>1409409.51</v>
      </c>
      <c r="F8386">
        <v>991395.23</v>
      </c>
      <c r="G8386">
        <v>46534.94</v>
      </c>
      <c r="H8386">
        <v>1480348.39</v>
      </c>
      <c r="I8386">
        <v>880091.4</v>
      </c>
      <c r="J8386">
        <v>595424.37</v>
      </c>
      <c r="K8386">
        <v>4832.62</v>
      </c>
      <c r="L8386" t="s">
        <v>9</v>
      </c>
      <c r="M8386">
        <v>2017</v>
      </c>
      <c r="N8386" t="s">
        <v>62</v>
      </c>
      <c r="O8386">
        <f>Table1[[#This Row],[Total Volume - total no of avocados sold ]]*Table1[[#This Row],[AveragePrice]]</f>
        <v>6362854.6733999997</v>
      </c>
    </row>
    <row r="8387" spans="1:15" x14ac:dyDescent="0.3">
      <c r="A8387">
        <v>13</v>
      </c>
      <c r="B8387" s="1">
        <v>43009</v>
      </c>
      <c r="C8387">
        <v>1.57</v>
      </c>
      <c r="D8387">
        <v>4014477.31</v>
      </c>
      <c r="E8387">
        <v>1366983.48</v>
      </c>
      <c r="F8387">
        <v>1178504.57</v>
      </c>
      <c r="G8387">
        <v>43433.94</v>
      </c>
      <c r="H8387">
        <v>1425555.32</v>
      </c>
      <c r="I8387">
        <v>824834.62</v>
      </c>
      <c r="J8387">
        <v>598437.91</v>
      </c>
      <c r="K8387">
        <v>2282.79</v>
      </c>
      <c r="L8387" t="s">
        <v>9</v>
      </c>
      <c r="M8387">
        <v>2017</v>
      </c>
      <c r="N8387" t="s">
        <v>62</v>
      </c>
      <c r="O8387">
        <f>Table1[[#This Row],[Total Volume - total no of avocados sold ]]*Table1[[#This Row],[AveragePrice]]</f>
        <v>6302729.3766999999</v>
      </c>
    </row>
    <row r="8388" spans="1:15" x14ac:dyDescent="0.3">
      <c r="A8388">
        <v>14</v>
      </c>
      <c r="B8388" s="1">
        <v>43002</v>
      </c>
      <c r="C8388">
        <v>1.59</v>
      </c>
      <c r="D8388">
        <v>3842682.36</v>
      </c>
      <c r="E8388">
        <v>1450858.85</v>
      </c>
      <c r="F8388">
        <v>1006684.68</v>
      </c>
      <c r="G8388">
        <v>42995.08</v>
      </c>
      <c r="H8388">
        <v>1342143.75</v>
      </c>
      <c r="I8388">
        <v>764285.55</v>
      </c>
      <c r="J8388">
        <v>575719.81999999995</v>
      </c>
      <c r="K8388">
        <v>2138.38</v>
      </c>
      <c r="L8388" t="s">
        <v>9</v>
      </c>
      <c r="M8388">
        <v>2017</v>
      </c>
      <c r="N8388" t="s">
        <v>62</v>
      </c>
      <c r="O8388">
        <f>Table1[[#This Row],[Total Volume - total no of avocados sold ]]*Table1[[#This Row],[AveragePrice]]</f>
        <v>6109864.9523999998</v>
      </c>
    </row>
    <row r="8389" spans="1:15" x14ac:dyDescent="0.3">
      <c r="A8389">
        <v>15</v>
      </c>
      <c r="B8389" s="1">
        <v>42995</v>
      </c>
      <c r="C8389">
        <v>1.53</v>
      </c>
      <c r="D8389">
        <v>4181226.81</v>
      </c>
      <c r="E8389">
        <v>1582315.47</v>
      </c>
      <c r="F8389">
        <v>1095433.56</v>
      </c>
      <c r="G8389">
        <v>47072.46</v>
      </c>
      <c r="H8389">
        <v>1456405.32</v>
      </c>
      <c r="I8389">
        <v>863081.25</v>
      </c>
      <c r="J8389">
        <v>591149.15</v>
      </c>
      <c r="K8389">
        <v>2174.92</v>
      </c>
      <c r="L8389" t="s">
        <v>9</v>
      </c>
      <c r="M8389">
        <v>2017</v>
      </c>
      <c r="N8389" t="s">
        <v>62</v>
      </c>
      <c r="O8389">
        <f>Table1[[#This Row],[Total Volume - total no of avocados sold ]]*Table1[[#This Row],[AveragePrice]]</f>
        <v>6397277.0192999998</v>
      </c>
    </row>
    <row r="8390" spans="1:15" x14ac:dyDescent="0.3">
      <c r="A8390">
        <v>16</v>
      </c>
      <c r="B8390" s="1">
        <v>42988</v>
      </c>
      <c r="C8390">
        <v>1.56</v>
      </c>
      <c r="D8390">
        <v>4281593.13</v>
      </c>
      <c r="E8390">
        <v>1701547.18</v>
      </c>
      <c r="F8390">
        <v>994157.13</v>
      </c>
      <c r="G8390">
        <v>79291.53</v>
      </c>
      <c r="H8390">
        <v>1506597.29</v>
      </c>
      <c r="I8390">
        <v>877485.21</v>
      </c>
      <c r="J8390">
        <v>625252.36</v>
      </c>
      <c r="K8390">
        <v>3859.72</v>
      </c>
      <c r="L8390" t="s">
        <v>9</v>
      </c>
      <c r="M8390">
        <v>2017</v>
      </c>
      <c r="N8390" t="s">
        <v>62</v>
      </c>
      <c r="O8390">
        <f>Table1[[#This Row],[Total Volume - total no of avocados sold ]]*Table1[[#This Row],[AveragePrice]]</f>
        <v>6679285.2828000002</v>
      </c>
    </row>
    <row r="8391" spans="1:15" x14ac:dyDescent="0.3">
      <c r="A8391">
        <v>17</v>
      </c>
      <c r="B8391" s="1">
        <v>42981</v>
      </c>
      <c r="C8391">
        <v>1.53</v>
      </c>
      <c r="D8391">
        <v>4369089.47</v>
      </c>
      <c r="E8391">
        <v>1652405.87</v>
      </c>
      <c r="F8391">
        <v>1036380.46</v>
      </c>
      <c r="G8391">
        <v>85016.4</v>
      </c>
      <c r="H8391">
        <v>1595286.74</v>
      </c>
      <c r="I8391">
        <v>904506.46</v>
      </c>
      <c r="J8391">
        <v>684034.46</v>
      </c>
      <c r="K8391">
        <v>6745.82</v>
      </c>
      <c r="L8391" t="s">
        <v>9</v>
      </c>
      <c r="M8391">
        <v>2017</v>
      </c>
      <c r="N8391" t="s">
        <v>62</v>
      </c>
      <c r="O8391">
        <f>Table1[[#This Row],[Total Volume - total no of avocados sold ]]*Table1[[#This Row],[AveragePrice]]</f>
        <v>6684706.8890999993</v>
      </c>
    </row>
    <row r="8392" spans="1:15" x14ac:dyDescent="0.3">
      <c r="A8392">
        <v>18</v>
      </c>
      <c r="B8392" s="1">
        <v>42974</v>
      </c>
      <c r="C8392">
        <v>1.31</v>
      </c>
      <c r="D8392">
        <v>5328934.0599999996</v>
      </c>
      <c r="E8392">
        <v>1822972.31</v>
      </c>
      <c r="F8392">
        <v>1313977.96</v>
      </c>
      <c r="G8392">
        <v>83291.42</v>
      </c>
      <c r="H8392">
        <v>2108692.37</v>
      </c>
      <c r="I8392">
        <v>1314990.74</v>
      </c>
      <c r="J8392">
        <v>779209.02</v>
      </c>
      <c r="K8392">
        <v>14492.61</v>
      </c>
      <c r="L8392" t="s">
        <v>9</v>
      </c>
      <c r="M8392">
        <v>2017</v>
      </c>
      <c r="N8392" t="s">
        <v>62</v>
      </c>
      <c r="O8392">
        <f>Table1[[#This Row],[Total Volume - total no of avocados sold ]]*Table1[[#This Row],[AveragePrice]]</f>
        <v>6980903.6185999997</v>
      </c>
    </row>
    <row r="8393" spans="1:15" x14ac:dyDescent="0.3">
      <c r="A8393">
        <v>19</v>
      </c>
      <c r="B8393" s="1">
        <v>42967</v>
      </c>
      <c r="C8393">
        <v>1.3</v>
      </c>
      <c r="D8393">
        <v>5653429.6200000001</v>
      </c>
      <c r="E8393">
        <v>1886625.76</v>
      </c>
      <c r="F8393">
        <v>1346579.44</v>
      </c>
      <c r="G8393">
        <v>101128.66</v>
      </c>
      <c r="H8393">
        <v>2319095.7599999998</v>
      </c>
      <c r="I8393">
        <v>1219038.28</v>
      </c>
      <c r="J8393">
        <v>1090563.92</v>
      </c>
      <c r="K8393">
        <v>9493.56</v>
      </c>
      <c r="L8393" t="s">
        <v>9</v>
      </c>
      <c r="M8393">
        <v>2017</v>
      </c>
      <c r="N8393" t="s">
        <v>62</v>
      </c>
      <c r="O8393">
        <f>Table1[[#This Row],[Total Volume - total no of avocados sold ]]*Table1[[#This Row],[AveragePrice]]</f>
        <v>7349458.5060000001</v>
      </c>
    </row>
    <row r="8394" spans="1:15" x14ac:dyDescent="0.3">
      <c r="A8394">
        <v>20</v>
      </c>
      <c r="B8394" s="1">
        <v>42960</v>
      </c>
      <c r="C8394">
        <v>1.34</v>
      </c>
      <c r="D8394">
        <v>5304873.1500000004</v>
      </c>
      <c r="E8394">
        <v>1837007.78</v>
      </c>
      <c r="F8394">
        <v>1348037.98</v>
      </c>
      <c r="G8394">
        <v>97902.68</v>
      </c>
      <c r="H8394">
        <v>2021924.71</v>
      </c>
      <c r="I8394">
        <v>975913.29</v>
      </c>
      <c r="J8394">
        <v>1035878.35</v>
      </c>
      <c r="K8394">
        <v>10133.07</v>
      </c>
      <c r="L8394" t="s">
        <v>9</v>
      </c>
      <c r="M8394">
        <v>2017</v>
      </c>
      <c r="N8394" t="s">
        <v>62</v>
      </c>
      <c r="O8394">
        <f>Table1[[#This Row],[Total Volume - total no of avocados sold ]]*Table1[[#This Row],[AveragePrice]]</f>
        <v>7108530.0210000006</v>
      </c>
    </row>
    <row r="8395" spans="1:15" x14ac:dyDescent="0.3">
      <c r="A8395">
        <v>21</v>
      </c>
      <c r="B8395" s="1">
        <v>42953</v>
      </c>
      <c r="C8395">
        <v>1.32</v>
      </c>
      <c r="D8395">
        <v>5548410.4400000004</v>
      </c>
      <c r="E8395">
        <v>2036702.69</v>
      </c>
      <c r="F8395">
        <v>1451163.28</v>
      </c>
      <c r="G8395">
        <v>107844.51</v>
      </c>
      <c r="H8395">
        <v>1952699.96</v>
      </c>
      <c r="I8395">
        <v>1060422.56</v>
      </c>
      <c r="J8395">
        <v>879238.7</v>
      </c>
      <c r="K8395">
        <v>13038.7</v>
      </c>
      <c r="L8395" t="s">
        <v>9</v>
      </c>
      <c r="M8395">
        <v>2017</v>
      </c>
      <c r="N8395" t="s">
        <v>62</v>
      </c>
      <c r="O8395">
        <f>Table1[[#This Row],[Total Volume - total no of avocados sold ]]*Table1[[#This Row],[AveragePrice]]</f>
        <v>7323901.7808000008</v>
      </c>
    </row>
    <row r="8396" spans="1:15" x14ac:dyDescent="0.3">
      <c r="A8396">
        <v>22</v>
      </c>
      <c r="B8396" s="1">
        <v>42946</v>
      </c>
      <c r="C8396">
        <v>1.25</v>
      </c>
      <c r="D8396">
        <v>5688357.2400000002</v>
      </c>
      <c r="E8396">
        <v>1992527.59</v>
      </c>
      <c r="F8396">
        <v>1603136.43</v>
      </c>
      <c r="G8396">
        <v>106461.23</v>
      </c>
      <c r="H8396">
        <v>1986231.99</v>
      </c>
      <c r="I8396">
        <v>973013.15</v>
      </c>
      <c r="J8396">
        <v>1003906.67</v>
      </c>
      <c r="K8396">
        <v>9312.17</v>
      </c>
      <c r="L8396" t="s">
        <v>9</v>
      </c>
      <c r="M8396">
        <v>2017</v>
      </c>
      <c r="N8396" t="s">
        <v>62</v>
      </c>
      <c r="O8396">
        <f>Table1[[#This Row],[Total Volume - total no of avocados sold ]]*Table1[[#This Row],[AveragePrice]]</f>
        <v>7110446.5500000007</v>
      </c>
    </row>
    <row r="8397" spans="1:15" x14ac:dyDescent="0.3">
      <c r="A8397">
        <v>23</v>
      </c>
      <c r="B8397" s="1">
        <v>42939</v>
      </c>
      <c r="C8397">
        <v>1.18</v>
      </c>
      <c r="D8397">
        <v>6311280.5099999998</v>
      </c>
      <c r="E8397">
        <v>2072496.16</v>
      </c>
      <c r="F8397">
        <v>1969142.59</v>
      </c>
      <c r="G8397">
        <v>112050.77</v>
      </c>
      <c r="H8397">
        <v>2157590.9900000002</v>
      </c>
      <c r="I8397">
        <v>916284.35</v>
      </c>
      <c r="J8397">
        <v>1234707.82</v>
      </c>
      <c r="K8397">
        <v>6598.82</v>
      </c>
      <c r="L8397" t="s">
        <v>9</v>
      </c>
      <c r="M8397">
        <v>2017</v>
      </c>
      <c r="N8397" t="s">
        <v>62</v>
      </c>
      <c r="O8397">
        <f>Table1[[#This Row],[Total Volume - total no of avocados sold ]]*Table1[[#This Row],[AveragePrice]]</f>
        <v>7447311.0017999997</v>
      </c>
    </row>
    <row r="8398" spans="1:15" x14ac:dyDescent="0.3">
      <c r="A8398">
        <v>24</v>
      </c>
      <c r="B8398" s="1">
        <v>42932</v>
      </c>
      <c r="C8398">
        <v>1.28</v>
      </c>
      <c r="D8398">
        <v>5529487.1699999999</v>
      </c>
      <c r="E8398">
        <v>1989077.36</v>
      </c>
      <c r="F8398">
        <v>1484596.99</v>
      </c>
      <c r="G8398">
        <v>125816.11</v>
      </c>
      <c r="H8398">
        <v>1929996.71</v>
      </c>
      <c r="I8398">
        <v>944879.43</v>
      </c>
      <c r="J8398">
        <v>980887.97</v>
      </c>
      <c r="K8398">
        <v>4229.3100000000004</v>
      </c>
      <c r="L8398" t="s">
        <v>9</v>
      </c>
      <c r="M8398">
        <v>2017</v>
      </c>
      <c r="N8398" t="s">
        <v>62</v>
      </c>
      <c r="O8398">
        <f>Table1[[#This Row],[Total Volume - total no of avocados sold ]]*Table1[[#This Row],[AveragePrice]]</f>
        <v>7077743.5776000004</v>
      </c>
    </row>
    <row r="8399" spans="1:15" x14ac:dyDescent="0.3">
      <c r="A8399">
        <v>25</v>
      </c>
      <c r="B8399" s="1">
        <v>42925</v>
      </c>
      <c r="C8399">
        <v>0.95</v>
      </c>
      <c r="D8399">
        <v>8389918.0399999991</v>
      </c>
      <c r="E8399">
        <v>2821722.16</v>
      </c>
      <c r="F8399">
        <v>1464321.92</v>
      </c>
      <c r="G8399">
        <v>118151.88</v>
      </c>
      <c r="H8399">
        <v>3985722.08</v>
      </c>
      <c r="I8399">
        <v>2780258.77</v>
      </c>
      <c r="J8399">
        <v>1200981.8999999999</v>
      </c>
      <c r="K8399">
        <v>4481.41</v>
      </c>
      <c r="L8399" t="s">
        <v>9</v>
      </c>
      <c r="M8399">
        <v>2017</v>
      </c>
      <c r="N8399" t="s">
        <v>62</v>
      </c>
      <c r="O8399">
        <f>Table1[[#This Row],[Total Volume - total no of avocados sold ]]*Table1[[#This Row],[AveragePrice]]</f>
        <v>7970422.1379999984</v>
      </c>
    </row>
    <row r="8400" spans="1:15" x14ac:dyDescent="0.3">
      <c r="A8400">
        <v>26</v>
      </c>
      <c r="B8400" s="1">
        <v>42918</v>
      </c>
      <c r="C8400">
        <v>1.07</v>
      </c>
      <c r="D8400">
        <v>7020076.4900000002</v>
      </c>
      <c r="E8400">
        <v>2270834.48</v>
      </c>
      <c r="F8400">
        <v>1330339</v>
      </c>
      <c r="G8400">
        <v>150862.92000000001</v>
      </c>
      <c r="H8400">
        <v>3268040.09</v>
      </c>
      <c r="I8400">
        <v>2074185.51</v>
      </c>
      <c r="J8400">
        <v>1185728.1000000001</v>
      </c>
      <c r="K8400">
        <v>8126.48</v>
      </c>
      <c r="L8400" t="s">
        <v>9</v>
      </c>
      <c r="M8400">
        <v>2017</v>
      </c>
      <c r="N8400" t="s">
        <v>62</v>
      </c>
      <c r="O8400">
        <f>Table1[[#This Row],[Total Volume - total no of avocados sold ]]*Table1[[#This Row],[AveragePrice]]</f>
        <v>7511481.8443000009</v>
      </c>
    </row>
    <row r="8401" spans="1:15" x14ac:dyDescent="0.3">
      <c r="A8401">
        <v>27</v>
      </c>
      <c r="B8401" s="1">
        <v>42911</v>
      </c>
      <c r="C8401">
        <v>1.05</v>
      </c>
      <c r="D8401">
        <v>6929193.9699999997</v>
      </c>
      <c r="E8401">
        <v>2401714.73</v>
      </c>
      <c r="F8401">
        <v>1201234.3899999999</v>
      </c>
      <c r="G8401">
        <v>128253.56</v>
      </c>
      <c r="H8401">
        <v>3197991.29</v>
      </c>
      <c r="I8401">
        <v>1956121.79</v>
      </c>
      <c r="J8401">
        <v>1236850.44</v>
      </c>
      <c r="K8401">
        <v>5019.0600000000004</v>
      </c>
      <c r="L8401" t="s">
        <v>9</v>
      </c>
      <c r="M8401">
        <v>2017</v>
      </c>
      <c r="N8401" t="s">
        <v>62</v>
      </c>
      <c r="O8401">
        <f>Table1[[#This Row],[Total Volume - total no of avocados sold ]]*Table1[[#This Row],[AveragePrice]]</f>
        <v>7275653.6684999997</v>
      </c>
    </row>
    <row r="8402" spans="1:15" x14ac:dyDescent="0.3">
      <c r="A8402">
        <v>28</v>
      </c>
      <c r="B8402" s="1">
        <v>42904</v>
      </c>
      <c r="C8402">
        <v>1.02</v>
      </c>
      <c r="D8402">
        <v>7187200.6399999997</v>
      </c>
      <c r="E8402">
        <v>2511913.67</v>
      </c>
      <c r="F8402">
        <v>1422660.4</v>
      </c>
      <c r="G8402">
        <v>123827.42</v>
      </c>
      <c r="H8402">
        <v>3128799.15</v>
      </c>
      <c r="I8402">
        <v>1938407.82</v>
      </c>
      <c r="J8402">
        <v>1187663.27</v>
      </c>
      <c r="K8402">
        <v>2728.06</v>
      </c>
      <c r="L8402" t="s">
        <v>9</v>
      </c>
      <c r="M8402">
        <v>2017</v>
      </c>
      <c r="N8402" t="s">
        <v>62</v>
      </c>
      <c r="O8402">
        <f>Table1[[#This Row],[Total Volume - total no of avocados sold ]]*Table1[[#This Row],[AveragePrice]]</f>
        <v>7330944.6527999993</v>
      </c>
    </row>
    <row r="8403" spans="1:15" x14ac:dyDescent="0.3">
      <c r="A8403">
        <v>29</v>
      </c>
      <c r="B8403" s="1">
        <v>42897</v>
      </c>
      <c r="C8403">
        <v>1.02</v>
      </c>
      <c r="D8403">
        <v>7138766.8300000001</v>
      </c>
      <c r="E8403">
        <v>2763254.66</v>
      </c>
      <c r="F8403">
        <v>1231683.94</v>
      </c>
      <c r="G8403">
        <v>132101.6</v>
      </c>
      <c r="H8403">
        <v>3011726.63</v>
      </c>
      <c r="I8403">
        <v>1900413.66</v>
      </c>
      <c r="J8403">
        <v>1106330.8500000001</v>
      </c>
      <c r="K8403">
        <v>4982.12</v>
      </c>
      <c r="L8403" t="s">
        <v>9</v>
      </c>
      <c r="M8403">
        <v>2017</v>
      </c>
      <c r="N8403" t="s">
        <v>62</v>
      </c>
      <c r="O8403">
        <f>Table1[[#This Row],[Total Volume - total no of avocados sold ]]*Table1[[#This Row],[AveragePrice]]</f>
        <v>7281542.1666000001</v>
      </c>
    </row>
    <row r="8404" spans="1:15" x14ac:dyDescent="0.3">
      <c r="A8404">
        <v>30</v>
      </c>
      <c r="B8404" s="1">
        <v>42890</v>
      </c>
      <c r="C8404">
        <v>1.07</v>
      </c>
      <c r="D8404">
        <v>6927745.1500000004</v>
      </c>
      <c r="E8404">
        <v>2425106.14</v>
      </c>
      <c r="F8404">
        <v>1176272.52</v>
      </c>
      <c r="G8404">
        <v>157620.26</v>
      </c>
      <c r="H8404">
        <v>3168746.23</v>
      </c>
      <c r="I8404">
        <v>2078712.99</v>
      </c>
      <c r="J8404">
        <v>1085987.4099999999</v>
      </c>
      <c r="K8404">
        <v>4045.83</v>
      </c>
      <c r="L8404" t="s">
        <v>9</v>
      </c>
      <c r="M8404">
        <v>2017</v>
      </c>
      <c r="N8404" t="s">
        <v>62</v>
      </c>
      <c r="O8404">
        <f>Table1[[#This Row],[Total Volume - total no of avocados sold ]]*Table1[[#This Row],[AveragePrice]]</f>
        <v>7412687.3105000006</v>
      </c>
    </row>
    <row r="8405" spans="1:15" x14ac:dyDescent="0.3">
      <c r="A8405">
        <v>31</v>
      </c>
      <c r="B8405" s="1">
        <v>42883</v>
      </c>
      <c r="C8405">
        <v>1.07</v>
      </c>
      <c r="D8405">
        <v>6955988.7999999998</v>
      </c>
      <c r="E8405">
        <v>2356866.5699999998</v>
      </c>
      <c r="F8405">
        <v>1328698.82</v>
      </c>
      <c r="G8405">
        <v>158308.24</v>
      </c>
      <c r="H8405">
        <v>3112115.17</v>
      </c>
      <c r="I8405">
        <v>1940875.89</v>
      </c>
      <c r="J8405">
        <v>1167041</v>
      </c>
      <c r="K8405">
        <v>4198.28</v>
      </c>
      <c r="L8405" t="s">
        <v>9</v>
      </c>
      <c r="M8405">
        <v>2017</v>
      </c>
      <c r="N8405" t="s">
        <v>62</v>
      </c>
      <c r="O8405">
        <f>Table1[[#This Row],[Total Volume - total no of avocados sold ]]*Table1[[#This Row],[AveragePrice]]</f>
        <v>7442908.0159999998</v>
      </c>
    </row>
    <row r="8406" spans="1:15" x14ac:dyDescent="0.3">
      <c r="A8406">
        <v>32</v>
      </c>
      <c r="B8406" s="1">
        <v>42876</v>
      </c>
      <c r="C8406">
        <v>1.06</v>
      </c>
      <c r="D8406">
        <v>6505499.2800000003</v>
      </c>
      <c r="E8406">
        <v>2253179.19</v>
      </c>
      <c r="F8406">
        <v>1408963.68</v>
      </c>
      <c r="G8406">
        <v>132610.9</v>
      </c>
      <c r="H8406">
        <v>2710745.51</v>
      </c>
      <c r="I8406">
        <v>1649259.2</v>
      </c>
      <c r="J8406">
        <v>1058205.1200000001</v>
      </c>
      <c r="K8406">
        <v>3281.19</v>
      </c>
      <c r="L8406" t="s">
        <v>9</v>
      </c>
      <c r="M8406">
        <v>2017</v>
      </c>
      <c r="N8406" t="s">
        <v>62</v>
      </c>
      <c r="O8406">
        <f>Table1[[#This Row],[Total Volume - total no of avocados sold ]]*Table1[[#This Row],[AveragePrice]]</f>
        <v>6895829.236800001</v>
      </c>
    </row>
    <row r="8407" spans="1:15" x14ac:dyDescent="0.3">
      <c r="A8407">
        <v>33</v>
      </c>
      <c r="B8407" s="1">
        <v>42869</v>
      </c>
      <c r="C8407">
        <v>1.01</v>
      </c>
      <c r="D8407">
        <v>7143624.9900000002</v>
      </c>
      <c r="E8407">
        <v>2613704.06</v>
      </c>
      <c r="F8407">
        <v>1377670.83</v>
      </c>
      <c r="G8407">
        <v>132186.47</v>
      </c>
      <c r="H8407">
        <v>3020063.63</v>
      </c>
      <c r="I8407">
        <v>2092575.26</v>
      </c>
      <c r="J8407">
        <v>923467.38</v>
      </c>
      <c r="K8407">
        <v>4020.99</v>
      </c>
      <c r="L8407" t="s">
        <v>9</v>
      </c>
      <c r="M8407">
        <v>2017</v>
      </c>
      <c r="N8407" t="s">
        <v>62</v>
      </c>
      <c r="O8407">
        <f>Table1[[#This Row],[Total Volume - total no of avocados sold ]]*Table1[[#This Row],[AveragePrice]]</f>
        <v>7215061.2399000004</v>
      </c>
    </row>
    <row r="8408" spans="1:15" x14ac:dyDescent="0.3">
      <c r="A8408">
        <v>34</v>
      </c>
      <c r="B8408" s="1">
        <v>42862</v>
      </c>
      <c r="C8408">
        <v>0.94</v>
      </c>
      <c r="D8408">
        <v>8545908.75</v>
      </c>
      <c r="E8408">
        <v>3444218.04</v>
      </c>
      <c r="F8408">
        <v>1721747.13</v>
      </c>
      <c r="G8408">
        <v>140174.32</v>
      </c>
      <c r="H8408">
        <v>3239769.26</v>
      </c>
      <c r="I8408">
        <v>2148672.62</v>
      </c>
      <c r="J8408">
        <v>1085028.72</v>
      </c>
      <c r="K8408">
        <v>6067.92</v>
      </c>
      <c r="L8408" t="s">
        <v>9</v>
      </c>
      <c r="M8408">
        <v>2017</v>
      </c>
      <c r="N8408" t="s">
        <v>62</v>
      </c>
      <c r="O8408">
        <f>Table1[[#This Row],[Total Volume - total no of avocados sold ]]*Table1[[#This Row],[AveragePrice]]</f>
        <v>8033154.2249999996</v>
      </c>
    </row>
    <row r="8409" spans="1:15" x14ac:dyDescent="0.3">
      <c r="A8409">
        <v>35</v>
      </c>
      <c r="B8409" s="1">
        <v>42855</v>
      </c>
      <c r="C8409">
        <v>0.98</v>
      </c>
      <c r="D8409">
        <v>6998582.1900000004</v>
      </c>
      <c r="E8409">
        <v>2322426.4700000002</v>
      </c>
      <c r="F8409">
        <v>1296721.8799999999</v>
      </c>
      <c r="G8409">
        <v>136596.23000000001</v>
      </c>
      <c r="H8409">
        <v>3242837.61</v>
      </c>
      <c r="I8409">
        <v>2198776.6800000002</v>
      </c>
      <c r="J8409">
        <v>1040924.08</v>
      </c>
      <c r="K8409">
        <v>3136.85</v>
      </c>
      <c r="L8409" t="s">
        <v>9</v>
      </c>
      <c r="M8409">
        <v>2017</v>
      </c>
      <c r="N8409" t="s">
        <v>62</v>
      </c>
      <c r="O8409">
        <f>Table1[[#This Row],[Total Volume - total no of avocados sold ]]*Table1[[#This Row],[AveragePrice]]</f>
        <v>6858610.5462000007</v>
      </c>
    </row>
    <row r="8410" spans="1:15" x14ac:dyDescent="0.3">
      <c r="A8410">
        <v>36</v>
      </c>
      <c r="B8410" s="1">
        <v>42848</v>
      </c>
      <c r="C8410">
        <v>0.96</v>
      </c>
      <c r="D8410">
        <v>6822109.2699999996</v>
      </c>
      <c r="E8410">
        <v>2342474.1800000002</v>
      </c>
      <c r="F8410">
        <v>1457625.39</v>
      </c>
      <c r="G8410">
        <v>145286.81</v>
      </c>
      <c r="H8410">
        <v>2876722.89</v>
      </c>
      <c r="I8410">
        <v>1494551.63</v>
      </c>
      <c r="J8410">
        <v>1378030.25</v>
      </c>
      <c r="K8410">
        <v>4141.01</v>
      </c>
      <c r="L8410" t="s">
        <v>9</v>
      </c>
      <c r="M8410">
        <v>2017</v>
      </c>
      <c r="N8410" t="s">
        <v>62</v>
      </c>
      <c r="O8410">
        <f>Table1[[#This Row],[Total Volume - total no of avocados sold ]]*Table1[[#This Row],[AveragePrice]]</f>
        <v>6549224.8991999989</v>
      </c>
    </row>
    <row r="8411" spans="1:15" x14ac:dyDescent="0.3">
      <c r="A8411">
        <v>37</v>
      </c>
      <c r="B8411" s="1">
        <v>42841</v>
      </c>
      <c r="C8411">
        <v>1.02</v>
      </c>
      <c r="D8411">
        <v>7012665.1900000004</v>
      </c>
      <c r="E8411">
        <v>2459661.7200000002</v>
      </c>
      <c r="F8411">
        <v>1219278.1599999999</v>
      </c>
      <c r="G8411">
        <v>150405.25</v>
      </c>
      <c r="H8411">
        <v>3183320.06</v>
      </c>
      <c r="I8411">
        <v>1869830.38</v>
      </c>
      <c r="J8411">
        <v>1311397.3700000001</v>
      </c>
      <c r="K8411">
        <v>2092.31</v>
      </c>
      <c r="L8411" t="s">
        <v>9</v>
      </c>
      <c r="M8411">
        <v>2017</v>
      </c>
      <c r="N8411" t="s">
        <v>62</v>
      </c>
      <c r="O8411">
        <f>Table1[[#This Row],[Total Volume - total no of avocados sold ]]*Table1[[#This Row],[AveragePrice]]</f>
        <v>7152918.4938000003</v>
      </c>
    </row>
    <row r="8412" spans="1:15" x14ac:dyDescent="0.3">
      <c r="A8412">
        <v>38</v>
      </c>
      <c r="B8412" s="1">
        <v>42834</v>
      </c>
      <c r="C8412">
        <v>1</v>
      </c>
      <c r="D8412">
        <v>6774200.4800000004</v>
      </c>
      <c r="E8412">
        <v>2591478.44</v>
      </c>
      <c r="F8412">
        <v>1299808.6499999999</v>
      </c>
      <c r="G8412">
        <v>156421.20000000001</v>
      </c>
      <c r="H8412">
        <v>2726492.19</v>
      </c>
      <c r="I8412">
        <v>1768746.74</v>
      </c>
      <c r="J8412">
        <v>954249.03</v>
      </c>
      <c r="K8412">
        <v>3496.42</v>
      </c>
      <c r="L8412" t="s">
        <v>9</v>
      </c>
      <c r="M8412">
        <v>2017</v>
      </c>
      <c r="N8412" t="s">
        <v>62</v>
      </c>
      <c r="O8412">
        <f>Table1[[#This Row],[Total Volume - total no of avocados sold ]]*Table1[[#This Row],[AveragePrice]]</f>
        <v>6774200.4800000004</v>
      </c>
    </row>
    <row r="8413" spans="1:15" x14ac:dyDescent="0.3">
      <c r="A8413">
        <v>39</v>
      </c>
      <c r="B8413" s="1">
        <v>42827</v>
      </c>
      <c r="C8413">
        <v>1.05</v>
      </c>
      <c r="D8413">
        <v>6442820.5099999998</v>
      </c>
      <c r="E8413">
        <v>2439188.31</v>
      </c>
      <c r="F8413">
        <v>1116769.5</v>
      </c>
      <c r="G8413">
        <v>161765.78</v>
      </c>
      <c r="H8413">
        <v>2725096.92</v>
      </c>
      <c r="I8413">
        <v>1817462.84</v>
      </c>
      <c r="J8413">
        <v>904013.54</v>
      </c>
      <c r="K8413">
        <v>3620.54</v>
      </c>
      <c r="L8413" t="s">
        <v>9</v>
      </c>
      <c r="M8413">
        <v>2017</v>
      </c>
      <c r="N8413" t="s">
        <v>62</v>
      </c>
      <c r="O8413">
        <f>Table1[[#This Row],[Total Volume - total no of avocados sold ]]*Table1[[#This Row],[AveragePrice]]</f>
        <v>6764961.5355000002</v>
      </c>
    </row>
    <row r="8414" spans="1:15" x14ac:dyDescent="0.3">
      <c r="A8414">
        <v>40</v>
      </c>
      <c r="B8414" s="1">
        <v>42820</v>
      </c>
      <c r="C8414">
        <v>1</v>
      </c>
      <c r="D8414">
        <v>6680540.3899999997</v>
      </c>
      <c r="E8414">
        <v>2845948.78</v>
      </c>
      <c r="F8414">
        <v>1110523.82</v>
      </c>
      <c r="G8414">
        <v>140936.9</v>
      </c>
      <c r="H8414">
        <v>2583130.89</v>
      </c>
      <c r="I8414">
        <v>1814182.35</v>
      </c>
      <c r="J8414">
        <v>765002.63</v>
      </c>
      <c r="K8414">
        <v>3945.91</v>
      </c>
      <c r="L8414" t="s">
        <v>9</v>
      </c>
      <c r="M8414">
        <v>2017</v>
      </c>
      <c r="N8414" t="s">
        <v>62</v>
      </c>
      <c r="O8414">
        <f>Table1[[#This Row],[Total Volume - total no of avocados sold ]]*Table1[[#This Row],[AveragePrice]]</f>
        <v>6680540.3899999997</v>
      </c>
    </row>
    <row r="8415" spans="1:15" x14ac:dyDescent="0.3">
      <c r="A8415">
        <v>41</v>
      </c>
      <c r="B8415" s="1">
        <v>42813</v>
      </c>
      <c r="C8415">
        <v>1.04</v>
      </c>
      <c r="D8415">
        <v>6242381.1299999999</v>
      </c>
      <c r="E8415">
        <v>2318973.17</v>
      </c>
      <c r="F8415">
        <v>1100226.44</v>
      </c>
      <c r="G8415">
        <v>142718.03</v>
      </c>
      <c r="H8415">
        <v>2680463.4900000002</v>
      </c>
      <c r="I8415">
        <v>1775537.5</v>
      </c>
      <c r="J8415">
        <v>900751.44</v>
      </c>
      <c r="K8415">
        <v>4174.55</v>
      </c>
      <c r="L8415" t="s">
        <v>9</v>
      </c>
      <c r="M8415">
        <v>2017</v>
      </c>
      <c r="N8415" t="s">
        <v>62</v>
      </c>
      <c r="O8415">
        <f>Table1[[#This Row],[Total Volume - total no of avocados sold ]]*Table1[[#This Row],[AveragePrice]]</f>
        <v>6492076.3751999997</v>
      </c>
    </row>
    <row r="8416" spans="1:15" x14ac:dyDescent="0.3">
      <c r="A8416">
        <v>42</v>
      </c>
      <c r="B8416" s="1">
        <v>42806</v>
      </c>
      <c r="C8416">
        <v>0.94</v>
      </c>
      <c r="D8416">
        <v>7040683.5599999996</v>
      </c>
      <c r="E8416">
        <v>2392258.48</v>
      </c>
      <c r="F8416">
        <v>1230878.83</v>
      </c>
      <c r="G8416">
        <v>143967.04000000001</v>
      </c>
      <c r="H8416">
        <v>3273579.21</v>
      </c>
      <c r="I8416">
        <v>2340076.2999999998</v>
      </c>
      <c r="J8416">
        <v>928524.91</v>
      </c>
      <c r="K8416">
        <v>4978</v>
      </c>
      <c r="L8416" t="s">
        <v>9</v>
      </c>
      <c r="M8416">
        <v>2017</v>
      </c>
      <c r="N8416" t="s">
        <v>62</v>
      </c>
      <c r="O8416">
        <f>Table1[[#This Row],[Total Volume - total no of avocados sold ]]*Table1[[#This Row],[AveragePrice]]</f>
        <v>6618242.5463999994</v>
      </c>
    </row>
    <row r="8417" spans="1:15" x14ac:dyDescent="0.3">
      <c r="A8417">
        <v>43</v>
      </c>
      <c r="B8417" s="1">
        <v>42799</v>
      </c>
      <c r="C8417">
        <v>0.96</v>
      </c>
      <c r="D8417">
        <v>6667896.1600000001</v>
      </c>
      <c r="E8417">
        <v>2208631.13</v>
      </c>
      <c r="F8417">
        <v>1286416.73</v>
      </c>
      <c r="G8417">
        <v>153028.56</v>
      </c>
      <c r="H8417">
        <v>3019819.74</v>
      </c>
      <c r="I8417">
        <v>1700904.18</v>
      </c>
      <c r="J8417">
        <v>1315781.81</v>
      </c>
      <c r="K8417">
        <v>3133.75</v>
      </c>
      <c r="L8417" t="s">
        <v>9</v>
      </c>
      <c r="M8417">
        <v>2017</v>
      </c>
      <c r="N8417" t="s">
        <v>62</v>
      </c>
      <c r="O8417">
        <f>Table1[[#This Row],[Total Volume - total no of avocados sold ]]*Table1[[#This Row],[AveragePrice]]</f>
        <v>6401180.3136</v>
      </c>
    </row>
    <row r="8418" spans="1:15" x14ac:dyDescent="0.3">
      <c r="A8418">
        <v>44</v>
      </c>
      <c r="B8418" s="1">
        <v>42792</v>
      </c>
      <c r="C8418">
        <v>0.86</v>
      </c>
      <c r="D8418">
        <v>6928736.9699999997</v>
      </c>
      <c r="E8418">
        <v>2178473.36</v>
      </c>
      <c r="F8418">
        <v>1444476.86</v>
      </c>
      <c r="G8418">
        <v>130710.99</v>
      </c>
      <c r="H8418">
        <v>3175075.76</v>
      </c>
      <c r="I8418">
        <v>1944844.66</v>
      </c>
      <c r="J8418">
        <v>1227429.31</v>
      </c>
      <c r="K8418">
        <v>2801.79</v>
      </c>
      <c r="L8418" t="s">
        <v>9</v>
      </c>
      <c r="M8418">
        <v>2017</v>
      </c>
      <c r="N8418" t="s">
        <v>62</v>
      </c>
      <c r="O8418">
        <f>Table1[[#This Row],[Total Volume - total no of avocados sold ]]*Table1[[#This Row],[AveragePrice]]</f>
        <v>5958713.7941999994</v>
      </c>
    </row>
    <row r="8419" spans="1:15" x14ac:dyDescent="0.3">
      <c r="A8419">
        <v>45</v>
      </c>
      <c r="B8419" s="1">
        <v>42785</v>
      </c>
      <c r="C8419">
        <v>0.88</v>
      </c>
      <c r="D8419">
        <v>6852304.5099999998</v>
      </c>
      <c r="E8419">
        <v>2322985</v>
      </c>
      <c r="F8419">
        <v>1405482.21</v>
      </c>
      <c r="G8419">
        <v>134519.85</v>
      </c>
      <c r="H8419">
        <v>2989317.45</v>
      </c>
      <c r="I8419">
        <v>1880874.95</v>
      </c>
      <c r="J8419">
        <v>1100783.31</v>
      </c>
      <c r="K8419">
        <v>7659.19</v>
      </c>
      <c r="L8419" t="s">
        <v>9</v>
      </c>
      <c r="M8419">
        <v>2017</v>
      </c>
      <c r="N8419" t="s">
        <v>62</v>
      </c>
      <c r="O8419">
        <f>Table1[[#This Row],[Total Volume - total no of avocados sold ]]*Table1[[#This Row],[AveragePrice]]</f>
        <v>6030027.9687999999</v>
      </c>
    </row>
    <row r="8420" spans="1:15" x14ac:dyDescent="0.3">
      <c r="A8420">
        <v>46</v>
      </c>
      <c r="B8420" s="1">
        <v>42778</v>
      </c>
      <c r="C8420">
        <v>0.76</v>
      </c>
      <c r="D8420">
        <v>7589357.3600000003</v>
      </c>
      <c r="E8420">
        <v>3057701.43</v>
      </c>
      <c r="F8420">
        <v>1460486.11</v>
      </c>
      <c r="G8420">
        <v>126912</v>
      </c>
      <c r="H8420">
        <v>2944257.82</v>
      </c>
      <c r="I8420">
        <v>1699471.1</v>
      </c>
      <c r="J8420">
        <v>1241913.98</v>
      </c>
      <c r="K8420">
        <v>2872.74</v>
      </c>
      <c r="L8420" t="s">
        <v>9</v>
      </c>
      <c r="M8420">
        <v>2017</v>
      </c>
      <c r="N8420" t="s">
        <v>62</v>
      </c>
      <c r="O8420">
        <f>Table1[[#This Row],[Total Volume - total no of avocados sold ]]*Table1[[#This Row],[AveragePrice]]</f>
        <v>5767911.5936000003</v>
      </c>
    </row>
    <row r="8421" spans="1:15" x14ac:dyDescent="0.3">
      <c r="A8421">
        <v>47</v>
      </c>
      <c r="B8421" s="1">
        <v>42771</v>
      </c>
      <c r="C8421">
        <v>0.66</v>
      </c>
      <c r="D8421">
        <v>11274749.109999999</v>
      </c>
      <c r="E8421">
        <v>4377537.67</v>
      </c>
      <c r="F8421">
        <v>2558039.85</v>
      </c>
      <c r="G8421">
        <v>193764.89</v>
      </c>
      <c r="H8421">
        <v>4145406.7</v>
      </c>
      <c r="I8421">
        <v>2508731.79</v>
      </c>
      <c r="J8421">
        <v>1627453.06</v>
      </c>
      <c r="K8421">
        <v>9221.85</v>
      </c>
      <c r="L8421" t="s">
        <v>9</v>
      </c>
      <c r="M8421">
        <v>2017</v>
      </c>
      <c r="N8421" t="s">
        <v>62</v>
      </c>
      <c r="O8421">
        <f>Table1[[#This Row],[Total Volume - total no of avocados sold ]]*Table1[[#This Row],[AveragePrice]]</f>
        <v>7441334.4126000004</v>
      </c>
    </row>
    <row r="8422" spans="1:15" x14ac:dyDescent="0.3">
      <c r="A8422">
        <v>48</v>
      </c>
      <c r="B8422" s="1">
        <v>42764</v>
      </c>
      <c r="C8422">
        <v>0.85</v>
      </c>
      <c r="D8422">
        <v>7561590.7199999997</v>
      </c>
      <c r="E8422">
        <v>2695457.93</v>
      </c>
      <c r="F8422">
        <v>1426577.31</v>
      </c>
      <c r="G8422">
        <v>128003.65</v>
      </c>
      <c r="H8422">
        <v>3311551.83</v>
      </c>
      <c r="I8422">
        <v>2241712.64</v>
      </c>
      <c r="J8422">
        <v>1065787.79</v>
      </c>
      <c r="K8422">
        <v>4051.4</v>
      </c>
      <c r="L8422" t="s">
        <v>9</v>
      </c>
      <c r="M8422">
        <v>2017</v>
      </c>
      <c r="N8422" t="s">
        <v>62</v>
      </c>
      <c r="O8422">
        <f>Table1[[#This Row],[Total Volume - total no of avocados sold ]]*Table1[[#This Row],[AveragePrice]]</f>
        <v>6427352.1119999997</v>
      </c>
    </row>
    <row r="8423" spans="1:15" x14ac:dyDescent="0.3">
      <c r="A8423">
        <v>49</v>
      </c>
      <c r="B8423" s="1">
        <v>42757</v>
      </c>
      <c r="C8423">
        <v>0.82</v>
      </c>
      <c r="D8423">
        <v>7876147.3799999999</v>
      </c>
      <c r="E8423">
        <v>2831351.41</v>
      </c>
      <c r="F8423">
        <v>1718065.83</v>
      </c>
      <c r="G8423">
        <v>113570.61</v>
      </c>
      <c r="H8423">
        <v>3213159.53</v>
      </c>
      <c r="I8423">
        <v>1984947.54</v>
      </c>
      <c r="J8423">
        <v>1227056.1299999999</v>
      </c>
      <c r="K8423">
        <v>1155.8599999999999</v>
      </c>
      <c r="L8423" t="s">
        <v>9</v>
      </c>
      <c r="M8423">
        <v>2017</v>
      </c>
      <c r="N8423" t="s">
        <v>62</v>
      </c>
      <c r="O8423">
        <f>Table1[[#This Row],[Total Volume - total no of avocados sold ]]*Table1[[#This Row],[AveragePrice]]</f>
        <v>6458440.8515999997</v>
      </c>
    </row>
    <row r="8424" spans="1:15" x14ac:dyDescent="0.3">
      <c r="A8424">
        <v>50</v>
      </c>
      <c r="B8424" s="1">
        <v>42750</v>
      </c>
      <c r="C8424">
        <v>0.85</v>
      </c>
      <c r="D8424">
        <v>7449374.2699999996</v>
      </c>
      <c r="E8424">
        <v>2349466.71</v>
      </c>
      <c r="F8424">
        <v>1745015.51</v>
      </c>
      <c r="G8424">
        <v>130146.93</v>
      </c>
      <c r="H8424">
        <v>3224745.12</v>
      </c>
      <c r="I8424">
        <v>2120972.62</v>
      </c>
      <c r="J8424">
        <v>1101921.17</v>
      </c>
      <c r="K8424">
        <v>1851.33</v>
      </c>
      <c r="L8424" t="s">
        <v>9</v>
      </c>
      <c r="M8424">
        <v>2017</v>
      </c>
      <c r="N8424" t="s">
        <v>62</v>
      </c>
      <c r="O8424">
        <f>Table1[[#This Row],[Total Volume - total no of avocados sold ]]*Table1[[#This Row],[AveragePrice]]</f>
        <v>6331968.1294999998</v>
      </c>
    </row>
    <row r="8425" spans="1:15" x14ac:dyDescent="0.3">
      <c r="A8425">
        <v>51</v>
      </c>
      <c r="B8425" s="1">
        <v>42743</v>
      </c>
      <c r="C8425">
        <v>0.86</v>
      </c>
      <c r="D8425">
        <v>7432376.1399999997</v>
      </c>
      <c r="E8425">
        <v>2158521.2799999998</v>
      </c>
      <c r="F8425">
        <v>1969740.61</v>
      </c>
      <c r="G8425">
        <v>130700.84</v>
      </c>
      <c r="H8425">
        <v>3173413.41</v>
      </c>
      <c r="I8425">
        <v>2194867.87</v>
      </c>
      <c r="J8425">
        <v>974954.56</v>
      </c>
      <c r="K8425">
        <v>3590.98</v>
      </c>
      <c r="L8425" t="s">
        <v>9</v>
      </c>
      <c r="M8425">
        <v>2017</v>
      </c>
      <c r="N8425" t="s">
        <v>62</v>
      </c>
      <c r="O8425">
        <f>Table1[[#This Row],[Total Volume - total no of avocados sold ]]*Table1[[#This Row],[AveragePrice]]</f>
        <v>6391843.4803999998</v>
      </c>
    </row>
    <row r="8426" spans="1:15" x14ac:dyDescent="0.3">
      <c r="A8426">
        <v>52</v>
      </c>
      <c r="B8426" s="1">
        <v>42736</v>
      </c>
      <c r="C8426">
        <v>0.79</v>
      </c>
      <c r="D8426">
        <v>7360925.8399999999</v>
      </c>
      <c r="E8426">
        <v>2100350.66</v>
      </c>
      <c r="F8426">
        <v>1976304.53</v>
      </c>
      <c r="G8426">
        <v>123652.12</v>
      </c>
      <c r="H8426">
        <v>3160618.53</v>
      </c>
      <c r="I8426">
        <v>2299700.4700000002</v>
      </c>
      <c r="J8426">
        <v>857388.28</v>
      </c>
      <c r="K8426">
        <v>3529.78</v>
      </c>
      <c r="L8426" t="s">
        <v>9</v>
      </c>
      <c r="M8426">
        <v>2017</v>
      </c>
      <c r="N8426" t="s">
        <v>62</v>
      </c>
      <c r="O8426">
        <f>Table1[[#This Row],[Total Volume - total no of avocados sold ]]*Table1[[#This Row],[AveragePrice]]</f>
        <v>5815131.4136000006</v>
      </c>
    </row>
    <row r="8427" spans="1:15" x14ac:dyDescent="0.3">
      <c r="A8427">
        <v>0</v>
      </c>
      <c r="B8427" s="1">
        <v>43100</v>
      </c>
      <c r="C8427">
        <v>0.89</v>
      </c>
      <c r="D8427">
        <v>727024.03</v>
      </c>
      <c r="E8427">
        <v>347248.16</v>
      </c>
      <c r="F8427">
        <v>158559.97</v>
      </c>
      <c r="G8427">
        <v>5628.28</v>
      </c>
      <c r="H8427">
        <v>215587.62</v>
      </c>
      <c r="I8427">
        <v>78402.09</v>
      </c>
      <c r="J8427">
        <v>137088.87</v>
      </c>
      <c r="K8427">
        <v>96.66</v>
      </c>
      <c r="L8427" t="s">
        <v>9</v>
      </c>
      <c r="M8427">
        <v>2017</v>
      </c>
      <c r="N8427" t="s">
        <v>63</v>
      </c>
      <c r="O8427">
        <f>Table1[[#This Row],[Total Volume - total no of avocados sold ]]*Table1[[#This Row],[AveragePrice]]</f>
        <v>647051.38670000003</v>
      </c>
    </row>
    <row r="8428" spans="1:15" x14ac:dyDescent="0.3">
      <c r="A8428">
        <v>1</v>
      </c>
      <c r="B8428" s="1">
        <v>43093</v>
      </c>
      <c r="C8428">
        <v>0.93</v>
      </c>
      <c r="D8428">
        <v>769970.84</v>
      </c>
      <c r="E8428">
        <v>402476.91</v>
      </c>
      <c r="F8428">
        <v>150206.85999999999</v>
      </c>
      <c r="G8428">
        <v>7966.08</v>
      </c>
      <c r="H8428">
        <v>209320.99</v>
      </c>
      <c r="I8428">
        <v>96489.71</v>
      </c>
      <c r="J8428">
        <v>112764.62</v>
      </c>
      <c r="K8428">
        <v>66.66</v>
      </c>
      <c r="L8428" t="s">
        <v>9</v>
      </c>
      <c r="M8428">
        <v>2017</v>
      </c>
      <c r="N8428" t="s">
        <v>63</v>
      </c>
      <c r="O8428">
        <f>Table1[[#This Row],[Total Volume - total no of avocados sold ]]*Table1[[#This Row],[AveragePrice]]</f>
        <v>716072.88120000006</v>
      </c>
    </row>
    <row r="8429" spans="1:15" x14ac:dyDescent="0.3">
      <c r="A8429">
        <v>2</v>
      </c>
      <c r="B8429" s="1">
        <v>43086</v>
      </c>
      <c r="C8429">
        <v>0.85</v>
      </c>
      <c r="D8429">
        <v>754023.66</v>
      </c>
      <c r="E8429">
        <v>390096.35</v>
      </c>
      <c r="F8429">
        <v>161122.14000000001</v>
      </c>
      <c r="G8429">
        <v>6208.15</v>
      </c>
      <c r="H8429">
        <v>196597.02</v>
      </c>
      <c r="I8429">
        <v>94766.7</v>
      </c>
      <c r="J8429">
        <v>101820.32</v>
      </c>
      <c r="K8429">
        <v>10</v>
      </c>
      <c r="L8429" t="s">
        <v>9</v>
      </c>
      <c r="M8429">
        <v>2017</v>
      </c>
      <c r="N8429" t="s">
        <v>63</v>
      </c>
      <c r="O8429">
        <f>Table1[[#This Row],[Total Volume - total no of avocados sold ]]*Table1[[#This Row],[AveragePrice]]</f>
        <v>640920.11100000003</v>
      </c>
    </row>
    <row r="8430" spans="1:15" x14ac:dyDescent="0.3">
      <c r="A8430">
        <v>3</v>
      </c>
      <c r="B8430" s="1">
        <v>43079</v>
      </c>
      <c r="C8430">
        <v>0.86</v>
      </c>
      <c r="D8430">
        <v>751137.79</v>
      </c>
      <c r="E8430">
        <v>384349.01</v>
      </c>
      <c r="F8430">
        <v>133201.98000000001</v>
      </c>
      <c r="G8430">
        <v>5774.97</v>
      </c>
      <c r="H8430">
        <v>227811.83</v>
      </c>
      <c r="I8430">
        <v>104486.24</v>
      </c>
      <c r="J8430">
        <v>123222.25</v>
      </c>
      <c r="K8430">
        <v>103.34</v>
      </c>
      <c r="L8430" t="s">
        <v>9</v>
      </c>
      <c r="M8430">
        <v>2017</v>
      </c>
      <c r="N8430" t="s">
        <v>63</v>
      </c>
      <c r="O8430">
        <f>Table1[[#This Row],[Total Volume - total no of avocados sold ]]*Table1[[#This Row],[AveragePrice]]</f>
        <v>645978.49939999997</v>
      </c>
    </row>
    <row r="8431" spans="1:15" x14ac:dyDescent="0.3">
      <c r="A8431">
        <v>4</v>
      </c>
      <c r="B8431" s="1">
        <v>43072</v>
      </c>
      <c r="C8431">
        <v>0.85</v>
      </c>
      <c r="D8431">
        <v>799879</v>
      </c>
      <c r="E8431">
        <v>359419</v>
      </c>
      <c r="F8431">
        <v>224516</v>
      </c>
      <c r="G8431">
        <v>6690</v>
      </c>
      <c r="H8431">
        <v>209254</v>
      </c>
      <c r="I8431">
        <v>70520</v>
      </c>
      <c r="J8431">
        <v>138586</v>
      </c>
      <c r="K8431">
        <v>148</v>
      </c>
      <c r="L8431" t="s">
        <v>9</v>
      </c>
      <c r="M8431">
        <v>2017</v>
      </c>
      <c r="N8431" t="s">
        <v>63</v>
      </c>
      <c r="O8431">
        <f>Table1[[#This Row],[Total Volume - total no of avocados sold ]]*Table1[[#This Row],[AveragePrice]]</f>
        <v>679897.15</v>
      </c>
    </row>
    <row r="8432" spans="1:15" x14ac:dyDescent="0.3">
      <c r="A8432">
        <v>5</v>
      </c>
      <c r="B8432" s="1">
        <v>43065</v>
      </c>
      <c r="C8432">
        <v>0.91</v>
      </c>
      <c r="D8432">
        <v>623094</v>
      </c>
      <c r="E8432">
        <v>354268</v>
      </c>
      <c r="F8432">
        <v>104956</v>
      </c>
      <c r="G8432">
        <v>5465</v>
      </c>
      <c r="H8432">
        <v>158405</v>
      </c>
      <c r="I8432">
        <v>74684</v>
      </c>
      <c r="J8432">
        <v>83606</v>
      </c>
      <c r="K8432">
        <v>114</v>
      </c>
      <c r="L8432" t="s">
        <v>9</v>
      </c>
      <c r="M8432">
        <v>2017</v>
      </c>
      <c r="N8432" t="s">
        <v>63</v>
      </c>
      <c r="O8432">
        <f>Table1[[#This Row],[Total Volume - total no of avocados sold ]]*Table1[[#This Row],[AveragePrice]]</f>
        <v>567015.54</v>
      </c>
    </row>
    <row r="8433" spans="1:15" x14ac:dyDescent="0.3">
      <c r="A8433">
        <v>6</v>
      </c>
      <c r="B8433" s="1">
        <v>43058</v>
      </c>
      <c r="C8433">
        <v>0.95</v>
      </c>
      <c r="D8433">
        <v>654996</v>
      </c>
      <c r="E8433">
        <v>333777</v>
      </c>
      <c r="F8433">
        <v>119338</v>
      </c>
      <c r="G8433">
        <v>6035</v>
      </c>
      <c r="H8433">
        <v>195845</v>
      </c>
      <c r="I8433">
        <v>73894</v>
      </c>
      <c r="J8433">
        <v>118062</v>
      </c>
      <c r="K8433">
        <v>3889</v>
      </c>
      <c r="L8433" t="s">
        <v>9</v>
      </c>
      <c r="M8433">
        <v>2017</v>
      </c>
      <c r="N8433" t="s">
        <v>63</v>
      </c>
      <c r="O8433">
        <f>Table1[[#This Row],[Total Volume - total no of avocados sold ]]*Table1[[#This Row],[AveragePrice]]</f>
        <v>622246.19999999995</v>
      </c>
    </row>
    <row r="8434" spans="1:15" x14ac:dyDescent="0.3">
      <c r="A8434">
        <v>7</v>
      </c>
      <c r="B8434" s="1">
        <v>43051</v>
      </c>
      <c r="C8434">
        <v>0.93</v>
      </c>
      <c r="D8434">
        <v>759126</v>
      </c>
      <c r="E8434">
        <v>375798</v>
      </c>
      <c r="F8434">
        <v>165578</v>
      </c>
      <c r="G8434">
        <v>9438</v>
      </c>
      <c r="H8434">
        <v>208312</v>
      </c>
      <c r="I8434">
        <v>67655</v>
      </c>
      <c r="J8434">
        <v>140060</v>
      </c>
      <c r="K8434">
        <v>597</v>
      </c>
      <c r="L8434" t="s">
        <v>9</v>
      </c>
      <c r="M8434">
        <v>2017</v>
      </c>
      <c r="N8434" t="s">
        <v>63</v>
      </c>
      <c r="O8434">
        <f>Table1[[#This Row],[Total Volume - total no of avocados sold ]]*Table1[[#This Row],[AveragePrice]]</f>
        <v>705987.18</v>
      </c>
    </row>
    <row r="8435" spans="1:15" x14ac:dyDescent="0.3">
      <c r="A8435">
        <v>8</v>
      </c>
      <c r="B8435" s="1">
        <v>43044</v>
      </c>
      <c r="C8435">
        <v>0.94</v>
      </c>
      <c r="D8435">
        <v>791515.45</v>
      </c>
      <c r="E8435">
        <v>381629.56</v>
      </c>
      <c r="F8435">
        <v>199062.24</v>
      </c>
      <c r="G8435">
        <v>8891.1299999999992</v>
      </c>
      <c r="H8435">
        <v>201932.52</v>
      </c>
      <c r="I8435">
        <v>62748.05</v>
      </c>
      <c r="J8435">
        <v>139154.47</v>
      </c>
      <c r="K8435">
        <v>30</v>
      </c>
      <c r="L8435" t="s">
        <v>9</v>
      </c>
      <c r="M8435">
        <v>2017</v>
      </c>
      <c r="N8435" t="s">
        <v>63</v>
      </c>
      <c r="O8435">
        <f>Table1[[#This Row],[Total Volume - total no of avocados sold ]]*Table1[[#This Row],[AveragePrice]]</f>
        <v>744024.52299999993</v>
      </c>
    </row>
    <row r="8436" spans="1:15" x14ac:dyDescent="0.3">
      <c r="A8436">
        <v>9</v>
      </c>
      <c r="B8436" s="1">
        <v>43037</v>
      </c>
      <c r="C8436">
        <v>1.02</v>
      </c>
      <c r="D8436">
        <v>660019.25</v>
      </c>
      <c r="E8436">
        <v>340028.02</v>
      </c>
      <c r="F8436">
        <v>169026.98</v>
      </c>
      <c r="G8436">
        <v>4847.21</v>
      </c>
      <c r="H8436">
        <v>146117.04</v>
      </c>
      <c r="I8436">
        <v>65993.2</v>
      </c>
      <c r="J8436">
        <v>80063.839999999997</v>
      </c>
      <c r="K8436">
        <v>60</v>
      </c>
      <c r="L8436" t="s">
        <v>9</v>
      </c>
      <c r="M8436">
        <v>2017</v>
      </c>
      <c r="N8436" t="s">
        <v>63</v>
      </c>
      <c r="O8436">
        <f>Table1[[#This Row],[Total Volume - total no of avocados sold ]]*Table1[[#This Row],[AveragePrice]]</f>
        <v>673219.63500000001</v>
      </c>
    </row>
    <row r="8437" spans="1:15" x14ac:dyDescent="0.3">
      <c r="A8437">
        <v>10</v>
      </c>
      <c r="B8437" s="1">
        <v>43030</v>
      </c>
      <c r="C8437">
        <v>1.04</v>
      </c>
      <c r="D8437">
        <v>673664.68</v>
      </c>
      <c r="E8437">
        <v>390067.16</v>
      </c>
      <c r="F8437">
        <v>159230.47</v>
      </c>
      <c r="G8437">
        <v>2000.47</v>
      </c>
      <c r="H8437">
        <v>122366.58</v>
      </c>
      <c r="I8437">
        <v>63878.87</v>
      </c>
      <c r="J8437">
        <v>58487.71</v>
      </c>
      <c r="K8437">
        <v>0</v>
      </c>
      <c r="L8437" t="s">
        <v>9</v>
      </c>
      <c r="M8437">
        <v>2017</v>
      </c>
      <c r="N8437" t="s">
        <v>63</v>
      </c>
      <c r="O8437">
        <f>Table1[[#This Row],[Total Volume - total no of avocados sold ]]*Table1[[#This Row],[AveragePrice]]</f>
        <v>700611.26720000012</v>
      </c>
    </row>
    <row r="8438" spans="1:15" x14ac:dyDescent="0.3">
      <c r="A8438">
        <v>11</v>
      </c>
      <c r="B8438" s="1">
        <v>43023</v>
      </c>
      <c r="C8438">
        <v>1.1499999999999999</v>
      </c>
      <c r="D8438">
        <v>615558.48</v>
      </c>
      <c r="E8438">
        <v>378161.23</v>
      </c>
      <c r="F8438">
        <v>115974.2</v>
      </c>
      <c r="G8438">
        <v>360.91</v>
      </c>
      <c r="H8438">
        <v>121062.14</v>
      </c>
      <c r="I8438">
        <v>55077.35</v>
      </c>
      <c r="J8438">
        <v>65984.789999999994</v>
      </c>
      <c r="K8438">
        <v>0</v>
      </c>
      <c r="L8438" t="s">
        <v>9</v>
      </c>
      <c r="M8438">
        <v>2017</v>
      </c>
      <c r="N8438" t="s">
        <v>63</v>
      </c>
      <c r="O8438">
        <f>Table1[[#This Row],[Total Volume - total no of avocados sold ]]*Table1[[#This Row],[AveragePrice]]</f>
        <v>707892.25199999998</v>
      </c>
    </row>
    <row r="8439" spans="1:15" x14ac:dyDescent="0.3">
      <c r="A8439">
        <v>12</v>
      </c>
      <c r="B8439" s="1">
        <v>43016</v>
      </c>
      <c r="C8439">
        <v>1.2</v>
      </c>
      <c r="D8439">
        <v>591001.79</v>
      </c>
      <c r="E8439">
        <v>371142.58</v>
      </c>
      <c r="F8439">
        <v>99797.74</v>
      </c>
      <c r="G8439">
        <v>288.20999999999998</v>
      </c>
      <c r="H8439">
        <v>119773.26</v>
      </c>
      <c r="I8439">
        <v>61163.75</v>
      </c>
      <c r="J8439">
        <v>58609.51</v>
      </c>
      <c r="K8439">
        <v>0</v>
      </c>
      <c r="L8439" t="s">
        <v>9</v>
      </c>
      <c r="M8439">
        <v>2017</v>
      </c>
      <c r="N8439" t="s">
        <v>63</v>
      </c>
      <c r="O8439">
        <f>Table1[[#This Row],[Total Volume - total no of avocados sold ]]*Table1[[#This Row],[AveragePrice]]</f>
        <v>709202.14800000004</v>
      </c>
    </row>
    <row r="8440" spans="1:15" x14ac:dyDescent="0.3">
      <c r="A8440">
        <v>13</v>
      </c>
      <c r="B8440" s="1">
        <v>43009</v>
      </c>
      <c r="C8440">
        <v>1.22</v>
      </c>
      <c r="D8440">
        <v>598455.99</v>
      </c>
      <c r="E8440">
        <v>357909.12</v>
      </c>
      <c r="F8440">
        <v>121221.98</v>
      </c>
      <c r="G8440">
        <v>517.29999999999995</v>
      </c>
      <c r="H8440">
        <v>118807.59</v>
      </c>
      <c r="I8440">
        <v>62874.85</v>
      </c>
      <c r="J8440">
        <v>55932.74</v>
      </c>
      <c r="K8440">
        <v>0</v>
      </c>
      <c r="L8440" t="s">
        <v>9</v>
      </c>
      <c r="M8440">
        <v>2017</v>
      </c>
      <c r="N8440" t="s">
        <v>63</v>
      </c>
      <c r="O8440">
        <f>Table1[[#This Row],[Total Volume - total no of avocados sold ]]*Table1[[#This Row],[AveragePrice]]</f>
        <v>730116.30779999995</v>
      </c>
    </row>
    <row r="8441" spans="1:15" x14ac:dyDescent="0.3">
      <c r="A8441">
        <v>14</v>
      </c>
      <c r="B8441" s="1">
        <v>43002</v>
      </c>
      <c r="C8441">
        <v>1.22</v>
      </c>
      <c r="D8441">
        <v>584045.69999999995</v>
      </c>
      <c r="E8441">
        <v>363596.75</v>
      </c>
      <c r="F8441">
        <v>99990.28</v>
      </c>
      <c r="G8441">
        <v>415.7</v>
      </c>
      <c r="H8441">
        <v>120042.97</v>
      </c>
      <c r="I8441">
        <v>68799.490000000005</v>
      </c>
      <c r="J8441">
        <v>51236.81</v>
      </c>
      <c r="K8441">
        <v>6.67</v>
      </c>
      <c r="L8441" t="s">
        <v>9</v>
      </c>
      <c r="M8441">
        <v>2017</v>
      </c>
      <c r="N8441" t="s">
        <v>63</v>
      </c>
      <c r="O8441">
        <f>Table1[[#This Row],[Total Volume - total no of avocados sold ]]*Table1[[#This Row],[AveragePrice]]</f>
        <v>712535.75399999996</v>
      </c>
    </row>
    <row r="8442" spans="1:15" x14ac:dyDescent="0.3">
      <c r="A8442">
        <v>15</v>
      </c>
      <c r="B8442" s="1">
        <v>42995</v>
      </c>
      <c r="C8442">
        <v>1.2</v>
      </c>
      <c r="D8442">
        <v>585989.67000000004</v>
      </c>
      <c r="E8442">
        <v>348290.56</v>
      </c>
      <c r="F8442">
        <v>103677.84</v>
      </c>
      <c r="G8442">
        <v>1179.49</v>
      </c>
      <c r="H8442">
        <v>132841.78</v>
      </c>
      <c r="I8442">
        <v>88720.88</v>
      </c>
      <c r="J8442">
        <v>44120.9</v>
      </c>
      <c r="K8442">
        <v>0</v>
      </c>
      <c r="L8442" t="s">
        <v>9</v>
      </c>
      <c r="M8442">
        <v>2017</v>
      </c>
      <c r="N8442" t="s">
        <v>63</v>
      </c>
      <c r="O8442">
        <f>Table1[[#This Row],[Total Volume - total no of avocados sold ]]*Table1[[#This Row],[AveragePrice]]</f>
        <v>703187.60400000005</v>
      </c>
    </row>
    <row r="8443" spans="1:15" x14ac:dyDescent="0.3">
      <c r="A8443">
        <v>16</v>
      </c>
      <c r="B8443" s="1">
        <v>42988</v>
      </c>
      <c r="C8443">
        <v>1.1399999999999999</v>
      </c>
      <c r="D8443">
        <v>649192.57999999996</v>
      </c>
      <c r="E8443">
        <v>439332.51</v>
      </c>
      <c r="F8443">
        <v>67241.66</v>
      </c>
      <c r="G8443">
        <v>5766.29</v>
      </c>
      <c r="H8443">
        <v>136852.12</v>
      </c>
      <c r="I8443">
        <v>103192.13</v>
      </c>
      <c r="J8443">
        <v>33659.99</v>
      </c>
      <c r="K8443">
        <v>0</v>
      </c>
      <c r="L8443" t="s">
        <v>9</v>
      </c>
      <c r="M8443">
        <v>2017</v>
      </c>
      <c r="N8443" t="s">
        <v>63</v>
      </c>
      <c r="O8443">
        <f>Table1[[#This Row],[Total Volume - total no of avocados sold ]]*Table1[[#This Row],[AveragePrice]]</f>
        <v>740079.54119999986</v>
      </c>
    </row>
    <row r="8444" spans="1:15" x14ac:dyDescent="0.3">
      <c r="A8444">
        <v>17</v>
      </c>
      <c r="B8444" s="1">
        <v>42981</v>
      </c>
      <c r="C8444">
        <v>1.1399999999999999</v>
      </c>
      <c r="D8444">
        <v>666775.1</v>
      </c>
      <c r="E8444">
        <v>448083.06</v>
      </c>
      <c r="F8444">
        <v>71179.45</v>
      </c>
      <c r="G8444">
        <v>6037.95</v>
      </c>
      <c r="H8444">
        <v>141474.64000000001</v>
      </c>
      <c r="I8444">
        <v>95618.57</v>
      </c>
      <c r="J8444">
        <v>45849.4</v>
      </c>
      <c r="K8444">
        <v>6.67</v>
      </c>
      <c r="L8444" t="s">
        <v>9</v>
      </c>
      <c r="M8444">
        <v>2017</v>
      </c>
      <c r="N8444" t="s">
        <v>63</v>
      </c>
      <c r="O8444">
        <f>Table1[[#This Row],[Total Volume - total no of avocados sold ]]*Table1[[#This Row],[AveragePrice]]</f>
        <v>760123.61399999994</v>
      </c>
    </row>
    <row r="8445" spans="1:15" x14ac:dyDescent="0.3">
      <c r="A8445">
        <v>18</v>
      </c>
      <c r="B8445" s="1">
        <v>42974</v>
      </c>
      <c r="C8445">
        <v>1.08</v>
      </c>
      <c r="D8445">
        <v>645080.71</v>
      </c>
      <c r="E8445">
        <v>432526.95</v>
      </c>
      <c r="F8445">
        <v>65673.789999999994</v>
      </c>
      <c r="G8445">
        <v>6963.17</v>
      </c>
      <c r="H8445">
        <v>139916.79999999999</v>
      </c>
      <c r="I8445">
        <v>100976.02</v>
      </c>
      <c r="J8445">
        <v>38460.78</v>
      </c>
      <c r="K8445">
        <v>480</v>
      </c>
      <c r="L8445" t="s">
        <v>9</v>
      </c>
      <c r="M8445">
        <v>2017</v>
      </c>
      <c r="N8445" t="s">
        <v>63</v>
      </c>
      <c r="O8445">
        <f>Table1[[#This Row],[Total Volume - total no of avocados sold ]]*Table1[[#This Row],[AveragePrice]]</f>
        <v>696687.16680000001</v>
      </c>
    </row>
    <row r="8446" spans="1:15" x14ac:dyDescent="0.3">
      <c r="A8446">
        <v>19</v>
      </c>
      <c r="B8446" s="1">
        <v>42967</v>
      </c>
      <c r="C8446">
        <v>1.01</v>
      </c>
      <c r="D8446">
        <v>772883.21</v>
      </c>
      <c r="E8446">
        <v>462664.9</v>
      </c>
      <c r="F8446">
        <v>91342.95</v>
      </c>
      <c r="G8446">
        <v>7461.86</v>
      </c>
      <c r="H8446">
        <v>211413.5</v>
      </c>
      <c r="I8446">
        <v>100740.73</v>
      </c>
      <c r="J8446">
        <v>108212.77</v>
      </c>
      <c r="K8446">
        <v>2460</v>
      </c>
      <c r="L8446" t="s">
        <v>9</v>
      </c>
      <c r="M8446">
        <v>2017</v>
      </c>
      <c r="N8446" t="s">
        <v>63</v>
      </c>
      <c r="O8446">
        <f>Table1[[#This Row],[Total Volume - total no of avocados sold ]]*Table1[[#This Row],[AveragePrice]]</f>
        <v>780612.04209999996</v>
      </c>
    </row>
    <row r="8447" spans="1:15" x14ac:dyDescent="0.3">
      <c r="A8447">
        <v>20</v>
      </c>
      <c r="B8447" s="1">
        <v>42960</v>
      </c>
      <c r="C8447">
        <v>0.95</v>
      </c>
      <c r="D8447">
        <v>867284.03</v>
      </c>
      <c r="E8447">
        <v>479443.63</v>
      </c>
      <c r="F8447">
        <v>113710.28</v>
      </c>
      <c r="G8447">
        <v>12037.45</v>
      </c>
      <c r="H8447">
        <v>262092.67</v>
      </c>
      <c r="I8447">
        <v>110195.24</v>
      </c>
      <c r="J8447">
        <v>151506.32</v>
      </c>
      <c r="K8447">
        <v>391.11</v>
      </c>
      <c r="L8447" t="s">
        <v>9</v>
      </c>
      <c r="M8447">
        <v>2017</v>
      </c>
      <c r="N8447" t="s">
        <v>63</v>
      </c>
      <c r="O8447">
        <f>Table1[[#This Row],[Total Volume - total no of avocados sold ]]*Table1[[#This Row],[AveragePrice]]</f>
        <v>823919.82849999995</v>
      </c>
    </row>
    <row r="8448" spans="1:15" x14ac:dyDescent="0.3">
      <c r="A8448">
        <v>21</v>
      </c>
      <c r="B8448" s="1">
        <v>42953</v>
      </c>
      <c r="C8448">
        <v>0.95</v>
      </c>
      <c r="D8448">
        <v>871230.15</v>
      </c>
      <c r="E8448">
        <v>532554.49</v>
      </c>
      <c r="F8448">
        <v>121535.96</v>
      </c>
      <c r="G8448">
        <v>7915.35</v>
      </c>
      <c r="H8448">
        <v>209224.35</v>
      </c>
      <c r="I8448">
        <v>124742.32</v>
      </c>
      <c r="J8448">
        <v>84285.36</v>
      </c>
      <c r="K8448">
        <v>196.67</v>
      </c>
      <c r="L8448" t="s">
        <v>9</v>
      </c>
      <c r="M8448">
        <v>2017</v>
      </c>
      <c r="N8448" t="s">
        <v>63</v>
      </c>
      <c r="O8448">
        <f>Table1[[#This Row],[Total Volume - total no of avocados sold ]]*Table1[[#This Row],[AveragePrice]]</f>
        <v>827668.64249999996</v>
      </c>
    </row>
    <row r="8449" spans="1:15" x14ac:dyDescent="0.3">
      <c r="A8449">
        <v>22</v>
      </c>
      <c r="B8449" s="1">
        <v>42946</v>
      </c>
      <c r="C8449">
        <v>1.01</v>
      </c>
      <c r="D8449">
        <v>837672.89</v>
      </c>
      <c r="E8449">
        <v>496316.57</v>
      </c>
      <c r="F8449">
        <v>107799.03999999999</v>
      </c>
      <c r="G8449">
        <v>8697.4599999999991</v>
      </c>
      <c r="H8449">
        <v>224859.82</v>
      </c>
      <c r="I8449">
        <v>141547.68</v>
      </c>
      <c r="J8449">
        <v>82057.69</v>
      </c>
      <c r="K8449">
        <v>1254.45</v>
      </c>
      <c r="L8449" t="s">
        <v>9</v>
      </c>
      <c r="M8449">
        <v>2017</v>
      </c>
      <c r="N8449" t="s">
        <v>63</v>
      </c>
      <c r="O8449">
        <f>Table1[[#This Row],[Total Volume - total no of avocados sold ]]*Table1[[#This Row],[AveragePrice]]</f>
        <v>846049.6189</v>
      </c>
    </row>
    <row r="8450" spans="1:15" x14ac:dyDescent="0.3">
      <c r="A8450">
        <v>23</v>
      </c>
      <c r="B8450" s="1">
        <v>42939</v>
      </c>
      <c r="C8450">
        <v>1.03</v>
      </c>
      <c r="D8450">
        <v>848944.78</v>
      </c>
      <c r="E8450">
        <v>488728.09</v>
      </c>
      <c r="F8450">
        <v>118607.98</v>
      </c>
      <c r="G8450">
        <v>9864.5300000000007</v>
      </c>
      <c r="H8450">
        <v>231744.18</v>
      </c>
      <c r="I8450">
        <v>125662.18</v>
      </c>
      <c r="J8450">
        <v>100565.34</v>
      </c>
      <c r="K8450">
        <v>5516.66</v>
      </c>
      <c r="L8450" t="s">
        <v>9</v>
      </c>
      <c r="M8450">
        <v>2017</v>
      </c>
      <c r="N8450" t="s">
        <v>63</v>
      </c>
      <c r="O8450">
        <f>Table1[[#This Row],[Total Volume - total no of avocados sold ]]*Table1[[#This Row],[AveragePrice]]</f>
        <v>874413.12340000004</v>
      </c>
    </row>
    <row r="8451" spans="1:15" x14ac:dyDescent="0.3">
      <c r="A8451">
        <v>24</v>
      </c>
      <c r="B8451" s="1">
        <v>42932</v>
      </c>
      <c r="C8451">
        <v>0.95</v>
      </c>
      <c r="D8451">
        <v>887639.13</v>
      </c>
      <c r="E8451">
        <v>473343.11</v>
      </c>
      <c r="F8451">
        <v>152255.69</v>
      </c>
      <c r="G8451">
        <v>24289.97</v>
      </c>
      <c r="H8451">
        <v>237750.36</v>
      </c>
      <c r="I8451">
        <v>111162.35</v>
      </c>
      <c r="J8451">
        <v>126588.01</v>
      </c>
      <c r="K8451">
        <v>0</v>
      </c>
      <c r="L8451" t="s">
        <v>9</v>
      </c>
      <c r="M8451">
        <v>2017</v>
      </c>
      <c r="N8451" t="s">
        <v>63</v>
      </c>
      <c r="O8451">
        <f>Table1[[#This Row],[Total Volume - total no of avocados sold ]]*Table1[[#This Row],[AveragePrice]]</f>
        <v>843257.17349999992</v>
      </c>
    </row>
    <row r="8452" spans="1:15" x14ac:dyDescent="0.3">
      <c r="A8452">
        <v>25</v>
      </c>
      <c r="B8452" s="1">
        <v>42925</v>
      </c>
      <c r="C8452">
        <v>0.84</v>
      </c>
      <c r="D8452">
        <v>1083015.1000000001</v>
      </c>
      <c r="E8452">
        <v>549857.13</v>
      </c>
      <c r="F8452">
        <v>109308.7</v>
      </c>
      <c r="G8452">
        <v>8436.06</v>
      </c>
      <c r="H8452">
        <v>415413.21</v>
      </c>
      <c r="I8452">
        <v>192156.83</v>
      </c>
      <c r="J8452">
        <v>223256.38</v>
      </c>
      <c r="K8452">
        <v>0</v>
      </c>
      <c r="L8452" t="s">
        <v>9</v>
      </c>
      <c r="M8452">
        <v>2017</v>
      </c>
      <c r="N8452" t="s">
        <v>63</v>
      </c>
      <c r="O8452">
        <f>Table1[[#This Row],[Total Volume - total no of avocados sold ]]*Table1[[#This Row],[AveragePrice]]</f>
        <v>909732.68400000001</v>
      </c>
    </row>
    <row r="8453" spans="1:15" x14ac:dyDescent="0.3">
      <c r="A8453">
        <v>26</v>
      </c>
      <c r="B8453" s="1">
        <v>42918</v>
      </c>
      <c r="C8453">
        <v>0.86</v>
      </c>
      <c r="D8453">
        <v>1023584.42</v>
      </c>
      <c r="E8453">
        <v>541032.19999999995</v>
      </c>
      <c r="F8453">
        <v>87497.9</v>
      </c>
      <c r="G8453">
        <v>10276.33</v>
      </c>
      <c r="H8453">
        <v>384777.99</v>
      </c>
      <c r="I8453">
        <v>168553.29</v>
      </c>
      <c r="J8453">
        <v>216224.7</v>
      </c>
      <c r="K8453">
        <v>0</v>
      </c>
      <c r="L8453" t="s">
        <v>9</v>
      </c>
      <c r="M8453">
        <v>2017</v>
      </c>
      <c r="N8453" t="s">
        <v>63</v>
      </c>
      <c r="O8453">
        <f>Table1[[#This Row],[Total Volume - total no of avocados sold ]]*Table1[[#This Row],[AveragePrice]]</f>
        <v>880282.60120000003</v>
      </c>
    </row>
    <row r="8454" spans="1:15" x14ac:dyDescent="0.3">
      <c r="A8454">
        <v>27</v>
      </c>
      <c r="B8454" s="1">
        <v>42911</v>
      </c>
      <c r="C8454">
        <v>0.85</v>
      </c>
      <c r="D8454">
        <v>1022130.1</v>
      </c>
      <c r="E8454">
        <v>565529.68000000005</v>
      </c>
      <c r="F8454">
        <v>82613.84</v>
      </c>
      <c r="G8454">
        <v>8881.6200000000008</v>
      </c>
      <c r="H8454">
        <v>365104.96</v>
      </c>
      <c r="I8454">
        <v>150840.39000000001</v>
      </c>
      <c r="J8454">
        <v>214264.57</v>
      </c>
      <c r="K8454">
        <v>0</v>
      </c>
      <c r="L8454" t="s">
        <v>9</v>
      </c>
      <c r="M8454">
        <v>2017</v>
      </c>
      <c r="N8454" t="s">
        <v>63</v>
      </c>
      <c r="O8454">
        <f>Table1[[#This Row],[Total Volume - total no of avocados sold ]]*Table1[[#This Row],[AveragePrice]]</f>
        <v>868810.58499999996</v>
      </c>
    </row>
    <row r="8455" spans="1:15" x14ac:dyDescent="0.3">
      <c r="A8455">
        <v>28</v>
      </c>
      <c r="B8455" s="1">
        <v>42904</v>
      </c>
      <c r="C8455">
        <v>0.87</v>
      </c>
      <c r="D8455">
        <v>1046946.87</v>
      </c>
      <c r="E8455">
        <v>578248.12</v>
      </c>
      <c r="F8455">
        <v>88224.45</v>
      </c>
      <c r="G8455">
        <v>10539.38</v>
      </c>
      <c r="H8455">
        <v>369934.92</v>
      </c>
      <c r="I8455">
        <v>164735.4</v>
      </c>
      <c r="J8455">
        <v>205157.85</v>
      </c>
      <c r="K8455">
        <v>41.67</v>
      </c>
      <c r="L8455" t="s">
        <v>9</v>
      </c>
      <c r="M8455">
        <v>2017</v>
      </c>
      <c r="N8455" t="s">
        <v>63</v>
      </c>
      <c r="O8455">
        <f>Table1[[#This Row],[Total Volume - total no of avocados sold ]]*Table1[[#This Row],[AveragePrice]]</f>
        <v>910843.77689999994</v>
      </c>
    </row>
    <row r="8456" spans="1:15" x14ac:dyDescent="0.3">
      <c r="A8456">
        <v>29</v>
      </c>
      <c r="B8456" s="1">
        <v>42897</v>
      </c>
      <c r="C8456">
        <v>0.83</v>
      </c>
      <c r="D8456">
        <v>1090267.81</v>
      </c>
      <c r="E8456">
        <v>638208.68999999994</v>
      </c>
      <c r="F8456">
        <v>88563.14</v>
      </c>
      <c r="G8456">
        <v>10519.07</v>
      </c>
      <c r="H8456">
        <v>352976.91</v>
      </c>
      <c r="I8456">
        <v>165191.60999999999</v>
      </c>
      <c r="J8456">
        <v>187785.3</v>
      </c>
      <c r="K8456">
        <v>0</v>
      </c>
      <c r="L8456" t="s">
        <v>9</v>
      </c>
      <c r="M8456">
        <v>2017</v>
      </c>
      <c r="N8456" t="s">
        <v>63</v>
      </c>
      <c r="O8456">
        <f>Table1[[#This Row],[Total Volume - total no of avocados sold ]]*Table1[[#This Row],[AveragePrice]]</f>
        <v>904922.28229999996</v>
      </c>
    </row>
    <row r="8457" spans="1:15" x14ac:dyDescent="0.3">
      <c r="A8457">
        <v>30</v>
      </c>
      <c r="B8457" s="1">
        <v>42890</v>
      </c>
      <c r="C8457">
        <v>0.83</v>
      </c>
      <c r="D8457">
        <v>1104682.52</v>
      </c>
      <c r="E8457">
        <v>660903.1</v>
      </c>
      <c r="F8457">
        <v>87083.97</v>
      </c>
      <c r="G8457">
        <v>10771.66</v>
      </c>
      <c r="H8457">
        <v>345923.79</v>
      </c>
      <c r="I8457">
        <v>146358.81</v>
      </c>
      <c r="J8457">
        <v>199564.98</v>
      </c>
      <c r="K8457">
        <v>0</v>
      </c>
      <c r="L8457" t="s">
        <v>9</v>
      </c>
      <c r="M8457">
        <v>2017</v>
      </c>
      <c r="N8457" t="s">
        <v>63</v>
      </c>
      <c r="O8457">
        <f>Table1[[#This Row],[Total Volume - total no of avocados sold ]]*Table1[[#This Row],[AveragePrice]]</f>
        <v>916886.49159999995</v>
      </c>
    </row>
    <row r="8458" spans="1:15" x14ac:dyDescent="0.3">
      <c r="A8458">
        <v>31</v>
      </c>
      <c r="B8458" s="1">
        <v>42883</v>
      </c>
      <c r="C8458">
        <v>0.91</v>
      </c>
      <c r="D8458">
        <v>1042737.97</v>
      </c>
      <c r="E8458">
        <v>586236.26</v>
      </c>
      <c r="F8458">
        <v>88983.48</v>
      </c>
      <c r="G8458">
        <v>15734.13</v>
      </c>
      <c r="H8458">
        <v>351784.1</v>
      </c>
      <c r="I8458">
        <v>139601.56</v>
      </c>
      <c r="J8458">
        <v>212182.54</v>
      </c>
      <c r="K8458">
        <v>0</v>
      </c>
      <c r="L8458" t="s">
        <v>9</v>
      </c>
      <c r="M8458">
        <v>2017</v>
      </c>
      <c r="N8458" t="s">
        <v>63</v>
      </c>
      <c r="O8458">
        <f>Table1[[#This Row],[Total Volume - total no of avocados sold ]]*Table1[[#This Row],[AveragePrice]]</f>
        <v>948891.5527</v>
      </c>
    </row>
    <row r="8459" spans="1:15" x14ac:dyDescent="0.3">
      <c r="A8459">
        <v>32</v>
      </c>
      <c r="B8459" s="1">
        <v>42876</v>
      </c>
      <c r="C8459">
        <v>0.89</v>
      </c>
      <c r="D8459">
        <v>999265.6</v>
      </c>
      <c r="E8459">
        <v>545326.36</v>
      </c>
      <c r="F8459">
        <v>89271.679999999993</v>
      </c>
      <c r="G8459">
        <v>12452.44</v>
      </c>
      <c r="H8459">
        <v>352215.12</v>
      </c>
      <c r="I8459">
        <v>135057.21</v>
      </c>
      <c r="J8459">
        <v>217157.91</v>
      </c>
      <c r="K8459">
        <v>0</v>
      </c>
      <c r="L8459" t="s">
        <v>9</v>
      </c>
      <c r="M8459">
        <v>2017</v>
      </c>
      <c r="N8459" t="s">
        <v>63</v>
      </c>
      <c r="O8459">
        <f>Table1[[#This Row],[Total Volume - total no of avocados sold ]]*Table1[[#This Row],[AveragePrice]]</f>
        <v>889346.38399999996</v>
      </c>
    </row>
    <row r="8460" spans="1:15" x14ac:dyDescent="0.3">
      <c r="A8460">
        <v>33</v>
      </c>
      <c r="B8460" s="1">
        <v>42869</v>
      </c>
      <c r="C8460">
        <v>0.84</v>
      </c>
      <c r="D8460">
        <v>1108372.45</v>
      </c>
      <c r="E8460">
        <v>622089.82999999996</v>
      </c>
      <c r="F8460">
        <v>105351.01</v>
      </c>
      <c r="G8460">
        <v>12177.74</v>
      </c>
      <c r="H8460">
        <v>368753.87</v>
      </c>
      <c r="I8460">
        <v>143675.74</v>
      </c>
      <c r="J8460">
        <v>225078.13</v>
      </c>
      <c r="K8460">
        <v>0</v>
      </c>
      <c r="L8460" t="s">
        <v>9</v>
      </c>
      <c r="M8460">
        <v>2017</v>
      </c>
      <c r="N8460" t="s">
        <v>63</v>
      </c>
      <c r="O8460">
        <f>Table1[[#This Row],[Total Volume - total no of avocados sold ]]*Table1[[#This Row],[AveragePrice]]</f>
        <v>931032.85799999989</v>
      </c>
    </row>
    <row r="8461" spans="1:15" x14ac:dyDescent="0.3">
      <c r="A8461">
        <v>34</v>
      </c>
      <c r="B8461" s="1">
        <v>42862</v>
      </c>
      <c r="C8461">
        <v>0.82</v>
      </c>
      <c r="D8461">
        <v>1159488.49</v>
      </c>
      <c r="E8461">
        <v>643961.42000000004</v>
      </c>
      <c r="F8461">
        <v>121509.24</v>
      </c>
      <c r="G8461">
        <v>12243.26</v>
      </c>
      <c r="H8461">
        <v>381774.57</v>
      </c>
      <c r="I8461">
        <v>127690.85</v>
      </c>
      <c r="J8461">
        <v>254083.72</v>
      </c>
      <c r="K8461">
        <v>0</v>
      </c>
      <c r="L8461" t="s">
        <v>9</v>
      </c>
      <c r="M8461">
        <v>2017</v>
      </c>
      <c r="N8461" t="s">
        <v>63</v>
      </c>
      <c r="O8461">
        <f>Table1[[#This Row],[Total Volume - total no of avocados sold ]]*Table1[[#This Row],[AveragePrice]]</f>
        <v>950780.56179999991</v>
      </c>
    </row>
    <row r="8462" spans="1:15" x14ac:dyDescent="0.3">
      <c r="A8462">
        <v>35</v>
      </c>
      <c r="B8462" s="1">
        <v>42855</v>
      </c>
      <c r="C8462">
        <v>0.81</v>
      </c>
      <c r="D8462">
        <v>978289.98</v>
      </c>
      <c r="E8462">
        <v>550326.03</v>
      </c>
      <c r="F8462">
        <v>85308.08</v>
      </c>
      <c r="G8462">
        <v>11068.06</v>
      </c>
      <c r="H8462">
        <v>331587.81</v>
      </c>
      <c r="I8462">
        <v>125278.55</v>
      </c>
      <c r="J8462">
        <v>206309.26</v>
      </c>
      <c r="K8462">
        <v>0</v>
      </c>
      <c r="L8462" t="s">
        <v>9</v>
      </c>
      <c r="M8462">
        <v>2017</v>
      </c>
      <c r="N8462" t="s">
        <v>63</v>
      </c>
      <c r="O8462">
        <f>Table1[[#This Row],[Total Volume - total no of avocados sold ]]*Table1[[#This Row],[AveragePrice]]</f>
        <v>792414.88380000007</v>
      </c>
    </row>
    <row r="8463" spans="1:15" x14ac:dyDescent="0.3">
      <c r="A8463">
        <v>36</v>
      </c>
      <c r="B8463" s="1">
        <v>42848</v>
      </c>
      <c r="C8463">
        <v>0.75</v>
      </c>
      <c r="D8463">
        <v>1108328.51</v>
      </c>
      <c r="E8463">
        <v>583229.86</v>
      </c>
      <c r="F8463">
        <v>105373.5</v>
      </c>
      <c r="G8463">
        <v>13999.44</v>
      </c>
      <c r="H8463">
        <v>405725.71</v>
      </c>
      <c r="I8463">
        <v>118216.19</v>
      </c>
      <c r="J8463">
        <v>287509.52</v>
      </c>
      <c r="K8463">
        <v>0</v>
      </c>
      <c r="L8463" t="s">
        <v>9</v>
      </c>
      <c r="M8463">
        <v>2017</v>
      </c>
      <c r="N8463" t="s">
        <v>63</v>
      </c>
      <c r="O8463">
        <f>Table1[[#This Row],[Total Volume - total no of avocados sold ]]*Table1[[#This Row],[AveragePrice]]</f>
        <v>831246.38250000007</v>
      </c>
    </row>
    <row r="8464" spans="1:15" x14ac:dyDescent="0.3">
      <c r="A8464">
        <v>37</v>
      </c>
      <c r="B8464" s="1">
        <v>42841</v>
      </c>
      <c r="C8464">
        <v>0.82</v>
      </c>
      <c r="D8464">
        <v>1115442.01</v>
      </c>
      <c r="E8464">
        <v>593840.91</v>
      </c>
      <c r="F8464">
        <v>87765.85</v>
      </c>
      <c r="G8464">
        <v>19105.490000000002</v>
      </c>
      <c r="H8464">
        <v>414729.76</v>
      </c>
      <c r="I8464">
        <v>149148.45000000001</v>
      </c>
      <c r="J8464">
        <v>265581.31</v>
      </c>
      <c r="K8464">
        <v>0</v>
      </c>
      <c r="L8464" t="s">
        <v>9</v>
      </c>
      <c r="M8464">
        <v>2017</v>
      </c>
      <c r="N8464" t="s">
        <v>63</v>
      </c>
      <c r="O8464">
        <f>Table1[[#This Row],[Total Volume - total no of avocados sold ]]*Table1[[#This Row],[AveragePrice]]</f>
        <v>914662.44819999998</v>
      </c>
    </row>
    <row r="8465" spans="1:15" x14ac:dyDescent="0.3">
      <c r="A8465">
        <v>38</v>
      </c>
      <c r="B8465" s="1">
        <v>42834</v>
      </c>
      <c r="C8465">
        <v>0.9</v>
      </c>
      <c r="D8465">
        <v>818355.5</v>
      </c>
      <c r="E8465">
        <v>463332.94</v>
      </c>
      <c r="F8465">
        <v>59419.34</v>
      </c>
      <c r="G8465">
        <v>17752.8</v>
      </c>
      <c r="H8465">
        <v>277850.42</v>
      </c>
      <c r="I8465">
        <v>124912.72</v>
      </c>
      <c r="J8465">
        <v>152937.70000000001</v>
      </c>
      <c r="K8465">
        <v>0</v>
      </c>
      <c r="L8465" t="s">
        <v>9</v>
      </c>
      <c r="M8465">
        <v>2017</v>
      </c>
      <c r="N8465" t="s">
        <v>63</v>
      </c>
      <c r="O8465">
        <f>Table1[[#This Row],[Total Volume - total no of avocados sold ]]*Table1[[#This Row],[AveragePrice]]</f>
        <v>736519.95000000007</v>
      </c>
    </row>
    <row r="8466" spans="1:15" x14ac:dyDescent="0.3">
      <c r="A8466">
        <v>39</v>
      </c>
      <c r="B8466" s="1">
        <v>42827</v>
      </c>
      <c r="C8466">
        <v>0.86</v>
      </c>
      <c r="D8466">
        <v>886455.71</v>
      </c>
      <c r="E8466">
        <v>492263.73</v>
      </c>
      <c r="F8466">
        <v>60337.440000000002</v>
      </c>
      <c r="G8466">
        <v>22050.22</v>
      </c>
      <c r="H8466">
        <v>311804.32</v>
      </c>
      <c r="I8466">
        <v>141881.26</v>
      </c>
      <c r="J8466">
        <v>169923.06</v>
      </c>
      <c r="K8466">
        <v>0</v>
      </c>
      <c r="L8466" t="s">
        <v>9</v>
      </c>
      <c r="M8466">
        <v>2017</v>
      </c>
      <c r="N8466" t="s">
        <v>63</v>
      </c>
      <c r="O8466">
        <f>Table1[[#This Row],[Total Volume - total no of avocados sold ]]*Table1[[#This Row],[AveragePrice]]</f>
        <v>762351.91059999994</v>
      </c>
    </row>
    <row r="8467" spans="1:15" x14ac:dyDescent="0.3">
      <c r="A8467">
        <v>40</v>
      </c>
      <c r="B8467" s="1">
        <v>42820</v>
      </c>
      <c r="C8467">
        <v>0.84</v>
      </c>
      <c r="D8467">
        <v>910903.81</v>
      </c>
      <c r="E8467">
        <v>533119.84</v>
      </c>
      <c r="F8467">
        <v>65918.97</v>
      </c>
      <c r="G8467">
        <v>17073.66</v>
      </c>
      <c r="H8467">
        <v>294791.34000000003</v>
      </c>
      <c r="I8467">
        <v>139768.43</v>
      </c>
      <c r="J8467">
        <v>155022.91</v>
      </c>
      <c r="K8467">
        <v>0</v>
      </c>
      <c r="L8467" t="s">
        <v>9</v>
      </c>
      <c r="M8467">
        <v>2017</v>
      </c>
      <c r="N8467" t="s">
        <v>63</v>
      </c>
      <c r="O8467">
        <f>Table1[[#This Row],[Total Volume - total no of avocados sold ]]*Table1[[#This Row],[AveragePrice]]</f>
        <v>765159.20039999997</v>
      </c>
    </row>
    <row r="8468" spans="1:15" x14ac:dyDescent="0.3">
      <c r="A8468">
        <v>41</v>
      </c>
      <c r="B8468" s="1">
        <v>42813</v>
      </c>
      <c r="C8468">
        <v>0.84</v>
      </c>
      <c r="D8468">
        <v>914181.01</v>
      </c>
      <c r="E8468">
        <v>550156.27</v>
      </c>
      <c r="F8468">
        <v>60673.98</v>
      </c>
      <c r="G8468">
        <v>18046.150000000001</v>
      </c>
      <c r="H8468">
        <v>285304.61</v>
      </c>
      <c r="I8468">
        <v>122778.9</v>
      </c>
      <c r="J8468">
        <v>162525.71</v>
      </c>
      <c r="K8468">
        <v>0</v>
      </c>
      <c r="L8468" t="s">
        <v>9</v>
      </c>
      <c r="M8468">
        <v>2017</v>
      </c>
      <c r="N8468" t="s">
        <v>63</v>
      </c>
      <c r="O8468">
        <f>Table1[[#This Row],[Total Volume - total no of avocados sold ]]*Table1[[#This Row],[AveragePrice]]</f>
        <v>767912.04839999997</v>
      </c>
    </row>
    <row r="8469" spans="1:15" x14ac:dyDescent="0.3">
      <c r="A8469">
        <v>42</v>
      </c>
      <c r="B8469" s="1">
        <v>42806</v>
      </c>
      <c r="C8469">
        <v>0.86</v>
      </c>
      <c r="D8469">
        <v>813341.58</v>
      </c>
      <c r="E8469">
        <v>425584.68</v>
      </c>
      <c r="F8469">
        <v>60264.21</v>
      </c>
      <c r="G8469">
        <v>19234.46</v>
      </c>
      <c r="H8469">
        <v>308258.23</v>
      </c>
      <c r="I8469">
        <v>138151.67000000001</v>
      </c>
      <c r="J8469">
        <v>170106.56</v>
      </c>
      <c r="K8469">
        <v>0</v>
      </c>
      <c r="L8469" t="s">
        <v>9</v>
      </c>
      <c r="M8469">
        <v>2017</v>
      </c>
      <c r="N8469" t="s">
        <v>63</v>
      </c>
      <c r="O8469">
        <f>Table1[[#This Row],[Total Volume - total no of avocados sold ]]*Table1[[#This Row],[AveragePrice]]</f>
        <v>699473.75879999995</v>
      </c>
    </row>
    <row r="8470" spans="1:15" x14ac:dyDescent="0.3">
      <c r="A8470">
        <v>43</v>
      </c>
      <c r="B8470" s="1">
        <v>42799</v>
      </c>
      <c r="C8470">
        <v>0.84</v>
      </c>
      <c r="D8470">
        <v>841019.69</v>
      </c>
      <c r="E8470">
        <v>466853.14</v>
      </c>
      <c r="F8470">
        <v>55790.06</v>
      </c>
      <c r="G8470">
        <v>28477.27</v>
      </c>
      <c r="H8470">
        <v>289899.21999999997</v>
      </c>
      <c r="I8470">
        <v>128328.66</v>
      </c>
      <c r="J8470">
        <v>161570.56</v>
      </c>
      <c r="K8470">
        <v>0</v>
      </c>
      <c r="L8470" t="s">
        <v>9</v>
      </c>
      <c r="M8470">
        <v>2017</v>
      </c>
      <c r="N8470" t="s">
        <v>63</v>
      </c>
      <c r="O8470">
        <f>Table1[[#This Row],[Total Volume - total no of avocados sold ]]*Table1[[#This Row],[AveragePrice]]</f>
        <v>706456.5395999999</v>
      </c>
    </row>
    <row r="8471" spans="1:15" x14ac:dyDescent="0.3">
      <c r="A8471">
        <v>44</v>
      </c>
      <c r="B8471" s="1">
        <v>42792</v>
      </c>
      <c r="C8471">
        <v>0.79</v>
      </c>
      <c r="D8471">
        <v>864199.16</v>
      </c>
      <c r="E8471">
        <v>471215.82</v>
      </c>
      <c r="F8471">
        <v>67019.53</v>
      </c>
      <c r="G8471">
        <v>15924.59</v>
      </c>
      <c r="H8471">
        <v>310039.21999999997</v>
      </c>
      <c r="I8471">
        <v>126854.84</v>
      </c>
      <c r="J8471">
        <v>183184.38</v>
      </c>
      <c r="K8471">
        <v>0</v>
      </c>
      <c r="L8471" t="s">
        <v>9</v>
      </c>
      <c r="M8471">
        <v>2017</v>
      </c>
      <c r="N8471" t="s">
        <v>63</v>
      </c>
      <c r="O8471">
        <f>Table1[[#This Row],[Total Volume - total no of avocados sold ]]*Table1[[#This Row],[AveragePrice]]</f>
        <v>682717.33640000003</v>
      </c>
    </row>
    <row r="8472" spans="1:15" x14ac:dyDescent="0.3">
      <c r="A8472">
        <v>45</v>
      </c>
      <c r="B8472" s="1">
        <v>42785</v>
      </c>
      <c r="C8472">
        <v>0.8</v>
      </c>
      <c r="D8472">
        <v>870359.48</v>
      </c>
      <c r="E8472">
        <v>520135.25</v>
      </c>
      <c r="F8472">
        <v>62561.35</v>
      </c>
      <c r="G8472">
        <v>15797.29</v>
      </c>
      <c r="H8472">
        <v>271865.59000000003</v>
      </c>
      <c r="I8472">
        <v>143141.71</v>
      </c>
      <c r="J8472">
        <v>128723.88</v>
      </c>
      <c r="K8472">
        <v>0</v>
      </c>
      <c r="L8472" t="s">
        <v>9</v>
      </c>
      <c r="M8472">
        <v>2017</v>
      </c>
      <c r="N8472" t="s">
        <v>63</v>
      </c>
      <c r="O8472">
        <f>Table1[[#This Row],[Total Volume - total no of avocados sold ]]*Table1[[#This Row],[AveragePrice]]</f>
        <v>696287.58400000003</v>
      </c>
    </row>
    <row r="8473" spans="1:15" x14ac:dyDescent="0.3">
      <c r="A8473">
        <v>46</v>
      </c>
      <c r="B8473" s="1">
        <v>42778</v>
      </c>
      <c r="C8473">
        <v>0.65</v>
      </c>
      <c r="D8473">
        <v>1122062.47</v>
      </c>
      <c r="E8473">
        <v>634306.53</v>
      </c>
      <c r="F8473">
        <v>74919.199999999997</v>
      </c>
      <c r="G8473">
        <v>16662.96</v>
      </c>
      <c r="H8473">
        <v>396173.78</v>
      </c>
      <c r="I8473">
        <v>146277.87</v>
      </c>
      <c r="J8473">
        <v>249895.91</v>
      </c>
      <c r="K8473">
        <v>0</v>
      </c>
      <c r="L8473" t="s">
        <v>9</v>
      </c>
      <c r="M8473">
        <v>2017</v>
      </c>
      <c r="N8473" t="s">
        <v>63</v>
      </c>
      <c r="O8473">
        <f>Table1[[#This Row],[Total Volume - total no of avocados sold ]]*Table1[[#This Row],[AveragePrice]]</f>
        <v>729340.60550000006</v>
      </c>
    </row>
    <row r="8474" spans="1:15" x14ac:dyDescent="0.3">
      <c r="A8474">
        <v>47</v>
      </c>
      <c r="B8474" s="1">
        <v>42771</v>
      </c>
      <c r="C8474">
        <v>0.52</v>
      </c>
      <c r="D8474">
        <v>1637554.42</v>
      </c>
      <c r="E8474">
        <v>1067388.68</v>
      </c>
      <c r="F8474">
        <v>127511.86</v>
      </c>
      <c r="G8474">
        <v>18640.48</v>
      </c>
      <c r="H8474">
        <v>424013.4</v>
      </c>
      <c r="I8474">
        <v>144985.32</v>
      </c>
      <c r="J8474">
        <v>279028.08</v>
      </c>
      <c r="K8474">
        <v>0</v>
      </c>
      <c r="L8474" t="s">
        <v>9</v>
      </c>
      <c r="M8474">
        <v>2017</v>
      </c>
      <c r="N8474" t="s">
        <v>63</v>
      </c>
      <c r="O8474">
        <f>Table1[[#This Row],[Total Volume - total no of avocados sold ]]*Table1[[#This Row],[AveragePrice]]</f>
        <v>851528.29839999997</v>
      </c>
    </row>
    <row r="8475" spans="1:15" x14ac:dyDescent="0.3">
      <c r="A8475">
        <v>48</v>
      </c>
      <c r="B8475" s="1">
        <v>42764</v>
      </c>
      <c r="C8475">
        <v>0.74</v>
      </c>
      <c r="D8475">
        <v>979146.85</v>
      </c>
      <c r="E8475">
        <v>607131.31999999995</v>
      </c>
      <c r="F8475">
        <v>61234.48</v>
      </c>
      <c r="G8475">
        <v>15028.65</v>
      </c>
      <c r="H8475">
        <v>295752.40000000002</v>
      </c>
      <c r="I8475">
        <v>159375.79999999999</v>
      </c>
      <c r="J8475">
        <v>136376.6</v>
      </c>
      <c r="K8475">
        <v>0</v>
      </c>
      <c r="L8475" t="s">
        <v>9</v>
      </c>
      <c r="M8475">
        <v>2017</v>
      </c>
      <c r="N8475" t="s">
        <v>63</v>
      </c>
      <c r="O8475">
        <f>Table1[[#This Row],[Total Volume - total no of avocados sold ]]*Table1[[#This Row],[AveragePrice]]</f>
        <v>724568.66899999999</v>
      </c>
    </row>
    <row r="8476" spans="1:15" x14ac:dyDescent="0.3">
      <c r="A8476">
        <v>49</v>
      </c>
      <c r="B8476" s="1">
        <v>42757</v>
      </c>
      <c r="C8476">
        <v>0.67</v>
      </c>
      <c r="D8476">
        <v>1100953.1399999999</v>
      </c>
      <c r="E8476">
        <v>653900.04</v>
      </c>
      <c r="F8476">
        <v>95147.87</v>
      </c>
      <c r="G8476">
        <v>14466.07</v>
      </c>
      <c r="H8476">
        <v>337439.16</v>
      </c>
      <c r="I8476">
        <v>113880.3</v>
      </c>
      <c r="J8476">
        <v>223558.86</v>
      </c>
      <c r="K8476">
        <v>0</v>
      </c>
      <c r="L8476" t="s">
        <v>9</v>
      </c>
      <c r="M8476">
        <v>2017</v>
      </c>
      <c r="N8476" t="s">
        <v>63</v>
      </c>
      <c r="O8476">
        <f>Table1[[#This Row],[Total Volume - total no of avocados sold ]]*Table1[[#This Row],[AveragePrice]]</f>
        <v>737638.60379999992</v>
      </c>
    </row>
    <row r="8477" spans="1:15" x14ac:dyDescent="0.3">
      <c r="A8477">
        <v>50</v>
      </c>
      <c r="B8477" s="1">
        <v>42750</v>
      </c>
      <c r="C8477">
        <v>0.73</v>
      </c>
      <c r="D8477">
        <v>1068598.28</v>
      </c>
      <c r="E8477">
        <v>565135.47</v>
      </c>
      <c r="F8477">
        <v>98377.69</v>
      </c>
      <c r="G8477">
        <v>17186.36</v>
      </c>
      <c r="H8477">
        <v>387898.76</v>
      </c>
      <c r="I8477">
        <v>153857.94</v>
      </c>
      <c r="J8477">
        <v>234040.82</v>
      </c>
      <c r="K8477">
        <v>0</v>
      </c>
      <c r="L8477" t="s">
        <v>9</v>
      </c>
      <c r="M8477">
        <v>2017</v>
      </c>
      <c r="N8477" t="s">
        <v>63</v>
      </c>
      <c r="O8477">
        <f>Table1[[#This Row],[Total Volume - total no of avocados sold ]]*Table1[[#This Row],[AveragePrice]]</f>
        <v>780076.74439999997</v>
      </c>
    </row>
    <row r="8478" spans="1:15" x14ac:dyDescent="0.3">
      <c r="A8478">
        <v>51</v>
      </c>
      <c r="B8478" s="1">
        <v>42743</v>
      </c>
      <c r="C8478">
        <v>0.76</v>
      </c>
      <c r="D8478">
        <v>954821.31</v>
      </c>
      <c r="E8478">
        <v>486063.56</v>
      </c>
      <c r="F8478">
        <v>102288.73</v>
      </c>
      <c r="G8478">
        <v>15502.82</v>
      </c>
      <c r="H8478">
        <v>350966.2</v>
      </c>
      <c r="I8478">
        <v>151408.26</v>
      </c>
      <c r="J8478">
        <v>199527.38</v>
      </c>
      <c r="K8478">
        <v>30.56</v>
      </c>
      <c r="L8478" t="s">
        <v>9</v>
      </c>
      <c r="M8478">
        <v>2017</v>
      </c>
      <c r="N8478" t="s">
        <v>63</v>
      </c>
      <c r="O8478">
        <f>Table1[[#This Row],[Total Volume - total no of avocados sold ]]*Table1[[#This Row],[AveragePrice]]</f>
        <v>725664.19560000009</v>
      </c>
    </row>
    <row r="8479" spans="1:15" x14ac:dyDescent="0.3">
      <c r="A8479">
        <v>52</v>
      </c>
      <c r="B8479" s="1">
        <v>42736</v>
      </c>
      <c r="C8479">
        <v>0.75</v>
      </c>
      <c r="D8479">
        <v>819748.75</v>
      </c>
      <c r="E8479">
        <v>394004.15</v>
      </c>
      <c r="F8479">
        <v>96731.03</v>
      </c>
      <c r="G8479">
        <v>16147.28</v>
      </c>
      <c r="H8479">
        <v>312866.28999999998</v>
      </c>
      <c r="I8479">
        <v>134847.67000000001</v>
      </c>
      <c r="J8479">
        <v>178016.4</v>
      </c>
      <c r="K8479">
        <v>2.2200000000000002</v>
      </c>
      <c r="L8479" t="s">
        <v>9</v>
      </c>
      <c r="M8479">
        <v>2017</v>
      </c>
      <c r="N8479" t="s">
        <v>63</v>
      </c>
      <c r="O8479">
        <f>Table1[[#This Row],[Total Volume - total no of avocados sold ]]*Table1[[#This Row],[AveragePrice]]</f>
        <v>614811.5625</v>
      </c>
    </row>
    <row r="8480" spans="1:15" x14ac:dyDescent="0.3">
      <c r="A8480">
        <v>0</v>
      </c>
      <c r="B8480" s="1">
        <v>43184</v>
      </c>
      <c r="C8480">
        <v>1.57</v>
      </c>
      <c r="D8480">
        <v>149396.5</v>
      </c>
      <c r="E8480">
        <v>16361.69</v>
      </c>
      <c r="F8480">
        <v>109045.03</v>
      </c>
      <c r="G8480">
        <v>65.45</v>
      </c>
      <c r="H8480">
        <v>23924.33</v>
      </c>
      <c r="I8480">
        <v>19273.8</v>
      </c>
      <c r="J8480">
        <v>4270.53</v>
      </c>
      <c r="K8480">
        <v>380</v>
      </c>
      <c r="L8480" t="s">
        <v>9</v>
      </c>
      <c r="M8480">
        <v>2018</v>
      </c>
      <c r="N8480" t="s">
        <v>10</v>
      </c>
      <c r="O8480">
        <f>Table1[[#This Row],[Total Volume - total no of avocados sold ]]*Table1[[#This Row],[AveragePrice]]</f>
        <v>234552.505</v>
      </c>
    </row>
    <row r="8481" spans="1:15" x14ac:dyDescent="0.3">
      <c r="A8481">
        <v>1</v>
      </c>
      <c r="B8481" s="1">
        <v>43177</v>
      </c>
      <c r="C8481">
        <v>1.35</v>
      </c>
      <c r="D8481">
        <v>105304.65</v>
      </c>
      <c r="E8481">
        <v>13234.86</v>
      </c>
      <c r="F8481">
        <v>61037.58</v>
      </c>
      <c r="G8481">
        <v>55</v>
      </c>
      <c r="H8481">
        <v>30977.21</v>
      </c>
      <c r="I8481">
        <v>26755.9</v>
      </c>
      <c r="J8481">
        <v>3721.31</v>
      </c>
      <c r="K8481">
        <v>500</v>
      </c>
      <c r="L8481" t="s">
        <v>9</v>
      </c>
      <c r="M8481">
        <v>2018</v>
      </c>
      <c r="N8481" t="s">
        <v>10</v>
      </c>
      <c r="O8481">
        <f>Table1[[#This Row],[Total Volume - total no of avocados sold ]]*Table1[[#This Row],[AveragePrice]]</f>
        <v>142161.2775</v>
      </c>
    </row>
    <row r="8482" spans="1:15" x14ac:dyDescent="0.3">
      <c r="A8482">
        <v>2</v>
      </c>
      <c r="B8482" s="1">
        <v>43170</v>
      </c>
      <c r="C8482">
        <v>1.1200000000000001</v>
      </c>
      <c r="D8482">
        <v>144648.75</v>
      </c>
      <c r="E8482">
        <v>15823.35</v>
      </c>
      <c r="F8482">
        <v>110950.68</v>
      </c>
      <c r="G8482">
        <v>70</v>
      </c>
      <c r="H8482">
        <v>17804.72</v>
      </c>
      <c r="I8482">
        <v>14480.52</v>
      </c>
      <c r="J8482">
        <v>3033.09</v>
      </c>
      <c r="K8482">
        <v>291.11</v>
      </c>
      <c r="L8482" t="s">
        <v>9</v>
      </c>
      <c r="M8482">
        <v>2018</v>
      </c>
      <c r="N8482" t="s">
        <v>10</v>
      </c>
      <c r="O8482">
        <f>Table1[[#This Row],[Total Volume - total no of avocados sold ]]*Table1[[#This Row],[AveragePrice]]</f>
        <v>162006.6</v>
      </c>
    </row>
    <row r="8483" spans="1:15" x14ac:dyDescent="0.3">
      <c r="A8483">
        <v>3</v>
      </c>
      <c r="B8483" s="1">
        <v>43163</v>
      </c>
      <c r="C8483">
        <v>1.08</v>
      </c>
      <c r="D8483">
        <v>139520.6</v>
      </c>
      <c r="E8483">
        <v>12002.12</v>
      </c>
      <c r="F8483">
        <v>105069.57</v>
      </c>
      <c r="G8483">
        <v>95.62</v>
      </c>
      <c r="H8483">
        <v>22353.29</v>
      </c>
      <c r="I8483">
        <v>16128.51</v>
      </c>
      <c r="J8483">
        <v>5941.45</v>
      </c>
      <c r="K8483">
        <v>283.33</v>
      </c>
      <c r="L8483" t="s">
        <v>9</v>
      </c>
      <c r="M8483">
        <v>2018</v>
      </c>
      <c r="N8483" t="s">
        <v>10</v>
      </c>
      <c r="O8483">
        <f>Table1[[#This Row],[Total Volume - total no of avocados sold ]]*Table1[[#This Row],[AveragePrice]]</f>
        <v>150682.24800000002</v>
      </c>
    </row>
    <row r="8484" spans="1:15" x14ac:dyDescent="0.3">
      <c r="A8484">
        <v>4</v>
      </c>
      <c r="B8484" s="1">
        <v>43156</v>
      </c>
      <c r="C8484">
        <v>1.28</v>
      </c>
      <c r="D8484">
        <v>104278.89</v>
      </c>
      <c r="E8484">
        <v>10368.77</v>
      </c>
      <c r="F8484">
        <v>59723.32</v>
      </c>
      <c r="G8484">
        <v>48</v>
      </c>
      <c r="H8484">
        <v>34138.800000000003</v>
      </c>
      <c r="I8484">
        <v>30126.31</v>
      </c>
      <c r="J8484">
        <v>3702.49</v>
      </c>
      <c r="K8484">
        <v>310</v>
      </c>
      <c r="L8484" t="s">
        <v>9</v>
      </c>
      <c r="M8484">
        <v>2018</v>
      </c>
      <c r="N8484" t="s">
        <v>10</v>
      </c>
      <c r="O8484">
        <f>Table1[[#This Row],[Total Volume - total no of avocados sold ]]*Table1[[#This Row],[AveragePrice]]</f>
        <v>133476.9792</v>
      </c>
    </row>
    <row r="8485" spans="1:15" x14ac:dyDescent="0.3">
      <c r="A8485">
        <v>5</v>
      </c>
      <c r="B8485" s="1">
        <v>43149</v>
      </c>
      <c r="C8485">
        <v>1.43</v>
      </c>
      <c r="D8485">
        <v>85630.24</v>
      </c>
      <c r="E8485">
        <v>5499.73</v>
      </c>
      <c r="F8485">
        <v>61661.760000000002</v>
      </c>
      <c r="G8485">
        <v>75</v>
      </c>
      <c r="H8485">
        <v>18393.75</v>
      </c>
      <c r="I8485">
        <v>15677.67</v>
      </c>
      <c r="J8485">
        <v>2336.08</v>
      </c>
      <c r="K8485">
        <v>380</v>
      </c>
      <c r="L8485" t="s">
        <v>9</v>
      </c>
      <c r="M8485">
        <v>2018</v>
      </c>
      <c r="N8485" t="s">
        <v>10</v>
      </c>
      <c r="O8485">
        <f>Table1[[#This Row],[Total Volume - total no of avocados sold ]]*Table1[[#This Row],[AveragePrice]]</f>
        <v>122451.2432</v>
      </c>
    </row>
    <row r="8486" spans="1:15" x14ac:dyDescent="0.3">
      <c r="A8486">
        <v>6</v>
      </c>
      <c r="B8486" s="1">
        <v>43142</v>
      </c>
      <c r="C8486">
        <v>1.45</v>
      </c>
      <c r="D8486">
        <v>121804.36</v>
      </c>
      <c r="E8486">
        <v>8183.48</v>
      </c>
      <c r="F8486">
        <v>95548.47</v>
      </c>
      <c r="G8486">
        <v>61</v>
      </c>
      <c r="H8486">
        <v>18011.41</v>
      </c>
      <c r="I8486">
        <v>13264.91</v>
      </c>
      <c r="J8486">
        <v>4295.3900000000003</v>
      </c>
      <c r="K8486">
        <v>451.11</v>
      </c>
      <c r="L8486" t="s">
        <v>9</v>
      </c>
      <c r="M8486">
        <v>2018</v>
      </c>
      <c r="N8486" t="s">
        <v>10</v>
      </c>
      <c r="O8486">
        <f>Table1[[#This Row],[Total Volume - total no of avocados sold ]]*Table1[[#This Row],[AveragePrice]]</f>
        <v>176616.32199999999</v>
      </c>
    </row>
    <row r="8487" spans="1:15" x14ac:dyDescent="0.3">
      <c r="A8487">
        <v>7</v>
      </c>
      <c r="B8487" s="1">
        <v>43135</v>
      </c>
      <c r="C8487">
        <v>1.03</v>
      </c>
      <c r="D8487">
        <v>216738.47</v>
      </c>
      <c r="E8487">
        <v>7625.65</v>
      </c>
      <c r="F8487">
        <v>195725.06</v>
      </c>
      <c r="G8487">
        <v>143.53</v>
      </c>
      <c r="H8487">
        <v>13244.23</v>
      </c>
      <c r="I8487">
        <v>10571.6</v>
      </c>
      <c r="J8487">
        <v>2422.63</v>
      </c>
      <c r="K8487">
        <v>250</v>
      </c>
      <c r="L8487" t="s">
        <v>9</v>
      </c>
      <c r="M8487">
        <v>2018</v>
      </c>
      <c r="N8487" t="s">
        <v>10</v>
      </c>
      <c r="O8487">
        <f>Table1[[#This Row],[Total Volume - total no of avocados sold ]]*Table1[[#This Row],[AveragePrice]]</f>
        <v>223240.62410000002</v>
      </c>
    </row>
    <row r="8488" spans="1:15" x14ac:dyDescent="0.3">
      <c r="A8488">
        <v>8</v>
      </c>
      <c r="B8488" s="1">
        <v>43128</v>
      </c>
      <c r="C8488">
        <v>1.57</v>
      </c>
      <c r="D8488">
        <v>93625.03</v>
      </c>
      <c r="E8488">
        <v>3101.17</v>
      </c>
      <c r="F8488">
        <v>74627.23</v>
      </c>
      <c r="G8488">
        <v>55.59</v>
      </c>
      <c r="H8488">
        <v>15841.04</v>
      </c>
      <c r="I8488">
        <v>11614.79</v>
      </c>
      <c r="J8488">
        <v>4159.58</v>
      </c>
      <c r="K8488">
        <v>66.67</v>
      </c>
      <c r="L8488" t="s">
        <v>9</v>
      </c>
      <c r="M8488">
        <v>2018</v>
      </c>
      <c r="N8488" t="s">
        <v>10</v>
      </c>
      <c r="O8488">
        <f>Table1[[#This Row],[Total Volume - total no of avocados sold ]]*Table1[[#This Row],[AveragePrice]]</f>
        <v>146991.2971</v>
      </c>
    </row>
    <row r="8489" spans="1:15" x14ac:dyDescent="0.3">
      <c r="A8489">
        <v>9</v>
      </c>
      <c r="B8489" s="1">
        <v>43121</v>
      </c>
      <c r="C8489">
        <v>1.69</v>
      </c>
      <c r="D8489">
        <v>135196.35</v>
      </c>
      <c r="E8489">
        <v>3133.37</v>
      </c>
      <c r="F8489">
        <v>116520.88</v>
      </c>
      <c r="G8489">
        <v>88.78</v>
      </c>
      <c r="H8489">
        <v>15453.32</v>
      </c>
      <c r="I8489">
        <v>10023.790000000001</v>
      </c>
      <c r="J8489">
        <v>5429.53</v>
      </c>
      <c r="K8489">
        <v>0</v>
      </c>
      <c r="L8489" t="s">
        <v>9</v>
      </c>
      <c r="M8489">
        <v>2018</v>
      </c>
      <c r="N8489" t="s">
        <v>10</v>
      </c>
      <c r="O8489">
        <f>Table1[[#This Row],[Total Volume - total no of avocados sold ]]*Table1[[#This Row],[AveragePrice]]</f>
        <v>228481.8315</v>
      </c>
    </row>
    <row r="8490" spans="1:15" x14ac:dyDescent="0.3">
      <c r="A8490">
        <v>10</v>
      </c>
      <c r="B8490" s="1">
        <v>43114</v>
      </c>
      <c r="C8490">
        <v>1.42</v>
      </c>
      <c r="D8490">
        <v>95246.38</v>
      </c>
      <c r="E8490">
        <v>2897.41</v>
      </c>
      <c r="F8490">
        <v>76570.67</v>
      </c>
      <c r="G8490">
        <v>44</v>
      </c>
      <c r="H8490">
        <v>15734.3</v>
      </c>
      <c r="I8490">
        <v>10012.799999999999</v>
      </c>
      <c r="J8490">
        <v>5721.5</v>
      </c>
      <c r="K8490">
        <v>0</v>
      </c>
      <c r="L8490" t="s">
        <v>9</v>
      </c>
      <c r="M8490">
        <v>2018</v>
      </c>
      <c r="N8490" t="s">
        <v>10</v>
      </c>
      <c r="O8490">
        <f>Table1[[#This Row],[Total Volume - total no of avocados sold ]]*Table1[[#This Row],[AveragePrice]]</f>
        <v>135249.8596</v>
      </c>
    </row>
    <row r="8491" spans="1:15" x14ac:dyDescent="0.3">
      <c r="A8491">
        <v>11</v>
      </c>
      <c r="B8491" s="1">
        <v>43107</v>
      </c>
      <c r="C8491">
        <v>1.1299999999999999</v>
      </c>
      <c r="D8491">
        <v>98540.22</v>
      </c>
      <c r="E8491">
        <v>2940.63</v>
      </c>
      <c r="F8491">
        <v>76192.61</v>
      </c>
      <c r="G8491">
        <v>42.63</v>
      </c>
      <c r="H8491">
        <v>19364.349999999999</v>
      </c>
      <c r="I8491">
        <v>8633.09</v>
      </c>
      <c r="J8491">
        <v>10707.93</v>
      </c>
      <c r="K8491">
        <v>23.33</v>
      </c>
      <c r="L8491" t="s">
        <v>9</v>
      </c>
      <c r="M8491">
        <v>2018</v>
      </c>
      <c r="N8491" t="s">
        <v>10</v>
      </c>
      <c r="O8491">
        <f>Table1[[#This Row],[Total Volume - total no of avocados sold ]]*Table1[[#This Row],[AveragePrice]]</f>
        <v>111350.44859999999</v>
      </c>
    </row>
    <row r="8492" spans="1:15" x14ac:dyDescent="0.3">
      <c r="A8492">
        <v>0</v>
      </c>
      <c r="B8492" s="1">
        <v>43184</v>
      </c>
      <c r="C8492">
        <v>1.04</v>
      </c>
      <c r="D8492">
        <v>624645.42000000004</v>
      </c>
      <c r="E8492">
        <v>281209.40000000002</v>
      </c>
      <c r="F8492">
        <v>33187.58</v>
      </c>
      <c r="G8492">
        <v>1831.33</v>
      </c>
      <c r="H8492">
        <v>308417.11</v>
      </c>
      <c r="I8492">
        <v>227944.75</v>
      </c>
      <c r="J8492">
        <v>77406.460000000006</v>
      </c>
      <c r="K8492">
        <v>3065.9</v>
      </c>
      <c r="L8492" t="s">
        <v>9</v>
      </c>
      <c r="M8492">
        <v>2018</v>
      </c>
      <c r="N8492" t="s">
        <v>11</v>
      </c>
      <c r="O8492">
        <f>Table1[[#This Row],[Total Volume - total no of avocados sold ]]*Table1[[#This Row],[AveragePrice]]</f>
        <v>649631.23680000007</v>
      </c>
    </row>
    <row r="8493" spans="1:15" x14ac:dyDescent="0.3">
      <c r="A8493">
        <v>1</v>
      </c>
      <c r="B8493" s="1">
        <v>43177</v>
      </c>
      <c r="C8493">
        <v>0.95</v>
      </c>
      <c r="D8493">
        <v>730449.69</v>
      </c>
      <c r="E8493">
        <v>323507.78999999998</v>
      </c>
      <c r="F8493">
        <v>36770</v>
      </c>
      <c r="G8493">
        <v>1828.28</v>
      </c>
      <c r="H8493">
        <v>368343.62</v>
      </c>
      <c r="I8493">
        <v>267740.12</v>
      </c>
      <c r="J8493">
        <v>97851.46</v>
      </c>
      <c r="K8493">
        <v>2752.04</v>
      </c>
      <c r="L8493" t="s">
        <v>9</v>
      </c>
      <c r="M8493">
        <v>2018</v>
      </c>
      <c r="N8493" t="s">
        <v>11</v>
      </c>
      <c r="O8493">
        <f>Table1[[#This Row],[Total Volume - total no of avocados sold ]]*Table1[[#This Row],[AveragePrice]]</f>
        <v>693927.20549999992</v>
      </c>
    </row>
    <row r="8494" spans="1:15" x14ac:dyDescent="0.3">
      <c r="A8494">
        <v>2</v>
      </c>
      <c r="B8494" s="1">
        <v>43170</v>
      </c>
      <c r="C8494">
        <v>0.96</v>
      </c>
      <c r="D8494">
        <v>695821.13</v>
      </c>
      <c r="E8494">
        <v>320199.40000000002</v>
      </c>
      <c r="F8494">
        <v>36356.76</v>
      </c>
      <c r="G8494">
        <v>1628.73</v>
      </c>
      <c r="H8494">
        <v>337636.24</v>
      </c>
      <c r="I8494">
        <v>260152.24</v>
      </c>
      <c r="J8494">
        <v>74963.16</v>
      </c>
      <c r="K8494">
        <v>2520.84</v>
      </c>
      <c r="L8494" t="s">
        <v>9</v>
      </c>
      <c r="M8494">
        <v>2018</v>
      </c>
      <c r="N8494" t="s">
        <v>11</v>
      </c>
      <c r="O8494">
        <f>Table1[[#This Row],[Total Volume - total no of avocados sold ]]*Table1[[#This Row],[AveragePrice]]</f>
        <v>667988.28480000002</v>
      </c>
    </row>
    <row r="8495" spans="1:15" x14ac:dyDescent="0.3">
      <c r="A8495">
        <v>3</v>
      </c>
      <c r="B8495" s="1">
        <v>43163</v>
      </c>
      <c r="C8495">
        <v>1.08</v>
      </c>
      <c r="D8495">
        <v>594551.6</v>
      </c>
      <c r="E8495">
        <v>272245.24</v>
      </c>
      <c r="F8495">
        <v>37136.050000000003</v>
      </c>
      <c r="G8495">
        <v>1763.52</v>
      </c>
      <c r="H8495">
        <v>283406.78999999998</v>
      </c>
      <c r="I8495">
        <v>178019.66</v>
      </c>
      <c r="J8495">
        <v>103016.02</v>
      </c>
      <c r="K8495">
        <v>2371.11</v>
      </c>
      <c r="L8495" t="s">
        <v>9</v>
      </c>
      <c r="M8495">
        <v>2018</v>
      </c>
      <c r="N8495" t="s">
        <v>11</v>
      </c>
      <c r="O8495">
        <f>Table1[[#This Row],[Total Volume - total no of avocados sold ]]*Table1[[#This Row],[AveragePrice]]</f>
        <v>642115.728</v>
      </c>
    </row>
    <row r="8496" spans="1:15" x14ac:dyDescent="0.3">
      <c r="A8496">
        <v>4</v>
      </c>
      <c r="B8496" s="1">
        <v>43156</v>
      </c>
      <c r="C8496">
        <v>1.06</v>
      </c>
      <c r="D8496">
        <v>586240.43999999994</v>
      </c>
      <c r="E8496">
        <v>257877.67</v>
      </c>
      <c r="F8496">
        <v>35083.86</v>
      </c>
      <c r="G8496">
        <v>1579.38</v>
      </c>
      <c r="H8496">
        <v>291699.53000000003</v>
      </c>
      <c r="I8496">
        <v>201139.31</v>
      </c>
      <c r="J8496">
        <v>88126.43</v>
      </c>
      <c r="K8496">
        <v>2433.79</v>
      </c>
      <c r="L8496" t="s">
        <v>9</v>
      </c>
      <c r="M8496">
        <v>2018</v>
      </c>
      <c r="N8496" t="s">
        <v>11</v>
      </c>
      <c r="O8496">
        <f>Table1[[#This Row],[Total Volume - total no of avocados sold ]]*Table1[[#This Row],[AveragePrice]]</f>
        <v>621414.86639999994</v>
      </c>
    </row>
    <row r="8497" spans="1:15" x14ac:dyDescent="0.3">
      <c r="A8497">
        <v>5</v>
      </c>
      <c r="B8497" s="1">
        <v>43149</v>
      </c>
      <c r="C8497">
        <v>1.04</v>
      </c>
      <c r="D8497">
        <v>538448.01</v>
      </c>
      <c r="E8497">
        <v>229255.93</v>
      </c>
      <c r="F8497">
        <v>30082.73</v>
      </c>
      <c r="G8497">
        <v>1325.82</v>
      </c>
      <c r="H8497">
        <v>277783.53000000003</v>
      </c>
      <c r="I8497">
        <v>198897.13</v>
      </c>
      <c r="J8497">
        <v>76224.45</v>
      </c>
      <c r="K8497">
        <v>2661.95</v>
      </c>
      <c r="L8497" t="s">
        <v>9</v>
      </c>
      <c r="M8497">
        <v>2018</v>
      </c>
      <c r="N8497" t="s">
        <v>11</v>
      </c>
      <c r="O8497">
        <f>Table1[[#This Row],[Total Volume - total no of avocados sold ]]*Table1[[#This Row],[AveragePrice]]</f>
        <v>559985.93040000007</v>
      </c>
    </row>
    <row r="8498" spans="1:15" x14ac:dyDescent="0.3">
      <c r="A8498">
        <v>6</v>
      </c>
      <c r="B8498" s="1">
        <v>43142</v>
      </c>
      <c r="C8498">
        <v>0.87</v>
      </c>
      <c r="D8498">
        <v>723928.38</v>
      </c>
      <c r="E8498">
        <v>349354.58</v>
      </c>
      <c r="F8498">
        <v>39349.47</v>
      </c>
      <c r="G8498">
        <v>1608.23</v>
      </c>
      <c r="H8498">
        <v>333616.09999999998</v>
      </c>
      <c r="I8498">
        <v>241870.49</v>
      </c>
      <c r="J8498">
        <v>89401.42</v>
      </c>
      <c r="K8498">
        <v>2344.19</v>
      </c>
      <c r="L8498" t="s">
        <v>9</v>
      </c>
      <c r="M8498">
        <v>2018</v>
      </c>
      <c r="N8498" t="s">
        <v>11</v>
      </c>
      <c r="O8498">
        <f>Table1[[#This Row],[Total Volume - total no of avocados sold ]]*Table1[[#This Row],[AveragePrice]]</f>
        <v>629817.69059999997</v>
      </c>
    </row>
    <row r="8499" spans="1:15" x14ac:dyDescent="0.3">
      <c r="A8499">
        <v>7</v>
      </c>
      <c r="B8499" s="1">
        <v>43135</v>
      </c>
      <c r="C8499">
        <v>0.86</v>
      </c>
      <c r="D8499">
        <v>957792.07</v>
      </c>
      <c r="E8499">
        <v>474887.67999999999</v>
      </c>
      <c r="F8499">
        <v>55158.13</v>
      </c>
      <c r="G8499">
        <v>1755.05</v>
      </c>
      <c r="H8499">
        <v>425991.21</v>
      </c>
      <c r="I8499">
        <v>292317.81</v>
      </c>
      <c r="J8499">
        <v>131566.04</v>
      </c>
      <c r="K8499">
        <v>2107.36</v>
      </c>
      <c r="L8499" t="s">
        <v>9</v>
      </c>
      <c r="M8499">
        <v>2018</v>
      </c>
      <c r="N8499" t="s">
        <v>11</v>
      </c>
      <c r="O8499">
        <f>Table1[[#This Row],[Total Volume - total no of avocados sold ]]*Table1[[#This Row],[AveragePrice]]</f>
        <v>823701.18019999994</v>
      </c>
    </row>
    <row r="8500" spans="1:15" x14ac:dyDescent="0.3">
      <c r="A8500">
        <v>8</v>
      </c>
      <c r="B8500" s="1">
        <v>43128</v>
      </c>
      <c r="C8500">
        <v>1.08</v>
      </c>
      <c r="D8500">
        <v>559460.43999999994</v>
      </c>
      <c r="E8500">
        <v>267126.26</v>
      </c>
      <c r="F8500">
        <v>37573.74</v>
      </c>
      <c r="G8500">
        <v>1661.8</v>
      </c>
      <c r="H8500">
        <v>253098.64</v>
      </c>
      <c r="I8500">
        <v>165156.6</v>
      </c>
      <c r="J8500">
        <v>83774.259999999995</v>
      </c>
      <c r="K8500">
        <v>4167.78</v>
      </c>
      <c r="L8500" t="s">
        <v>9</v>
      </c>
      <c r="M8500">
        <v>2018</v>
      </c>
      <c r="N8500" t="s">
        <v>11</v>
      </c>
      <c r="O8500">
        <f>Table1[[#This Row],[Total Volume - total no of avocados sold ]]*Table1[[#This Row],[AveragePrice]]</f>
        <v>604217.27520000003</v>
      </c>
    </row>
    <row r="8501" spans="1:15" x14ac:dyDescent="0.3">
      <c r="A8501">
        <v>9</v>
      </c>
      <c r="B8501" s="1">
        <v>43121</v>
      </c>
      <c r="C8501">
        <v>1.1000000000000001</v>
      </c>
      <c r="D8501">
        <v>639421.29</v>
      </c>
      <c r="E8501">
        <v>288131.95</v>
      </c>
      <c r="F8501">
        <v>56731.74</v>
      </c>
      <c r="G8501">
        <v>1612.56</v>
      </c>
      <c r="H8501">
        <v>292945.03999999998</v>
      </c>
      <c r="I8501">
        <v>158655.79999999999</v>
      </c>
      <c r="J8501">
        <v>128969.24</v>
      </c>
      <c r="K8501">
        <v>5320</v>
      </c>
      <c r="L8501" t="s">
        <v>9</v>
      </c>
      <c r="M8501">
        <v>2018</v>
      </c>
      <c r="N8501" t="s">
        <v>11</v>
      </c>
      <c r="O8501">
        <f>Table1[[#This Row],[Total Volume - total no of avocados sold ]]*Table1[[#This Row],[AveragePrice]]</f>
        <v>703363.41900000011</v>
      </c>
    </row>
    <row r="8502" spans="1:15" x14ac:dyDescent="0.3">
      <c r="A8502">
        <v>10</v>
      </c>
      <c r="B8502" s="1">
        <v>43114</v>
      </c>
      <c r="C8502">
        <v>1.1000000000000001</v>
      </c>
      <c r="D8502">
        <v>670766.04</v>
      </c>
      <c r="E8502">
        <v>298975.96999999997</v>
      </c>
      <c r="F8502">
        <v>60229.21</v>
      </c>
      <c r="G8502">
        <v>1604.9</v>
      </c>
      <c r="H8502">
        <v>309955.96000000002</v>
      </c>
      <c r="I8502">
        <v>171508.47</v>
      </c>
      <c r="J8502">
        <v>134436.39000000001</v>
      </c>
      <c r="K8502">
        <v>4011.1</v>
      </c>
      <c r="L8502" t="s">
        <v>9</v>
      </c>
      <c r="M8502">
        <v>2018</v>
      </c>
      <c r="N8502" t="s">
        <v>11</v>
      </c>
      <c r="O8502">
        <f>Table1[[#This Row],[Total Volume - total no of avocados sold ]]*Table1[[#This Row],[AveragePrice]]</f>
        <v>737842.64400000009</v>
      </c>
    </row>
    <row r="8503" spans="1:15" x14ac:dyDescent="0.3">
      <c r="A8503">
        <v>11</v>
      </c>
      <c r="B8503" s="1">
        <v>43107</v>
      </c>
      <c r="C8503">
        <v>0.98</v>
      </c>
      <c r="D8503">
        <v>713915.8</v>
      </c>
      <c r="E8503">
        <v>364463.12</v>
      </c>
      <c r="F8503">
        <v>47869.41</v>
      </c>
      <c r="G8503">
        <v>1459.65</v>
      </c>
      <c r="H8503">
        <v>300123.62</v>
      </c>
      <c r="I8503">
        <v>217644.43</v>
      </c>
      <c r="J8503">
        <v>78287.66</v>
      </c>
      <c r="K8503">
        <v>4191.53</v>
      </c>
      <c r="L8503" t="s">
        <v>9</v>
      </c>
      <c r="M8503">
        <v>2018</v>
      </c>
      <c r="N8503" t="s">
        <v>11</v>
      </c>
      <c r="O8503">
        <f>Table1[[#This Row],[Total Volume - total no of avocados sold ]]*Table1[[#This Row],[AveragePrice]]</f>
        <v>699637.48400000005</v>
      </c>
    </row>
    <row r="8504" spans="1:15" x14ac:dyDescent="0.3">
      <c r="A8504">
        <v>0</v>
      </c>
      <c r="B8504" s="1">
        <v>43184</v>
      </c>
      <c r="C8504">
        <v>1.23</v>
      </c>
      <c r="D8504">
        <v>986038.75</v>
      </c>
      <c r="E8504">
        <v>108250.52</v>
      </c>
      <c r="F8504">
        <v>591934.75</v>
      </c>
      <c r="G8504">
        <v>4205.03</v>
      </c>
      <c r="H8504">
        <v>281648.45</v>
      </c>
      <c r="I8504">
        <v>277508.08</v>
      </c>
      <c r="J8504">
        <v>2777.04</v>
      </c>
      <c r="K8504">
        <v>1363.33</v>
      </c>
      <c r="L8504" t="s">
        <v>9</v>
      </c>
      <c r="M8504">
        <v>2018</v>
      </c>
      <c r="N8504" t="s">
        <v>12</v>
      </c>
      <c r="O8504">
        <f>Table1[[#This Row],[Total Volume - total no of avocados sold ]]*Table1[[#This Row],[AveragePrice]]</f>
        <v>1212827.6625000001</v>
      </c>
    </row>
    <row r="8505" spans="1:15" x14ac:dyDescent="0.3">
      <c r="A8505">
        <v>1</v>
      </c>
      <c r="B8505" s="1">
        <v>43177</v>
      </c>
      <c r="C8505">
        <v>1.1599999999999999</v>
      </c>
      <c r="D8505">
        <v>1113242.82</v>
      </c>
      <c r="E8505">
        <v>114754.38</v>
      </c>
      <c r="F8505">
        <v>505245.36</v>
      </c>
      <c r="G8505">
        <v>5034.83</v>
      </c>
      <c r="H8505">
        <v>488208.25</v>
      </c>
      <c r="I8505">
        <v>483402.85</v>
      </c>
      <c r="J8505">
        <v>2918.73</v>
      </c>
      <c r="K8505">
        <v>1886.67</v>
      </c>
      <c r="L8505" t="s">
        <v>9</v>
      </c>
      <c r="M8505">
        <v>2018</v>
      </c>
      <c r="N8505" t="s">
        <v>12</v>
      </c>
      <c r="O8505">
        <f>Table1[[#This Row],[Total Volume - total no of avocados sold ]]*Table1[[#This Row],[AveragePrice]]</f>
        <v>1291361.6712</v>
      </c>
    </row>
    <row r="8506" spans="1:15" x14ac:dyDescent="0.3">
      <c r="A8506">
        <v>2</v>
      </c>
      <c r="B8506" s="1">
        <v>43170</v>
      </c>
      <c r="C8506">
        <v>1.36</v>
      </c>
      <c r="D8506">
        <v>874780.27</v>
      </c>
      <c r="E8506">
        <v>104341.22</v>
      </c>
      <c r="F8506">
        <v>484252.62</v>
      </c>
      <c r="G8506">
        <v>4933.91</v>
      </c>
      <c r="H8506">
        <v>281252.52</v>
      </c>
      <c r="I8506">
        <v>278834</v>
      </c>
      <c r="J8506">
        <v>2348.52</v>
      </c>
      <c r="K8506">
        <v>70</v>
      </c>
      <c r="L8506" t="s">
        <v>9</v>
      </c>
      <c r="M8506">
        <v>2018</v>
      </c>
      <c r="N8506" t="s">
        <v>12</v>
      </c>
      <c r="O8506">
        <f>Table1[[#This Row],[Total Volume - total no of avocados sold ]]*Table1[[#This Row],[AveragePrice]]</f>
        <v>1189701.1672</v>
      </c>
    </row>
    <row r="8507" spans="1:15" x14ac:dyDescent="0.3">
      <c r="A8507">
        <v>3</v>
      </c>
      <c r="B8507" s="1">
        <v>43163</v>
      </c>
      <c r="C8507">
        <v>1.25</v>
      </c>
      <c r="D8507">
        <v>988572.63</v>
      </c>
      <c r="E8507">
        <v>102687.67999999999</v>
      </c>
      <c r="F8507">
        <v>619501.22</v>
      </c>
      <c r="G8507">
        <v>5269.13</v>
      </c>
      <c r="H8507">
        <v>261114.6</v>
      </c>
      <c r="I8507">
        <v>256822.62</v>
      </c>
      <c r="J8507">
        <v>4225.3100000000004</v>
      </c>
      <c r="K8507">
        <v>66.67</v>
      </c>
      <c r="L8507" t="s">
        <v>9</v>
      </c>
      <c r="M8507">
        <v>2018</v>
      </c>
      <c r="N8507" t="s">
        <v>12</v>
      </c>
      <c r="O8507">
        <f>Table1[[#This Row],[Total Volume - total no of avocados sold ]]*Table1[[#This Row],[AveragePrice]]</f>
        <v>1235715.7875000001</v>
      </c>
    </row>
    <row r="8508" spans="1:15" x14ac:dyDescent="0.3">
      <c r="A8508">
        <v>4</v>
      </c>
      <c r="B8508" s="1">
        <v>43156</v>
      </c>
      <c r="C8508">
        <v>1.37</v>
      </c>
      <c r="D8508">
        <v>836294.71</v>
      </c>
      <c r="E8508">
        <v>104218.01</v>
      </c>
      <c r="F8508">
        <v>479773.13</v>
      </c>
      <c r="G8508">
        <v>4765.7</v>
      </c>
      <c r="H8508">
        <v>247537.87</v>
      </c>
      <c r="I8508">
        <v>243370.62</v>
      </c>
      <c r="J8508">
        <v>3930.59</v>
      </c>
      <c r="K8508">
        <v>236.66</v>
      </c>
      <c r="L8508" t="s">
        <v>9</v>
      </c>
      <c r="M8508">
        <v>2018</v>
      </c>
      <c r="N8508" t="s">
        <v>12</v>
      </c>
      <c r="O8508">
        <f>Table1[[#This Row],[Total Volume - total no of avocados sold ]]*Table1[[#This Row],[AveragePrice]]</f>
        <v>1145723.7527000001</v>
      </c>
    </row>
    <row r="8509" spans="1:15" x14ac:dyDescent="0.3">
      <c r="A8509">
        <v>5</v>
      </c>
      <c r="B8509" s="1">
        <v>43149</v>
      </c>
      <c r="C8509">
        <v>1.42</v>
      </c>
      <c r="D8509">
        <v>796515.52</v>
      </c>
      <c r="E8509">
        <v>92816.97</v>
      </c>
      <c r="F8509">
        <v>487724.44</v>
      </c>
      <c r="G8509">
        <v>4694.08</v>
      </c>
      <c r="H8509">
        <v>211280.03</v>
      </c>
      <c r="I8509">
        <v>206322.72</v>
      </c>
      <c r="J8509">
        <v>4030.64</v>
      </c>
      <c r="K8509">
        <v>926.67</v>
      </c>
      <c r="L8509" t="s">
        <v>9</v>
      </c>
      <c r="M8509">
        <v>2018</v>
      </c>
      <c r="N8509" t="s">
        <v>12</v>
      </c>
      <c r="O8509">
        <f>Table1[[#This Row],[Total Volume - total no of avocados sold ]]*Table1[[#This Row],[AveragePrice]]</f>
        <v>1131052.0384</v>
      </c>
    </row>
    <row r="8510" spans="1:15" x14ac:dyDescent="0.3">
      <c r="A8510">
        <v>6</v>
      </c>
      <c r="B8510" s="1">
        <v>43142</v>
      </c>
      <c r="C8510">
        <v>1.41</v>
      </c>
      <c r="D8510">
        <v>900558.38</v>
      </c>
      <c r="E8510">
        <v>112222.95</v>
      </c>
      <c r="F8510">
        <v>545365.67000000004</v>
      </c>
      <c r="G8510">
        <v>4700.5200000000004</v>
      </c>
      <c r="H8510">
        <v>238269.24</v>
      </c>
      <c r="I8510">
        <v>233808.41</v>
      </c>
      <c r="J8510">
        <v>4287.5</v>
      </c>
      <c r="K8510">
        <v>173.33</v>
      </c>
      <c r="L8510" t="s">
        <v>9</v>
      </c>
      <c r="M8510">
        <v>2018</v>
      </c>
      <c r="N8510" t="s">
        <v>12</v>
      </c>
      <c r="O8510">
        <f>Table1[[#This Row],[Total Volume - total no of avocados sold ]]*Table1[[#This Row],[AveragePrice]]</f>
        <v>1269787.3158</v>
      </c>
    </row>
    <row r="8511" spans="1:15" x14ac:dyDescent="0.3">
      <c r="A8511">
        <v>7</v>
      </c>
      <c r="B8511" s="1">
        <v>43135</v>
      </c>
      <c r="C8511">
        <v>1.1200000000000001</v>
      </c>
      <c r="D8511">
        <v>1225103.27</v>
      </c>
      <c r="E8511">
        <v>139312.12</v>
      </c>
      <c r="F8511">
        <v>708495.55</v>
      </c>
      <c r="G8511">
        <v>5611.56</v>
      </c>
      <c r="H8511">
        <v>371684.04</v>
      </c>
      <c r="I8511">
        <v>369085.25</v>
      </c>
      <c r="J8511">
        <v>2512.13</v>
      </c>
      <c r="K8511">
        <v>86.66</v>
      </c>
      <c r="L8511" t="s">
        <v>9</v>
      </c>
      <c r="M8511">
        <v>2018</v>
      </c>
      <c r="N8511" t="s">
        <v>12</v>
      </c>
      <c r="O8511">
        <f>Table1[[#This Row],[Total Volume - total no of avocados sold ]]*Table1[[#This Row],[AveragePrice]]</f>
        <v>1372115.6624000003</v>
      </c>
    </row>
    <row r="8512" spans="1:15" x14ac:dyDescent="0.3">
      <c r="A8512">
        <v>8</v>
      </c>
      <c r="B8512" s="1">
        <v>43128</v>
      </c>
      <c r="C8512">
        <v>1.1200000000000001</v>
      </c>
      <c r="D8512">
        <v>1152539.42</v>
      </c>
      <c r="E8512">
        <v>115283.7</v>
      </c>
      <c r="F8512">
        <v>805041.45</v>
      </c>
      <c r="G8512">
        <v>4257.45</v>
      </c>
      <c r="H8512">
        <v>227956.82</v>
      </c>
      <c r="I8512">
        <v>225931.13</v>
      </c>
      <c r="J8512">
        <v>2019.02</v>
      </c>
      <c r="K8512">
        <v>6.67</v>
      </c>
      <c r="L8512" t="s">
        <v>9</v>
      </c>
      <c r="M8512">
        <v>2018</v>
      </c>
      <c r="N8512" t="s">
        <v>12</v>
      </c>
      <c r="O8512">
        <f>Table1[[#This Row],[Total Volume - total no of avocados sold ]]*Table1[[#This Row],[AveragePrice]]</f>
        <v>1290844.1503999999</v>
      </c>
    </row>
    <row r="8513" spans="1:15" x14ac:dyDescent="0.3">
      <c r="A8513">
        <v>9</v>
      </c>
      <c r="B8513" s="1">
        <v>43121</v>
      </c>
      <c r="C8513">
        <v>1.18</v>
      </c>
      <c r="D8513">
        <v>1102213.1299999999</v>
      </c>
      <c r="E8513">
        <v>129351.87</v>
      </c>
      <c r="F8513">
        <v>659069.49</v>
      </c>
      <c r="G8513">
        <v>4321.42</v>
      </c>
      <c r="H8513">
        <v>309470.34999999998</v>
      </c>
      <c r="I8513">
        <v>304382.21999999997</v>
      </c>
      <c r="J8513">
        <v>5088.13</v>
      </c>
      <c r="K8513">
        <v>0</v>
      </c>
      <c r="L8513" t="s">
        <v>9</v>
      </c>
      <c r="M8513">
        <v>2018</v>
      </c>
      <c r="N8513" t="s">
        <v>12</v>
      </c>
      <c r="O8513">
        <f>Table1[[#This Row],[Total Volume - total no of avocados sold ]]*Table1[[#This Row],[AveragePrice]]</f>
        <v>1300611.4933999998</v>
      </c>
    </row>
    <row r="8514" spans="1:15" x14ac:dyDescent="0.3">
      <c r="A8514">
        <v>10</v>
      </c>
      <c r="B8514" s="1">
        <v>43114</v>
      </c>
      <c r="C8514">
        <v>1.49</v>
      </c>
      <c r="D8514">
        <v>799726.89</v>
      </c>
      <c r="E8514">
        <v>91785.600000000006</v>
      </c>
      <c r="F8514">
        <v>485963.15</v>
      </c>
      <c r="G8514">
        <v>4234.82</v>
      </c>
      <c r="H8514">
        <v>217743.32</v>
      </c>
      <c r="I8514">
        <v>212956.99</v>
      </c>
      <c r="J8514">
        <v>4783</v>
      </c>
      <c r="K8514">
        <v>3.33</v>
      </c>
      <c r="L8514" t="s">
        <v>9</v>
      </c>
      <c r="M8514">
        <v>2018</v>
      </c>
      <c r="N8514" t="s">
        <v>12</v>
      </c>
      <c r="O8514">
        <f>Table1[[#This Row],[Total Volume - total no of avocados sold ]]*Table1[[#This Row],[AveragePrice]]</f>
        <v>1191593.0660999999</v>
      </c>
    </row>
    <row r="8515" spans="1:15" x14ac:dyDescent="0.3">
      <c r="A8515">
        <v>11</v>
      </c>
      <c r="B8515" s="1">
        <v>43107</v>
      </c>
      <c r="C8515">
        <v>1.5</v>
      </c>
      <c r="D8515">
        <v>771313.78</v>
      </c>
      <c r="E8515">
        <v>89883.07</v>
      </c>
      <c r="F8515">
        <v>466602.79</v>
      </c>
      <c r="G8515">
        <v>4167.07</v>
      </c>
      <c r="H8515">
        <v>210660.85</v>
      </c>
      <c r="I8515">
        <v>189304.53</v>
      </c>
      <c r="J8515">
        <v>21356.32</v>
      </c>
      <c r="K8515">
        <v>0</v>
      </c>
      <c r="L8515" t="s">
        <v>9</v>
      </c>
      <c r="M8515">
        <v>2018</v>
      </c>
      <c r="N8515" t="s">
        <v>12</v>
      </c>
      <c r="O8515">
        <f>Table1[[#This Row],[Total Volume - total no of avocados sold ]]*Table1[[#This Row],[AveragePrice]]</f>
        <v>1156970.67</v>
      </c>
    </row>
    <row r="8516" spans="1:15" x14ac:dyDescent="0.3">
      <c r="A8516">
        <v>0</v>
      </c>
      <c r="B8516" s="1">
        <v>43184</v>
      </c>
      <c r="C8516">
        <v>1.28</v>
      </c>
      <c r="D8516">
        <v>85839.98</v>
      </c>
      <c r="E8516">
        <v>40361.51</v>
      </c>
      <c r="F8516">
        <v>2026.94</v>
      </c>
      <c r="G8516">
        <v>9200.23</v>
      </c>
      <c r="H8516">
        <v>34251.300000000003</v>
      </c>
      <c r="I8516">
        <v>24809.18</v>
      </c>
      <c r="J8516">
        <v>9434.2900000000009</v>
      </c>
      <c r="K8516">
        <v>7.83</v>
      </c>
      <c r="L8516" t="s">
        <v>9</v>
      </c>
      <c r="M8516">
        <v>2018</v>
      </c>
      <c r="N8516" t="s">
        <v>13</v>
      </c>
      <c r="O8516">
        <f>Table1[[#This Row],[Total Volume - total no of avocados sold ]]*Table1[[#This Row],[AveragePrice]]</f>
        <v>109875.1744</v>
      </c>
    </row>
    <row r="8517" spans="1:15" x14ac:dyDescent="0.3">
      <c r="A8517">
        <v>1</v>
      </c>
      <c r="B8517" s="1">
        <v>43177</v>
      </c>
      <c r="C8517">
        <v>1.03</v>
      </c>
      <c r="D8517">
        <v>119045.04</v>
      </c>
      <c r="E8517">
        <v>49145.38</v>
      </c>
      <c r="F8517">
        <v>6654.76</v>
      </c>
      <c r="G8517">
        <v>7737.62</v>
      </c>
      <c r="H8517">
        <v>55507.28</v>
      </c>
      <c r="I8517">
        <v>20536.919999999998</v>
      </c>
      <c r="J8517">
        <v>34626.800000000003</v>
      </c>
      <c r="K8517">
        <v>343.56</v>
      </c>
      <c r="L8517" t="s">
        <v>9</v>
      </c>
      <c r="M8517">
        <v>2018</v>
      </c>
      <c r="N8517" t="s">
        <v>13</v>
      </c>
      <c r="O8517">
        <f>Table1[[#This Row],[Total Volume - total no of avocados sold ]]*Table1[[#This Row],[AveragePrice]]</f>
        <v>122616.3912</v>
      </c>
    </row>
    <row r="8518" spans="1:15" x14ac:dyDescent="0.3">
      <c r="A8518">
        <v>2</v>
      </c>
      <c r="B8518" s="1">
        <v>43170</v>
      </c>
      <c r="C8518">
        <v>1.26</v>
      </c>
      <c r="D8518">
        <v>80611.009999999995</v>
      </c>
      <c r="E8518">
        <v>28399.47</v>
      </c>
      <c r="F8518">
        <v>2279.8200000000002</v>
      </c>
      <c r="G8518">
        <v>12280.5</v>
      </c>
      <c r="H8518">
        <v>37651.22</v>
      </c>
      <c r="I8518">
        <v>28668.38</v>
      </c>
      <c r="J8518">
        <v>8931.77</v>
      </c>
      <c r="K8518">
        <v>51.07</v>
      </c>
      <c r="L8518" t="s">
        <v>9</v>
      </c>
      <c r="M8518">
        <v>2018</v>
      </c>
      <c r="N8518" t="s">
        <v>13</v>
      </c>
      <c r="O8518">
        <f>Table1[[#This Row],[Total Volume - total no of avocados sold ]]*Table1[[#This Row],[AveragePrice]]</f>
        <v>101569.87259999999</v>
      </c>
    </row>
    <row r="8519" spans="1:15" x14ac:dyDescent="0.3">
      <c r="A8519">
        <v>3</v>
      </c>
      <c r="B8519" s="1">
        <v>43163</v>
      </c>
      <c r="C8519">
        <v>1.22</v>
      </c>
      <c r="D8519">
        <v>91070.8</v>
      </c>
      <c r="E8519">
        <v>44454.46</v>
      </c>
      <c r="F8519">
        <v>1835.89</v>
      </c>
      <c r="G8519">
        <v>10101.52</v>
      </c>
      <c r="H8519">
        <v>34678.93</v>
      </c>
      <c r="I8519">
        <v>26585.16</v>
      </c>
      <c r="J8519">
        <v>8061.36</v>
      </c>
      <c r="K8519">
        <v>32.409999999999997</v>
      </c>
      <c r="L8519" t="s">
        <v>9</v>
      </c>
      <c r="M8519">
        <v>2018</v>
      </c>
      <c r="N8519" t="s">
        <v>13</v>
      </c>
      <c r="O8519">
        <f>Table1[[#This Row],[Total Volume - total no of avocados sold ]]*Table1[[#This Row],[AveragePrice]]</f>
        <v>111106.376</v>
      </c>
    </row>
    <row r="8520" spans="1:15" x14ac:dyDescent="0.3">
      <c r="A8520">
        <v>4</v>
      </c>
      <c r="B8520" s="1">
        <v>43156</v>
      </c>
      <c r="C8520">
        <v>1.0900000000000001</v>
      </c>
      <c r="D8520">
        <v>113183.43</v>
      </c>
      <c r="E8520">
        <v>42116.22</v>
      </c>
      <c r="F8520">
        <v>7518.83</v>
      </c>
      <c r="G8520">
        <v>11798.39</v>
      </c>
      <c r="H8520">
        <v>51749.99</v>
      </c>
      <c r="I8520">
        <v>17586.21</v>
      </c>
      <c r="J8520">
        <v>33806.519999999997</v>
      </c>
      <c r="K8520">
        <v>357.26</v>
      </c>
      <c r="L8520" t="s">
        <v>9</v>
      </c>
      <c r="M8520">
        <v>2018</v>
      </c>
      <c r="N8520" t="s">
        <v>13</v>
      </c>
      <c r="O8520">
        <f>Table1[[#This Row],[Total Volume - total no of avocados sold ]]*Table1[[#This Row],[AveragePrice]]</f>
        <v>123369.9387</v>
      </c>
    </row>
    <row r="8521" spans="1:15" x14ac:dyDescent="0.3">
      <c r="A8521">
        <v>5</v>
      </c>
      <c r="B8521" s="1">
        <v>43149</v>
      </c>
      <c r="C8521">
        <v>1.25</v>
      </c>
      <c r="D8521">
        <v>80833.06</v>
      </c>
      <c r="E8521">
        <v>39772.800000000003</v>
      </c>
      <c r="F8521">
        <v>2363.06</v>
      </c>
      <c r="G8521">
        <v>8575.65</v>
      </c>
      <c r="H8521">
        <v>30121.55</v>
      </c>
      <c r="I8521">
        <v>21029.360000000001</v>
      </c>
      <c r="J8521">
        <v>9032.9</v>
      </c>
      <c r="K8521">
        <v>59.29</v>
      </c>
      <c r="L8521" t="s">
        <v>9</v>
      </c>
      <c r="M8521">
        <v>2018</v>
      </c>
      <c r="N8521" t="s">
        <v>13</v>
      </c>
      <c r="O8521">
        <f>Table1[[#This Row],[Total Volume - total no of avocados sold ]]*Table1[[#This Row],[AveragePrice]]</f>
        <v>101041.325</v>
      </c>
    </row>
    <row r="8522" spans="1:15" x14ac:dyDescent="0.3">
      <c r="A8522">
        <v>6</v>
      </c>
      <c r="B8522" s="1">
        <v>43142</v>
      </c>
      <c r="C8522">
        <v>1.1399999999999999</v>
      </c>
      <c r="D8522">
        <v>93106.27</v>
      </c>
      <c r="E8522">
        <v>48308.72</v>
      </c>
      <c r="F8522">
        <v>2816.31</v>
      </c>
      <c r="G8522">
        <v>10558.83</v>
      </c>
      <c r="H8522">
        <v>31422.41</v>
      </c>
      <c r="I8522">
        <v>19862.62</v>
      </c>
      <c r="J8522">
        <v>11540.14</v>
      </c>
      <c r="K8522">
        <v>19.649999999999999</v>
      </c>
      <c r="L8522" t="s">
        <v>9</v>
      </c>
      <c r="M8522">
        <v>2018</v>
      </c>
      <c r="N8522" t="s">
        <v>13</v>
      </c>
      <c r="O8522">
        <f>Table1[[#This Row],[Total Volume - total no of avocados sold ]]*Table1[[#This Row],[AveragePrice]]</f>
        <v>106141.14779999999</v>
      </c>
    </row>
    <row r="8523" spans="1:15" x14ac:dyDescent="0.3">
      <c r="A8523">
        <v>7</v>
      </c>
      <c r="B8523" s="1">
        <v>43135</v>
      </c>
      <c r="C8523">
        <v>1.07</v>
      </c>
      <c r="D8523">
        <v>128702.15</v>
      </c>
      <c r="E8523">
        <v>39582.33</v>
      </c>
      <c r="F8523">
        <v>8511.49</v>
      </c>
      <c r="G8523">
        <v>22490.26</v>
      </c>
      <c r="H8523">
        <v>58118.07</v>
      </c>
      <c r="I8523">
        <v>17470.72</v>
      </c>
      <c r="J8523">
        <v>40491.57</v>
      </c>
      <c r="K8523">
        <v>155.78</v>
      </c>
      <c r="L8523" t="s">
        <v>9</v>
      </c>
      <c r="M8523">
        <v>2018</v>
      </c>
      <c r="N8523" t="s">
        <v>13</v>
      </c>
      <c r="O8523">
        <f>Table1[[#This Row],[Total Volume - total no of avocados sold ]]*Table1[[#This Row],[AveragePrice]]</f>
        <v>137711.30050000001</v>
      </c>
    </row>
    <row r="8524" spans="1:15" x14ac:dyDescent="0.3">
      <c r="A8524">
        <v>8</v>
      </c>
      <c r="B8524" s="1">
        <v>43128</v>
      </c>
      <c r="C8524">
        <v>1.1200000000000001</v>
      </c>
      <c r="D8524">
        <v>105025.45</v>
      </c>
      <c r="E8524">
        <v>66653.8</v>
      </c>
      <c r="F8524">
        <v>1971.68</v>
      </c>
      <c r="G8524">
        <v>6961.61</v>
      </c>
      <c r="H8524">
        <v>29438.36</v>
      </c>
      <c r="I8524">
        <v>20717.060000000001</v>
      </c>
      <c r="J8524">
        <v>8682.4699999999993</v>
      </c>
      <c r="K8524">
        <v>38.83</v>
      </c>
      <c r="L8524" t="s">
        <v>9</v>
      </c>
      <c r="M8524">
        <v>2018</v>
      </c>
      <c r="N8524" t="s">
        <v>13</v>
      </c>
      <c r="O8524">
        <f>Table1[[#This Row],[Total Volume - total no of avocados sold ]]*Table1[[#This Row],[AveragePrice]]</f>
        <v>117628.504</v>
      </c>
    </row>
    <row r="8525" spans="1:15" x14ac:dyDescent="0.3">
      <c r="A8525">
        <v>9</v>
      </c>
      <c r="B8525" s="1">
        <v>43121</v>
      </c>
      <c r="C8525">
        <v>1.25</v>
      </c>
      <c r="D8525">
        <v>88727.77</v>
      </c>
      <c r="E8525">
        <v>49711.32</v>
      </c>
      <c r="F8525">
        <v>2157.11</v>
      </c>
      <c r="G8525">
        <v>6343.03</v>
      </c>
      <c r="H8525">
        <v>30516.31</v>
      </c>
      <c r="I8525">
        <v>22463.22</v>
      </c>
      <c r="J8525">
        <v>8026.61</v>
      </c>
      <c r="K8525">
        <v>26.48</v>
      </c>
      <c r="L8525" t="s">
        <v>9</v>
      </c>
      <c r="M8525">
        <v>2018</v>
      </c>
      <c r="N8525" t="s">
        <v>13</v>
      </c>
      <c r="O8525">
        <f>Table1[[#This Row],[Total Volume - total no of avocados sold ]]*Table1[[#This Row],[AveragePrice]]</f>
        <v>110909.71250000001</v>
      </c>
    </row>
    <row r="8526" spans="1:15" x14ac:dyDescent="0.3">
      <c r="A8526">
        <v>10</v>
      </c>
      <c r="B8526" s="1">
        <v>43114</v>
      </c>
      <c r="C8526">
        <v>1.1499999999999999</v>
      </c>
      <c r="D8526">
        <v>111113.11</v>
      </c>
      <c r="E8526">
        <v>49335.23</v>
      </c>
      <c r="F8526">
        <v>7414.97</v>
      </c>
      <c r="G8526">
        <v>8298.9500000000007</v>
      </c>
      <c r="H8526">
        <v>46063.96</v>
      </c>
      <c r="I8526">
        <v>19135.96</v>
      </c>
      <c r="J8526">
        <v>26830.36</v>
      </c>
      <c r="K8526">
        <v>97.64</v>
      </c>
      <c r="L8526" t="s">
        <v>9</v>
      </c>
      <c r="M8526">
        <v>2018</v>
      </c>
      <c r="N8526" t="s">
        <v>13</v>
      </c>
      <c r="O8526">
        <f>Table1[[#This Row],[Total Volume - total no of avocados sold ]]*Table1[[#This Row],[AveragePrice]]</f>
        <v>127780.0765</v>
      </c>
    </row>
    <row r="8527" spans="1:15" x14ac:dyDescent="0.3">
      <c r="A8527">
        <v>11</v>
      </c>
      <c r="B8527" s="1">
        <v>43107</v>
      </c>
      <c r="C8527">
        <v>1.3</v>
      </c>
      <c r="D8527">
        <v>85697.65</v>
      </c>
      <c r="E8527">
        <v>45936.53</v>
      </c>
      <c r="F8527">
        <v>2658.28</v>
      </c>
      <c r="G8527">
        <v>7511.15</v>
      </c>
      <c r="H8527">
        <v>29591.69</v>
      </c>
      <c r="I8527">
        <v>21784.14</v>
      </c>
      <c r="J8527">
        <v>7752.83</v>
      </c>
      <c r="K8527">
        <v>54.72</v>
      </c>
      <c r="L8527" t="s">
        <v>9</v>
      </c>
      <c r="M8527">
        <v>2018</v>
      </c>
      <c r="N8527" t="s">
        <v>13</v>
      </c>
      <c r="O8527">
        <f>Table1[[#This Row],[Total Volume - total no of avocados sold ]]*Table1[[#This Row],[AveragePrice]]</f>
        <v>111406.94499999999</v>
      </c>
    </row>
    <row r="8528" spans="1:15" x14ac:dyDescent="0.3">
      <c r="A8528">
        <v>0</v>
      </c>
      <c r="B8528" s="1">
        <v>43184</v>
      </c>
      <c r="C8528">
        <v>1.39</v>
      </c>
      <c r="D8528">
        <v>641462.43000000005</v>
      </c>
      <c r="E8528">
        <v>26019.52</v>
      </c>
      <c r="F8528">
        <v>479186.12</v>
      </c>
      <c r="G8528">
        <v>1883.17</v>
      </c>
      <c r="H8528">
        <v>134373.62</v>
      </c>
      <c r="I8528">
        <v>109938.39</v>
      </c>
      <c r="J8528">
        <v>22955.23</v>
      </c>
      <c r="K8528">
        <v>1480</v>
      </c>
      <c r="L8528" t="s">
        <v>9</v>
      </c>
      <c r="M8528">
        <v>2018</v>
      </c>
      <c r="N8528" t="s">
        <v>14</v>
      </c>
      <c r="O8528">
        <f>Table1[[#This Row],[Total Volume - total no of avocados sold ]]*Table1[[#This Row],[AveragePrice]]</f>
        <v>891632.77769999998</v>
      </c>
    </row>
    <row r="8529" spans="1:15" x14ac:dyDescent="0.3">
      <c r="A8529">
        <v>1</v>
      </c>
      <c r="B8529" s="1">
        <v>43177</v>
      </c>
      <c r="C8529">
        <v>1.38</v>
      </c>
      <c r="D8529">
        <v>602177.43000000005</v>
      </c>
      <c r="E8529">
        <v>24831.59</v>
      </c>
      <c r="F8529">
        <v>443903.93</v>
      </c>
      <c r="G8529">
        <v>1853.86</v>
      </c>
      <c r="H8529">
        <v>131588.04999999999</v>
      </c>
      <c r="I8529">
        <v>101891.24</v>
      </c>
      <c r="J8529">
        <v>28125.7</v>
      </c>
      <c r="K8529">
        <v>1571.11</v>
      </c>
      <c r="L8529" t="s">
        <v>9</v>
      </c>
      <c r="M8529">
        <v>2018</v>
      </c>
      <c r="N8529" t="s">
        <v>14</v>
      </c>
      <c r="O8529">
        <f>Table1[[#This Row],[Total Volume - total no of avocados sold ]]*Table1[[#This Row],[AveragePrice]]</f>
        <v>831004.85340000002</v>
      </c>
    </row>
    <row r="8530" spans="1:15" x14ac:dyDescent="0.3">
      <c r="A8530">
        <v>2</v>
      </c>
      <c r="B8530" s="1">
        <v>43170</v>
      </c>
      <c r="C8530">
        <v>1.34</v>
      </c>
      <c r="D8530">
        <v>629090.87</v>
      </c>
      <c r="E8530">
        <v>23641.040000000001</v>
      </c>
      <c r="F8530">
        <v>479640.6</v>
      </c>
      <c r="G8530">
        <v>1840.01</v>
      </c>
      <c r="H8530">
        <v>123969.22</v>
      </c>
      <c r="I8530">
        <v>102902.94</v>
      </c>
      <c r="J8530">
        <v>19475.169999999998</v>
      </c>
      <c r="K8530">
        <v>1591.11</v>
      </c>
      <c r="L8530" t="s">
        <v>9</v>
      </c>
      <c r="M8530">
        <v>2018</v>
      </c>
      <c r="N8530" t="s">
        <v>14</v>
      </c>
      <c r="O8530">
        <f>Table1[[#This Row],[Total Volume - total no of avocados sold ]]*Table1[[#This Row],[AveragePrice]]</f>
        <v>842981.76580000005</v>
      </c>
    </row>
    <row r="8531" spans="1:15" x14ac:dyDescent="0.3">
      <c r="A8531">
        <v>3</v>
      </c>
      <c r="B8531" s="1">
        <v>43163</v>
      </c>
      <c r="C8531">
        <v>1.19</v>
      </c>
      <c r="D8531">
        <v>785188.72</v>
      </c>
      <c r="E8531">
        <v>20384.080000000002</v>
      </c>
      <c r="F8531">
        <v>645988.55000000005</v>
      </c>
      <c r="G8531">
        <v>1884.67</v>
      </c>
      <c r="H8531">
        <v>116931.42</v>
      </c>
      <c r="I8531">
        <v>88147.57</v>
      </c>
      <c r="J8531">
        <v>27442.74</v>
      </c>
      <c r="K8531">
        <v>1341.11</v>
      </c>
      <c r="L8531" t="s">
        <v>9</v>
      </c>
      <c r="M8531">
        <v>2018</v>
      </c>
      <c r="N8531" t="s">
        <v>14</v>
      </c>
      <c r="O8531">
        <f>Table1[[#This Row],[Total Volume - total no of avocados sold ]]*Table1[[#This Row],[AveragePrice]]</f>
        <v>934374.57679999992</v>
      </c>
    </row>
    <row r="8532" spans="1:15" x14ac:dyDescent="0.3">
      <c r="A8532">
        <v>4</v>
      </c>
      <c r="B8532" s="1">
        <v>43156</v>
      </c>
      <c r="C8532">
        <v>1.41</v>
      </c>
      <c r="D8532">
        <v>527274.99</v>
      </c>
      <c r="E8532">
        <v>19622.47</v>
      </c>
      <c r="F8532">
        <v>376506.86</v>
      </c>
      <c r="G8532">
        <v>1796.38</v>
      </c>
      <c r="H8532">
        <v>129349.28</v>
      </c>
      <c r="I8532">
        <v>112254.26</v>
      </c>
      <c r="J8532">
        <v>15890.58</v>
      </c>
      <c r="K8532">
        <v>1204.44</v>
      </c>
      <c r="L8532" t="s">
        <v>9</v>
      </c>
      <c r="M8532">
        <v>2018</v>
      </c>
      <c r="N8532" t="s">
        <v>14</v>
      </c>
      <c r="O8532">
        <f>Table1[[#This Row],[Total Volume - total no of avocados sold ]]*Table1[[#This Row],[AveragePrice]]</f>
        <v>743457.73589999997</v>
      </c>
    </row>
    <row r="8533" spans="1:15" x14ac:dyDescent="0.3">
      <c r="A8533">
        <v>5</v>
      </c>
      <c r="B8533" s="1">
        <v>43149</v>
      </c>
      <c r="C8533">
        <v>1.51</v>
      </c>
      <c r="D8533">
        <v>515022.94</v>
      </c>
      <c r="E8533">
        <v>16054.89</v>
      </c>
      <c r="F8533">
        <v>378699.13</v>
      </c>
      <c r="G8533">
        <v>2422.7600000000002</v>
      </c>
      <c r="H8533">
        <v>117846.16</v>
      </c>
      <c r="I8533">
        <v>99085.39</v>
      </c>
      <c r="J8533">
        <v>17672.990000000002</v>
      </c>
      <c r="K8533">
        <v>1087.78</v>
      </c>
      <c r="L8533" t="s">
        <v>9</v>
      </c>
      <c r="M8533">
        <v>2018</v>
      </c>
      <c r="N8533" t="s">
        <v>14</v>
      </c>
      <c r="O8533">
        <f>Table1[[#This Row],[Total Volume - total no of avocados sold ]]*Table1[[#This Row],[AveragePrice]]</f>
        <v>777684.63939999999</v>
      </c>
    </row>
    <row r="8534" spans="1:15" x14ac:dyDescent="0.3">
      <c r="A8534">
        <v>6</v>
      </c>
      <c r="B8534" s="1">
        <v>43142</v>
      </c>
      <c r="C8534">
        <v>1.3</v>
      </c>
      <c r="D8534">
        <v>834304.52</v>
      </c>
      <c r="E8534">
        <v>23220.89</v>
      </c>
      <c r="F8534">
        <v>703749.06</v>
      </c>
      <c r="G8534">
        <v>6620.69</v>
      </c>
      <c r="H8534">
        <v>100713.88</v>
      </c>
      <c r="I8534">
        <v>86124.35</v>
      </c>
      <c r="J8534">
        <v>13366.2</v>
      </c>
      <c r="K8534">
        <v>1223.33</v>
      </c>
      <c r="L8534" t="s">
        <v>9</v>
      </c>
      <c r="M8534">
        <v>2018</v>
      </c>
      <c r="N8534" t="s">
        <v>14</v>
      </c>
      <c r="O8534">
        <f>Table1[[#This Row],[Total Volume - total no of avocados sold ]]*Table1[[#This Row],[AveragePrice]]</f>
        <v>1084595.8760000002</v>
      </c>
    </row>
    <row r="8535" spans="1:15" x14ac:dyDescent="0.3">
      <c r="A8535">
        <v>7</v>
      </c>
      <c r="B8535" s="1">
        <v>43135</v>
      </c>
      <c r="C8535">
        <v>1.39</v>
      </c>
      <c r="D8535">
        <v>725934.21</v>
      </c>
      <c r="E8535">
        <v>21309.4</v>
      </c>
      <c r="F8535">
        <v>566751.03</v>
      </c>
      <c r="G8535">
        <v>3293.87</v>
      </c>
      <c r="H8535">
        <v>134579.91</v>
      </c>
      <c r="I8535">
        <v>98025.22</v>
      </c>
      <c r="J8535">
        <v>36068.019999999997</v>
      </c>
      <c r="K8535">
        <v>486.67</v>
      </c>
      <c r="L8535" t="s">
        <v>9</v>
      </c>
      <c r="M8535">
        <v>2018</v>
      </c>
      <c r="N8535" t="s">
        <v>14</v>
      </c>
      <c r="O8535">
        <f>Table1[[#This Row],[Total Volume - total no of avocados sold ]]*Table1[[#This Row],[AveragePrice]]</f>
        <v>1009048.5518999998</v>
      </c>
    </row>
    <row r="8536" spans="1:15" x14ac:dyDescent="0.3">
      <c r="A8536">
        <v>8</v>
      </c>
      <c r="B8536" s="1">
        <v>43128</v>
      </c>
      <c r="C8536">
        <v>1.22</v>
      </c>
      <c r="D8536">
        <v>800274.4</v>
      </c>
      <c r="E8536">
        <v>14384.54</v>
      </c>
      <c r="F8536">
        <v>680080.04</v>
      </c>
      <c r="G8536">
        <v>2656.9</v>
      </c>
      <c r="H8536">
        <v>103152.92</v>
      </c>
      <c r="I8536">
        <v>77511.92</v>
      </c>
      <c r="J8536">
        <v>25561</v>
      </c>
      <c r="K8536">
        <v>80</v>
      </c>
      <c r="L8536" t="s">
        <v>9</v>
      </c>
      <c r="M8536">
        <v>2018</v>
      </c>
      <c r="N8536" t="s">
        <v>14</v>
      </c>
      <c r="O8536">
        <f>Table1[[#This Row],[Total Volume - total no of avocados sold ]]*Table1[[#This Row],[AveragePrice]]</f>
        <v>976334.76800000004</v>
      </c>
    </row>
    <row r="8537" spans="1:15" x14ac:dyDescent="0.3">
      <c r="A8537">
        <v>9</v>
      </c>
      <c r="B8537" s="1">
        <v>43121</v>
      </c>
      <c r="C8537">
        <v>1.1200000000000001</v>
      </c>
      <c r="D8537">
        <v>999783.13</v>
      </c>
      <c r="E8537">
        <v>15177.93</v>
      </c>
      <c r="F8537">
        <v>865836.92</v>
      </c>
      <c r="G8537">
        <v>6492.83</v>
      </c>
      <c r="H8537">
        <v>112275.45</v>
      </c>
      <c r="I8537">
        <v>85468.78</v>
      </c>
      <c r="J8537">
        <v>26806.67</v>
      </c>
      <c r="K8537">
        <v>0</v>
      </c>
      <c r="L8537" t="s">
        <v>9</v>
      </c>
      <c r="M8537">
        <v>2018</v>
      </c>
      <c r="N8537" t="s">
        <v>14</v>
      </c>
      <c r="O8537">
        <f>Table1[[#This Row],[Total Volume - total no of avocados sold ]]*Table1[[#This Row],[AveragePrice]]</f>
        <v>1119757.1056000001</v>
      </c>
    </row>
    <row r="8538" spans="1:15" x14ac:dyDescent="0.3">
      <c r="A8538">
        <v>10</v>
      </c>
      <c r="B8538" s="1">
        <v>43114</v>
      </c>
      <c r="C8538">
        <v>1.49</v>
      </c>
      <c r="D8538">
        <v>533150.49</v>
      </c>
      <c r="E8538">
        <v>10669.09</v>
      </c>
      <c r="F8538">
        <v>393026.08</v>
      </c>
      <c r="G8538">
        <v>2533.63</v>
      </c>
      <c r="H8538">
        <v>126921.69</v>
      </c>
      <c r="I8538">
        <v>81610.31</v>
      </c>
      <c r="J8538">
        <v>45311.38</v>
      </c>
      <c r="K8538">
        <v>0</v>
      </c>
      <c r="L8538" t="s">
        <v>9</v>
      </c>
      <c r="M8538">
        <v>2018</v>
      </c>
      <c r="N8538" t="s">
        <v>14</v>
      </c>
      <c r="O8538">
        <f>Table1[[#This Row],[Total Volume - total no of avocados sold ]]*Table1[[#This Row],[AveragePrice]]</f>
        <v>794394.23009999993</v>
      </c>
    </row>
    <row r="8539" spans="1:15" x14ac:dyDescent="0.3">
      <c r="A8539">
        <v>11</v>
      </c>
      <c r="B8539" s="1">
        <v>43107</v>
      </c>
      <c r="C8539">
        <v>1.28</v>
      </c>
      <c r="D8539">
        <v>685417.51</v>
      </c>
      <c r="E8539">
        <v>12012.96</v>
      </c>
      <c r="F8539">
        <v>557314.82999999996</v>
      </c>
      <c r="G8539">
        <v>4961.24</v>
      </c>
      <c r="H8539">
        <v>111128.48</v>
      </c>
      <c r="I8539">
        <v>58834.32</v>
      </c>
      <c r="J8539">
        <v>52294.16</v>
      </c>
      <c r="K8539">
        <v>0</v>
      </c>
      <c r="L8539" t="s">
        <v>9</v>
      </c>
      <c r="M8539">
        <v>2018</v>
      </c>
      <c r="N8539" t="s">
        <v>14</v>
      </c>
      <c r="O8539">
        <f>Table1[[#This Row],[Total Volume - total no of avocados sold ]]*Table1[[#This Row],[AveragePrice]]</f>
        <v>877334.41280000005</v>
      </c>
    </row>
    <row r="8540" spans="1:15" x14ac:dyDescent="0.3">
      <c r="A8540">
        <v>0</v>
      </c>
      <c r="B8540" s="1">
        <v>43184</v>
      </c>
      <c r="C8540">
        <v>1.21</v>
      </c>
      <c r="D8540">
        <v>163592.4</v>
      </c>
      <c r="E8540">
        <v>18266.89</v>
      </c>
      <c r="F8540">
        <v>82910.91</v>
      </c>
      <c r="G8540">
        <v>80.599999999999994</v>
      </c>
      <c r="H8540">
        <v>62334</v>
      </c>
      <c r="I8540">
        <v>20541.669999999998</v>
      </c>
      <c r="J8540">
        <v>41090.1</v>
      </c>
      <c r="K8540">
        <v>702.23</v>
      </c>
      <c r="L8540" t="s">
        <v>9</v>
      </c>
      <c r="M8540">
        <v>2018</v>
      </c>
      <c r="N8540" t="s">
        <v>15</v>
      </c>
      <c r="O8540">
        <f>Table1[[#This Row],[Total Volume - total no of avocados sold ]]*Table1[[#This Row],[AveragePrice]]</f>
        <v>197946.80399999997</v>
      </c>
    </row>
    <row r="8541" spans="1:15" x14ac:dyDescent="0.3">
      <c r="A8541">
        <v>1</v>
      </c>
      <c r="B8541" s="1">
        <v>43177</v>
      </c>
      <c r="C8541">
        <v>1.1399999999999999</v>
      </c>
      <c r="D8541">
        <v>166358.32</v>
      </c>
      <c r="E8541">
        <v>16300.2</v>
      </c>
      <c r="F8541">
        <v>70320.66</v>
      </c>
      <c r="G8541">
        <v>63.65</v>
      </c>
      <c r="H8541">
        <v>79673.81</v>
      </c>
      <c r="I8541">
        <v>22589.43</v>
      </c>
      <c r="J8541">
        <v>56334.38</v>
      </c>
      <c r="K8541">
        <v>750</v>
      </c>
      <c r="L8541" t="s">
        <v>9</v>
      </c>
      <c r="M8541">
        <v>2018</v>
      </c>
      <c r="N8541" t="s">
        <v>15</v>
      </c>
      <c r="O8541">
        <f>Table1[[#This Row],[Total Volume - total no of avocados sold ]]*Table1[[#This Row],[AveragePrice]]</f>
        <v>189648.48480000001</v>
      </c>
    </row>
    <row r="8542" spans="1:15" x14ac:dyDescent="0.3">
      <c r="A8542">
        <v>2</v>
      </c>
      <c r="B8542" s="1">
        <v>43170</v>
      </c>
      <c r="C8542">
        <v>1.1599999999999999</v>
      </c>
      <c r="D8542">
        <v>185174.55</v>
      </c>
      <c r="E8542">
        <v>18057.75</v>
      </c>
      <c r="F8542">
        <v>83259.03</v>
      </c>
      <c r="G8542">
        <v>57.09</v>
      </c>
      <c r="H8542">
        <v>83800.679999999993</v>
      </c>
      <c r="I8542">
        <v>41026.82</v>
      </c>
      <c r="J8542">
        <v>41959.42</v>
      </c>
      <c r="K8542">
        <v>814.44</v>
      </c>
      <c r="L8542" t="s">
        <v>9</v>
      </c>
      <c r="M8542">
        <v>2018</v>
      </c>
      <c r="N8542" t="s">
        <v>15</v>
      </c>
      <c r="O8542">
        <f>Table1[[#This Row],[Total Volume - total no of avocados sold ]]*Table1[[#This Row],[AveragePrice]]</f>
        <v>214802.47799999997</v>
      </c>
    </row>
    <row r="8543" spans="1:15" x14ac:dyDescent="0.3">
      <c r="A8543">
        <v>3</v>
      </c>
      <c r="B8543" s="1">
        <v>43163</v>
      </c>
      <c r="C8543">
        <v>1.19</v>
      </c>
      <c r="D8543">
        <v>168190.37</v>
      </c>
      <c r="E8543">
        <v>13533.32</v>
      </c>
      <c r="F8543">
        <v>75344.69</v>
      </c>
      <c r="G8543">
        <v>67.47</v>
      </c>
      <c r="H8543">
        <v>79244.89</v>
      </c>
      <c r="I8543">
        <v>23485.14</v>
      </c>
      <c r="J8543">
        <v>55219.75</v>
      </c>
      <c r="K8543">
        <v>540</v>
      </c>
      <c r="L8543" t="s">
        <v>9</v>
      </c>
      <c r="M8543">
        <v>2018</v>
      </c>
      <c r="N8543" t="s">
        <v>15</v>
      </c>
      <c r="O8543">
        <f>Table1[[#This Row],[Total Volume - total no of avocados sold ]]*Table1[[#This Row],[AveragePrice]]</f>
        <v>200146.54029999999</v>
      </c>
    </row>
    <row r="8544" spans="1:15" x14ac:dyDescent="0.3">
      <c r="A8544">
        <v>4</v>
      </c>
      <c r="B8544" s="1">
        <v>43156</v>
      </c>
      <c r="C8544">
        <v>1.23</v>
      </c>
      <c r="D8544">
        <v>151330.38</v>
      </c>
      <c r="E8544">
        <v>12862.56</v>
      </c>
      <c r="F8544">
        <v>69046.27</v>
      </c>
      <c r="G8544">
        <v>64.77</v>
      </c>
      <c r="H8544">
        <v>69356.78</v>
      </c>
      <c r="I8544">
        <v>43442.45</v>
      </c>
      <c r="J8544">
        <v>25218.77</v>
      </c>
      <c r="K8544">
        <v>695.56</v>
      </c>
      <c r="L8544" t="s">
        <v>9</v>
      </c>
      <c r="M8544">
        <v>2018</v>
      </c>
      <c r="N8544" t="s">
        <v>15</v>
      </c>
      <c r="O8544">
        <f>Table1[[#This Row],[Total Volume - total no of avocados sold ]]*Table1[[#This Row],[AveragePrice]]</f>
        <v>186136.36740000002</v>
      </c>
    </row>
    <row r="8545" spans="1:15" x14ac:dyDescent="0.3">
      <c r="A8545">
        <v>5</v>
      </c>
      <c r="B8545" s="1">
        <v>43149</v>
      </c>
      <c r="C8545">
        <v>1.28</v>
      </c>
      <c r="D8545">
        <v>144087.48000000001</v>
      </c>
      <c r="E8545">
        <v>10951.83</v>
      </c>
      <c r="F8545">
        <v>66055.960000000006</v>
      </c>
      <c r="G8545">
        <v>74.08</v>
      </c>
      <c r="H8545">
        <v>67005.61</v>
      </c>
      <c r="I8545">
        <v>32089.56</v>
      </c>
      <c r="J8545">
        <v>34562.71</v>
      </c>
      <c r="K8545">
        <v>353.34</v>
      </c>
      <c r="L8545" t="s">
        <v>9</v>
      </c>
      <c r="M8545">
        <v>2018</v>
      </c>
      <c r="N8545" t="s">
        <v>15</v>
      </c>
      <c r="O8545">
        <f>Table1[[#This Row],[Total Volume - total no of avocados sold ]]*Table1[[#This Row],[AveragePrice]]</f>
        <v>184431.97440000001</v>
      </c>
    </row>
    <row r="8546" spans="1:15" x14ac:dyDescent="0.3">
      <c r="A8546">
        <v>6</v>
      </c>
      <c r="B8546" s="1">
        <v>43142</v>
      </c>
      <c r="C8546">
        <v>1.27</v>
      </c>
      <c r="D8546">
        <v>151057.53</v>
      </c>
      <c r="E8546">
        <v>12749.59</v>
      </c>
      <c r="F8546">
        <v>74595.11</v>
      </c>
      <c r="G8546">
        <v>84.21</v>
      </c>
      <c r="H8546">
        <v>63628.62</v>
      </c>
      <c r="I8546">
        <v>41236.050000000003</v>
      </c>
      <c r="J8546">
        <v>21391.46</v>
      </c>
      <c r="K8546">
        <v>1001.11</v>
      </c>
      <c r="L8546" t="s">
        <v>9</v>
      </c>
      <c r="M8546">
        <v>2018</v>
      </c>
      <c r="N8546" t="s">
        <v>15</v>
      </c>
      <c r="O8546">
        <f>Table1[[#This Row],[Total Volume - total no of avocados sold ]]*Table1[[#This Row],[AveragePrice]]</f>
        <v>191843.0631</v>
      </c>
    </row>
    <row r="8547" spans="1:15" x14ac:dyDescent="0.3">
      <c r="A8547">
        <v>7</v>
      </c>
      <c r="B8547" s="1">
        <v>43135</v>
      </c>
      <c r="C8547">
        <v>1.32</v>
      </c>
      <c r="D8547">
        <v>188654.47</v>
      </c>
      <c r="E8547">
        <v>13478.37</v>
      </c>
      <c r="F8547">
        <v>99364.479999999996</v>
      </c>
      <c r="G8547">
        <v>84.19</v>
      </c>
      <c r="H8547">
        <v>75727.429999999993</v>
      </c>
      <c r="I8547">
        <v>14935.4</v>
      </c>
      <c r="J8547">
        <v>60228.7</v>
      </c>
      <c r="K8547">
        <v>563.33000000000004</v>
      </c>
      <c r="L8547" t="s">
        <v>9</v>
      </c>
      <c r="M8547">
        <v>2018</v>
      </c>
      <c r="N8547" t="s">
        <v>15</v>
      </c>
      <c r="O8547">
        <f>Table1[[#This Row],[Total Volume - total no of avocados sold ]]*Table1[[#This Row],[AveragePrice]]</f>
        <v>249023.90040000001</v>
      </c>
    </row>
    <row r="8548" spans="1:15" x14ac:dyDescent="0.3">
      <c r="A8548">
        <v>8</v>
      </c>
      <c r="B8548" s="1">
        <v>43128</v>
      </c>
      <c r="C8548">
        <v>1.27</v>
      </c>
      <c r="D8548">
        <v>158637.92000000001</v>
      </c>
      <c r="E8548">
        <v>8099.96</v>
      </c>
      <c r="F8548">
        <v>76070.490000000005</v>
      </c>
      <c r="G8548">
        <v>96.23</v>
      </c>
      <c r="H8548">
        <v>74371.240000000005</v>
      </c>
      <c r="I8548">
        <v>12060.74</v>
      </c>
      <c r="J8548">
        <v>62156.06</v>
      </c>
      <c r="K8548">
        <v>154.44</v>
      </c>
      <c r="L8548" t="s">
        <v>9</v>
      </c>
      <c r="M8548">
        <v>2018</v>
      </c>
      <c r="N8548" t="s">
        <v>15</v>
      </c>
      <c r="O8548">
        <f>Table1[[#This Row],[Total Volume - total no of avocados sold ]]*Table1[[#This Row],[AveragePrice]]</f>
        <v>201470.15840000001</v>
      </c>
    </row>
    <row r="8549" spans="1:15" x14ac:dyDescent="0.3">
      <c r="A8549">
        <v>9</v>
      </c>
      <c r="B8549" s="1">
        <v>43121</v>
      </c>
      <c r="C8549">
        <v>1.29</v>
      </c>
      <c r="D8549">
        <v>161887.26999999999</v>
      </c>
      <c r="E8549">
        <v>8269.77</v>
      </c>
      <c r="F8549">
        <v>75965.53</v>
      </c>
      <c r="G8549">
        <v>61.69</v>
      </c>
      <c r="H8549">
        <v>77590.28</v>
      </c>
      <c r="I8549">
        <v>26340.41</v>
      </c>
      <c r="J8549">
        <v>51249.87</v>
      </c>
      <c r="K8549">
        <v>0</v>
      </c>
      <c r="L8549" t="s">
        <v>9</v>
      </c>
      <c r="M8549">
        <v>2018</v>
      </c>
      <c r="N8549" t="s">
        <v>15</v>
      </c>
      <c r="O8549">
        <f>Table1[[#This Row],[Total Volume - total no of avocados sold ]]*Table1[[#This Row],[AveragePrice]]</f>
        <v>208834.57829999999</v>
      </c>
    </row>
    <row r="8550" spans="1:15" x14ac:dyDescent="0.3">
      <c r="A8550">
        <v>10</v>
      </c>
      <c r="B8550" s="1">
        <v>43114</v>
      </c>
      <c r="C8550">
        <v>1.32</v>
      </c>
      <c r="D8550">
        <v>159070.65</v>
      </c>
      <c r="E8550">
        <v>8239.41</v>
      </c>
      <c r="F8550">
        <v>80916.850000000006</v>
      </c>
      <c r="G8550">
        <v>40.26</v>
      </c>
      <c r="H8550">
        <v>69874.13</v>
      </c>
      <c r="I8550">
        <v>27693.23</v>
      </c>
      <c r="J8550">
        <v>42180.9</v>
      </c>
      <c r="K8550">
        <v>0</v>
      </c>
      <c r="L8550" t="s">
        <v>9</v>
      </c>
      <c r="M8550">
        <v>2018</v>
      </c>
      <c r="N8550" t="s">
        <v>15</v>
      </c>
      <c r="O8550">
        <f>Table1[[#This Row],[Total Volume - total no of avocados sold ]]*Table1[[#This Row],[AveragePrice]]</f>
        <v>209973.258</v>
      </c>
    </row>
    <row r="8551" spans="1:15" x14ac:dyDescent="0.3">
      <c r="A8551">
        <v>11</v>
      </c>
      <c r="B8551" s="1">
        <v>43107</v>
      </c>
      <c r="C8551">
        <v>1.28</v>
      </c>
      <c r="D8551">
        <v>161876.76</v>
      </c>
      <c r="E8551">
        <v>8645.2999999999993</v>
      </c>
      <c r="F8551">
        <v>92302.56</v>
      </c>
      <c r="G8551">
        <v>56.67</v>
      </c>
      <c r="H8551">
        <v>60872.23</v>
      </c>
      <c r="I8551">
        <v>12248.04</v>
      </c>
      <c r="J8551">
        <v>48624.19</v>
      </c>
      <c r="K8551">
        <v>0</v>
      </c>
      <c r="L8551" t="s">
        <v>9</v>
      </c>
      <c r="M8551">
        <v>2018</v>
      </c>
      <c r="N8551" t="s">
        <v>15</v>
      </c>
      <c r="O8551">
        <f>Table1[[#This Row],[Total Volume - total no of avocados sold ]]*Table1[[#This Row],[AveragePrice]]</f>
        <v>207202.25280000002</v>
      </c>
    </row>
    <row r="8552" spans="1:15" x14ac:dyDescent="0.3">
      <c r="A8552">
        <v>0</v>
      </c>
      <c r="B8552" s="1">
        <v>43184</v>
      </c>
      <c r="C8552">
        <v>1.04</v>
      </c>
      <c r="D8552">
        <v>6687009.4400000004</v>
      </c>
      <c r="E8552">
        <v>1932162.02</v>
      </c>
      <c r="F8552">
        <v>2715163.6</v>
      </c>
      <c r="G8552">
        <v>92955.04</v>
      </c>
      <c r="H8552">
        <v>1946728.78</v>
      </c>
      <c r="I8552">
        <v>1827362.5</v>
      </c>
      <c r="J8552">
        <v>37434.21</v>
      </c>
      <c r="K8552">
        <v>81932.070000000007</v>
      </c>
      <c r="L8552" t="s">
        <v>9</v>
      </c>
      <c r="M8552">
        <v>2018</v>
      </c>
      <c r="N8552" t="s">
        <v>16</v>
      </c>
      <c r="O8552">
        <f>Table1[[#This Row],[Total Volume - total no of avocados sold ]]*Table1[[#This Row],[AveragePrice]]</f>
        <v>6954489.8176000006</v>
      </c>
    </row>
    <row r="8553" spans="1:15" x14ac:dyDescent="0.3">
      <c r="A8553">
        <v>1</v>
      </c>
      <c r="B8553" s="1">
        <v>43177</v>
      </c>
      <c r="C8553">
        <v>1.02</v>
      </c>
      <c r="D8553">
        <v>6802084.1100000003</v>
      </c>
      <c r="E8553">
        <v>2161037.8199999998</v>
      </c>
      <c r="F8553">
        <v>2305253.2400000002</v>
      </c>
      <c r="G8553">
        <v>94087.86</v>
      </c>
      <c r="H8553">
        <v>2241705.19</v>
      </c>
      <c r="I8553">
        <v>2116307.9300000002</v>
      </c>
      <c r="J8553">
        <v>38597.17</v>
      </c>
      <c r="K8553">
        <v>86800.09</v>
      </c>
      <c r="L8553" t="s">
        <v>9</v>
      </c>
      <c r="M8553">
        <v>2018</v>
      </c>
      <c r="N8553" t="s">
        <v>16</v>
      </c>
      <c r="O8553">
        <f>Table1[[#This Row],[Total Volume - total no of avocados sold ]]*Table1[[#This Row],[AveragePrice]]</f>
        <v>6938125.7922</v>
      </c>
    </row>
    <row r="8554" spans="1:15" x14ac:dyDescent="0.3">
      <c r="A8554">
        <v>2</v>
      </c>
      <c r="B8554" s="1">
        <v>43170</v>
      </c>
      <c r="C8554">
        <v>1.1100000000000001</v>
      </c>
      <c r="D8554">
        <v>6488605.4299999997</v>
      </c>
      <c r="E8554">
        <v>2277437.31</v>
      </c>
      <c r="F8554">
        <v>1750118.87</v>
      </c>
      <c r="G8554">
        <v>108244.33</v>
      </c>
      <c r="H8554">
        <v>2352804.92</v>
      </c>
      <c r="I8554">
        <v>2230913.33</v>
      </c>
      <c r="J8554">
        <v>41105.339999999997</v>
      </c>
      <c r="K8554">
        <v>80786.25</v>
      </c>
      <c r="L8554" t="s">
        <v>9</v>
      </c>
      <c r="M8554">
        <v>2018</v>
      </c>
      <c r="N8554" t="s">
        <v>16</v>
      </c>
      <c r="O8554">
        <f>Table1[[#This Row],[Total Volume - total no of avocados sold ]]*Table1[[#This Row],[AveragePrice]]</f>
        <v>7202352.0273000002</v>
      </c>
    </row>
    <row r="8555" spans="1:15" x14ac:dyDescent="0.3">
      <c r="A8555">
        <v>3</v>
      </c>
      <c r="B8555" s="1">
        <v>43163</v>
      </c>
      <c r="C8555">
        <v>1.1299999999999999</v>
      </c>
      <c r="D8555">
        <v>6295529.6100000003</v>
      </c>
      <c r="E8555">
        <v>2380723.98</v>
      </c>
      <c r="F8555">
        <v>1676629.99</v>
      </c>
      <c r="G8555">
        <v>116796.74</v>
      </c>
      <c r="H8555">
        <v>2121378.9</v>
      </c>
      <c r="I8555">
        <v>1992549.07</v>
      </c>
      <c r="J8555">
        <v>47126.97</v>
      </c>
      <c r="K8555">
        <v>81702.86</v>
      </c>
      <c r="L8555" t="s">
        <v>9</v>
      </c>
      <c r="M8555">
        <v>2018</v>
      </c>
      <c r="N8555" t="s">
        <v>16</v>
      </c>
      <c r="O8555">
        <f>Table1[[#This Row],[Total Volume - total no of avocados sold ]]*Table1[[#This Row],[AveragePrice]]</f>
        <v>7113948.4592999993</v>
      </c>
    </row>
    <row r="8556" spans="1:15" x14ac:dyDescent="0.3">
      <c r="A8556">
        <v>4</v>
      </c>
      <c r="B8556" s="1">
        <v>43156</v>
      </c>
      <c r="C8556">
        <v>1.03</v>
      </c>
      <c r="D8556">
        <v>6750361.46</v>
      </c>
      <c r="E8556">
        <v>2666133.31</v>
      </c>
      <c r="F8556">
        <v>1947660.32</v>
      </c>
      <c r="G8556">
        <v>110662.05</v>
      </c>
      <c r="H8556">
        <v>2025905.78</v>
      </c>
      <c r="I8556">
        <v>1908897.38</v>
      </c>
      <c r="J8556">
        <v>42064.35</v>
      </c>
      <c r="K8556">
        <v>74944.05</v>
      </c>
      <c r="L8556" t="s">
        <v>9</v>
      </c>
      <c r="M8556">
        <v>2018</v>
      </c>
      <c r="N8556" t="s">
        <v>16</v>
      </c>
      <c r="O8556">
        <f>Table1[[#This Row],[Total Volume - total no of avocados sold ]]*Table1[[#This Row],[AveragePrice]]</f>
        <v>6952872.3037999999</v>
      </c>
    </row>
    <row r="8557" spans="1:15" x14ac:dyDescent="0.3">
      <c r="A8557">
        <v>5</v>
      </c>
      <c r="B8557" s="1">
        <v>43149</v>
      </c>
      <c r="C8557">
        <v>1.1000000000000001</v>
      </c>
      <c r="D8557">
        <v>6379219.8300000001</v>
      </c>
      <c r="E8557">
        <v>2086478.7</v>
      </c>
      <c r="F8557">
        <v>2413234.64</v>
      </c>
      <c r="G8557">
        <v>114573.33</v>
      </c>
      <c r="H8557">
        <v>1764933.16</v>
      </c>
      <c r="I8557">
        <v>1640897.04</v>
      </c>
      <c r="J8557">
        <v>47009.82</v>
      </c>
      <c r="K8557">
        <v>77026.3</v>
      </c>
      <c r="L8557" t="s">
        <v>9</v>
      </c>
      <c r="M8557">
        <v>2018</v>
      </c>
      <c r="N8557" t="s">
        <v>16</v>
      </c>
      <c r="O8557">
        <f>Table1[[#This Row],[Total Volume - total no of avocados sold ]]*Table1[[#This Row],[AveragePrice]]</f>
        <v>7017141.813000001</v>
      </c>
    </row>
    <row r="8558" spans="1:15" x14ac:dyDescent="0.3">
      <c r="A8558">
        <v>6</v>
      </c>
      <c r="B8558" s="1">
        <v>43142</v>
      </c>
      <c r="C8558">
        <v>0.98</v>
      </c>
      <c r="D8558">
        <v>6718358.0999999996</v>
      </c>
      <c r="E8558">
        <v>2787033.93</v>
      </c>
      <c r="F8558">
        <v>1781591.88</v>
      </c>
      <c r="G8558">
        <v>119593.17</v>
      </c>
      <c r="H8558">
        <v>2030139.12</v>
      </c>
      <c r="I8558">
        <v>1930311.89</v>
      </c>
      <c r="J8558">
        <v>31301.69</v>
      </c>
      <c r="K8558">
        <v>68525.539999999994</v>
      </c>
      <c r="L8558" t="s">
        <v>9</v>
      </c>
      <c r="M8558">
        <v>2018</v>
      </c>
      <c r="N8558" t="s">
        <v>16</v>
      </c>
      <c r="O8558">
        <f>Table1[[#This Row],[Total Volume - total no of avocados sold ]]*Table1[[#This Row],[AveragePrice]]</f>
        <v>6583990.9379999992</v>
      </c>
    </row>
    <row r="8559" spans="1:15" x14ac:dyDescent="0.3">
      <c r="A8559">
        <v>7</v>
      </c>
      <c r="B8559" s="1">
        <v>43135</v>
      </c>
      <c r="C8559">
        <v>0.8</v>
      </c>
      <c r="D8559">
        <v>10894677.77</v>
      </c>
      <c r="E8559">
        <v>4473811.63</v>
      </c>
      <c r="F8559">
        <v>4097591.67</v>
      </c>
      <c r="G8559">
        <v>146357.78</v>
      </c>
      <c r="H8559">
        <v>2176916.69</v>
      </c>
      <c r="I8559">
        <v>2072477.62</v>
      </c>
      <c r="J8559">
        <v>34196.269999999997</v>
      </c>
      <c r="K8559">
        <v>70242.8</v>
      </c>
      <c r="L8559" t="s">
        <v>9</v>
      </c>
      <c r="M8559">
        <v>2018</v>
      </c>
      <c r="N8559" t="s">
        <v>16</v>
      </c>
      <c r="O8559">
        <f>Table1[[#This Row],[Total Volume - total no of avocados sold ]]*Table1[[#This Row],[AveragePrice]]</f>
        <v>8715742.216</v>
      </c>
    </row>
    <row r="8560" spans="1:15" x14ac:dyDescent="0.3">
      <c r="A8560">
        <v>8</v>
      </c>
      <c r="B8560" s="1">
        <v>43128</v>
      </c>
      <c r="C8560">
        <v>1.1599999999999999</v>
      </c>
      <c r="D8560">
        <v>6134040.5800000001</v>
      </c>
      <c r="E8560">
        <v>2254631.7999999998</v>
      </c>
      <c r="F8560">
        <v>2185495.65</v>
      </c>
      <c r="G8560">
        <v>121090.87</v>
      </c>
      <c r="H8560">
        <v>1572822.26</v>
      </c>
      <c r="I8560">
        <v>1480527.7</v>
      </c>
      <c r="J8560">
        <v>24545.94</v>
      </c>
      <c r="K8560">
        <v>67748.62</v>
      </c>
      <c r="L8560" t="s">
        <v>9</v>
      </c>
      <c r="M8560">
        <v>2018</v>
      </c>
      <c r="N8560" t="s">
        <v>16</v>
      </c>
      <c r="O8560">
        <f>Table1[[#This Row],[Total Volume - total no of avocados sold ]]*Table1[[#This Row],[AveragePrice]]</f>
        <v>7115487.0727999993</v>
      </c>
    </row>
    <row r="8561" spans="1:15" x14ac:dyDescent="0.3">
      <c r="A8561">
        <v>9</v>
      </c>
      <c r="B8561" s="1">
        <v>43121</v>
      </c>
      <c r="C8561">
        <v>1.1200000000000001</v>
      </c>
      <c r="D8561">
        <v>6610010.6399999997</v>
      </c>
      <c r="E8561">
        <v>2378177.09</v>
      </c>
      <c r="F8561">
        <v>2590301.7000000002</v>
      </c>
      <c r="G8561">
        <v>122950.68</v>
      </c>
      <c r="H8561">
        <v>1518581.17</v>
      </c>
      <c r="I8561">
        <v>1431898.88</v>
      </c>
      <c r="J8561">
        <v>24801.59</v>
      </c>
      <c r="K8561">
        <v>61880.7</v>
      </c>
      <c r="L8561" t="s">
        <v>9</v>
      </c>
      <c r="M8561">
        <v>2018</v>
      </c>
      <c r="N8561" t="s">
        <v>16</v>
      </c>
      <c r="O8561">
        <f>Table1[[#This Row],[Total Volume - total no of avocados sold ]]*Table1[[#This Row],[AveragePrice]]</f>
        <v>7403211.9168000007</v>
      </c>
    </row>
    <row r="8562" spans="1:15" x14ac:dyDescent="0.3">
      <c r="A8562">
        <v>10</v>
      </c>
      <c r="B8562" s="1">
        <v>43114</v>
      </c>
      <c r="C8562">
        <v>1.27</v>
      </c>
      <c r="D8562">
        <v>5927016.7300000004</v>
      </c>
      <c r="E8562">
        <v>2098762.5499999998</v>
      </c>
      <c r="F8562">
        <v>2356359.9300000002</v>
      </c>
      <c r="G8562">
        <v>151045.32999999999</v>
      </c>
      <c r="H8562">
        <v>1320848.92</v>
      </c>
      <c r="I8562">
        <v>1226559.0900000001</v>
      </c>
      <c r="J8562">
        <v>25390.97</v>
      </c>
      <c r="K8562">
        <v>68898.86</v>
      </c>
      <c r="L8562" t="s">
        <v>9</v>
      </c>
      <c r="M8562">
        <v>2018</v>
      </c>
      <c r="N8562" t="s">
        <v>16</v>
      </c>
      <c r="O8562">
        <f>Table1[[#This Row],[Total Volume - total no of avocados sold ]]*Table1[[#This Row],[AveragePrice]]</f>
        <v>7527311.2471000003</v>
      </c>
    </row>
    <row r="8563" spans="1:15" x14ac:dyDescent="0.3">
      <c r="A8563">
        <v>11</v>
      </c>
      <c r="B8563" s="1">
        <v>43107</v>
      </c>
      <c r="C8563">
        <v>1.19</v>
      </c>
      <c r="D8563">
        <v>5756632.3600000003</v>
      </c>
      <c r="E8563">
        <v>2350838.88</v>
      </c>
      <c r="F8563">
        <v>1704810.36</v>
      </c>
      <c r="G8563">
        <v>135053.06</v>
      </c>
      <c r="H8563">
        <v>1565930.06</v>
      </c>
      <c r="I8563">
        <v>1465321.32</v>
      </c>
      <c r="J8563">
        <v>25951.119999999999</v>
      </c>
      <c r="K8563">
        <v>74657.62</v>
      </c>
      <c r="L8563" t="s">
        <v>9</v>
      </c>
      <c r="M8563">
        <v>2018</v>
      </c>
      <c r="N8563" t="s">
        <v>16</v>
      </c>
      <c r="O8563">
        <f>Table1[[#This Row],[Total Volume - total no of avocados sold ]]*Table1[[#This Row],[AveragePrice]]</f>
        <v>6850392.5083999997</v>
      </c>
    </row>
    <row r="8564" spans="1:15" x14ac:dyDescent="0.3">
      <c r="A8564">
        <v>0</v>
      </c>
      <c r="B8564" s="1">
        <v>43184</v>
      </c>
      <c r="C8564">
        <v>1.32</v>
      </c>
      <c r="D8564">
        <v>258547.55</v>
      </c>
      <c r="E8564">
        <v>68088.95</v>
      </c>
      <c r="F8564">
        <v>87220.18</v>
      </c>
      <c r="G8564">
        <v>5567.45</v>
      </c>
      <c r="H8564">
        <v>97670.97</v>
      </c>
      <c r="I8564">
        <v>92743.21</v>
      </c>
      <c r="J8564">
        <v>4926.6499999999996</v>
      </c>
      <c r="K8564">
        <v>1.1100000000000001</v>
      </c>
      <c r="L8564" t="s">
        <v>9</v>
      </c>
      <c r="M8564">
        <v>2018</v>
      </c>
      <c r="N8564" t="s">
        <v>17</v>
      </c>
      <c r="O8564">
        <f>Table1[[#This Row],[Total Volume - total no of avocados sold ]]*Table1[[#This Row],[AveragePrice]]</f>
        <v>341282.766</v>
      </c>
    </row>
    <row r="8565" spans="1:15" x14ac:dyDescent="0.3">
      <c r="A8565">
        <v>1</v>
      </c>
      <c r="B8565" s="1">
        <v>43177</v>
      </c>
      <c r="C8565">
        <v>0.99</v>
      </c>
      <c r="D8565">
        <v>396324.57</v>
      </c>
      <c r="E8565">
        <v>73274.02</v>
      </c>
      <c r="F8565">
        <v>93954.85</v>
      </c>
      <c r="G8565">
        <v>5330.38</v>
      </c>
      <c r="H8565">
        <v>223765.32</v>
      </c>
      <c r="I8565">
        <v>218181.7</v>
      </c>
      <c r="J8565">
        <v>5583.62</v>
      </c>
      <c r="K8565">
        <v>0</v>
      </c>
      <c r="L8565" t="s">
        <v>9</v>
      </c>
      <c r="M8565">
        <v>2018</v>
      </c>
      <c r="N8565" t="s">
        <v>17</v>
      </c>
      <c r="O8565">
        <f>Table1[[#This Row],[Total Volume - total no of avocados sold ]]*Table1[[#This Row],[AveragePrice]]</f>
        <v>392361.32429999998</v>
      </c>
    </row>
    <row r="8566" spans="1:15" x14ac:dyDescent="0.3">
      <c r="A8566">
        <v>2</v>
      </c>
      <c r="B8566" s="1">
        <v>43170</v>
      </c>
      <c r="C8566">
        <v>1.27</v>
      </c>
      <c r="D8566">
        <v>279661.71000000002</v>
      </c>
      <c r="E8566">
        <v>72847.8</v>
      </c>
      <c r="F8566">
        <v>98059.199999999997</v>
      </c>
      <c r="G8566">
        <v>6212.37</v>
      </c>
      <c r="H8566">
        <v>102542.34</v>
      </c>
      <c r="I8566">
        <v>96038.19</v>
      </c>
      <c r="J8566">
        <v>6503.04</v>
      </c>
      <c r="K8566">
        <v>1.1100000000000001</v>
      </c>
      <c r="L8566" t="s">
        <v>9</v>
      </c>
      <c r="M8566">
        <v>2018</v>
      </c>
      <c r="N8566" t="s">
        <v>17</v>
      </c>
      <c r="O8566">
        <f>Table1[[#This Row],[Total Volume - total no of avocados sold ]]*Table1[[#This Row],[AveragePrice]]</f>
        <v>355170.37170000002</v>
      </c>
    </row>
    <row r="8567" spans="1:15" x14ac:dyDescent="0.3">
      <c r="A8567">
        <v>3</v>
      </c>
      <c r="B8567" s="1">
        <v>43163</v>
      </c>
      <c r="C8567">
        <v>1.32</v>
      </c>
      <c r="D8567">
        <v>259060.74</v>
      </c>
      <c r="E8567">
        <v>67459.59</v>
      </c>
      <c r="F8567">
        <v>80515.460000000006</v>
      </c>
      <c r="G8567">
        <v>6005.97</v>
      </c>
      <c r="H8567">
        <v>105079.72</v>
      </c>
      <c r="I8567">
        <v>97703.43</v>
      </c>
      <c r="J8567">
        <v>7376.29</v>
      </c>
      <c r="K8567">
        <v>0</v>
      </c>
      <c r="L8567" t="s">
        <v>9</v>
      </c>
      <c r="M8567">
        <v>2018</v>
      </c>
      <c r="N8567" t="s">
        <v>17</v>
      </c>
      <c r="O8567">
        <f>Table1[[#This Row],[Total Volume - total no of avocados sold ]]*Table1[[#This Row],[AveragePrice]]</f>
        <v>341960.17680000002</v>
      </c>
    </row>
    <row r="8568" spans="1:15" x14ac:dyDescent="0.3">
      <c r="A8568">
        <v>4</v>
      </c>
      <c r="B8568" s="1">
        <v>43156</v>
      </c>
      <c r="C8568">
        <v>1.34</v>
      </c>
      <c r="D8568">
        <v>249254.23</v>
      </c>
      <c r="E8568">
        <v>63442.49</v>
      </c>
      <c r="F8568">
        <v>91258.71</v>
      </c>
      <c r="G8568">
        <v>5678.86</v>
      </c>
      <c r="H8568">
        <v>88874.17</v>
      </c>
      <c r="I8568">
        <v>86338.79</v>
      </c>
      <c r="J8568">
        <v>2535.38</v>
      </c>
      <c r="K8568">
        <v>0</v>
      </c>
      <c r="L8568" t="s">
        <v>9</v>
      </c>
      <c r="M8568">
        <v>2018</v>
      </c>
      <c r="N8568" t="s">
        <v>17</v>
      </c>
      <c r="O8568">
        <f>Table1[[#This Row],[Total Volume - total no of avocados sold ]]*Table1[[#This Row],[AveragePrice]]</f>
        <v>334000.66820000001</v>
      </c>
    </row>
    <row r="8569" spans="1:15" x14ac:dyDescent="0.3">
      <c r="A8569">
        <v>5</v>
      </c>
      <c r="B8569" s="1">
        <v>43149</v>
      </c>
      <c r="C8569">
        <v>1.36</v>
      </c>
      <c r="D8569">
        <v>224395.77</v>
      </c>
      <c r="E8569">
        <v>53547.46</v>
      </c>
      <c r="F8569">
        <v>75445.39</v>
      </c>
      <c r="G8569">
        <v>5423.5</v>
      </c>
      <c r="H8569">
        <v>89979.42</v>
      </c>
      <c r="I8569">
        <v>85685.59</v>
      </c>
      <c r="J8569">
        <v>4293.83</v>
      </c>
      <c r="K8569">
        <v>0</v>
      </c>
      <c r="L8569" t="s">
        <v>9</v>
      </c>
      <c r="M8569">
        <v>2018</v>
      </c>
      <c r="N8569" t="s">
        <v>17</v>
      </c>
      <c r="O8569">
        <f>Table1[[#This Row],[Total Volume - total no of avocados sold ]]*Table1[[#This Row],[AveragePrice]]</f>
        <v>305178.24719999998</v>
      </c>
    </row>
    <row r="8570" spans="1:15" x14ac:dyDescent="0.3">
      <c r="A8570">
        <v>6</v>
      </c>
      <c r="B8570" s="1">
        <v>43142</v>
      </c>
      <c r="C8570">
        <v>1.18</v>
      </c>
      <c r="D8570">
        <v>262133.71</v>
      </c>
      <c r="E8570">
        <v>69727.98</v>
      </c>
      <c r="F8570">
        <v>67904.5</v>
      </c>
      <c r="G8570">
        <v>5261.66</v>
      </c>
      <c r="H8570">
        <v>119239.57</v>
      </c>
      <c r="I8570">
        <v>113041.82</v>
      </c>
      <c r="J8570">
        <v>6197.75</v>
      </c>
      <c r="K8570">
        <v>0</v>
      </c>
      <c r="L8570" t="s">
        <v>9</v>
      </c>
      <c r="M8570">
        <v>2018</v>
      </c>
      <c r="N8570" t="s">
        <v>17</v>
      </c>
      <c r="O8570">
        <f>Table1[[#This Row],[Total Volume - total no of avocados sold ]]*Table1[[#This Row],[AveragePrice]]</f>
        <v>309317.77779999998</v>
      </c>
    </row>
    <row r="8571" spans="1:15" x14ac:dyDescent="0.3">
      <c r="A8571">
        <v>7</v>
      </c>
      <c r="B8571" s="1">
        <v>43135</v>
      </c>
      <c r="C8571">
        <v>0.99</v>
      </c>
      <c r="D8571">
        <v>411160.94</v>
      </c>
      <c r="E8571">
        <v>86708.74</v>
      </c>
      <c r="F8571">
        <v>99117.46</v>
      </c>
      <c r="G8571">
        <v>6476.93</v>
      </c>
      <c r="H8571">
        <v>218857.81</v>
      </c>
      <c r="I8571">
        <v>208289.93</v>
      </c>
      <c r="J8571">
        <v>10567.88</v>
      </c>
      <c r="K8571">
        <v>0</v>
      </c>
      <c r="L8571" t="s">
        <v>9</v>
      </c>
      <c r="M8571">
        <v>2018</v>
      </c>
      <c r="N8571" t="s">
        <v>17</v>
      </c>
      <c r="O8571">
        <f>Table1[[#This Row],[Total Volume - total no of avocados sold ]]*Table1[[#This Row],[AveragePrice]]</f>
        <v>407049.33059999999</v>
      </c>
    </row>
    <row r="8572" spans="1:15" x14ac:dyDescent="0.3">
      <c r="A8572">
        <v>8</v>
      </c>
      <c r="B8572" s="1">
        <v>43128</v>
      </c>
      <c r="C8572">
        <v>1.37</v>
      </c>
      <c r="D8572">
        <v>247893.13</v>
      </c>
      <c r="E8572">
        <v>68666.929999999993</v>
      </c>
      <c r="F8572">
        <v>79639.899999999994</v>
      </c>
      <c r="G8572">
        <v>4802.79</v>
      </c>
      <c r="H8572">
        <v>94783.51</v>
      </c>
      <c r="I8572">
        <v>89456.12</v>
      </c>
      <c r="J8572">
        <v>5327.39</v>
      </c>
      <c r="K8572">
        <v>0</v>
      </c>
      <c r="L8572" t="s">
        <v>9</v>
      </c>
      <c r="M8572">
        <v>2018</v>
      </c>
      <c r="N8572" t="s">
        <v>17</v>
      </c>
      <c r="O8572">
        <f>Table1[[#This Row],[Total Volume - total no of avocados sold ]]*Table1[[#This Row],[AveragePrice]]</f>
        <v>339613.58810000005</v>
      </c>
    </row>
    <row r="8573" spans="1:15" x14ac:dyDescent="0.3">
      <c r="A8573">
        <v>9</v>
      </c>
      <c r="B8573" s="1">
        <v>43121</v>
      </c>
      <c r="C8573">
        <v>1.1100000000000001</v>
      </c>
      <c r="D8573">
        <v>331324.99</v>
      </c>
      <c r="E8573">
        <v>74246.570000000007</v>
      </c>
      <c r="F8573">
        <v>80371.210000000006</v>
      </c>
      <c r="G8573">
        <v>4657.83</v>
      </c>
      <c r="H8573">
        <v>172049.38</v>
      </c>
      <c r="I8573">
        <v>165016.97</v>
      </c>
      <c r="J8573">
        <v>7031.3</v>
      </c>
      <c r="K8573">
        <v>1.1100000000000001</v>
      </c>
      <c r="L8573" t="s">
        <v>9</v>
      </c>
      <c r="M8573">
        <v>2018</v>
      </c>
      <c r="N8573" t="s">
        <v>17</v>
      </c>
      <c r="O8573">
        <f>Table1[[#This Row],[Total Volume - total no of avocados sold ]]*Table1[[#This Row],[AveragePrice]]</f>
        <v>367770.7389</v>
      </c>
    </row>
    <row r="8574" spans="1:15" x14ac:dyDescent="0.3">
      <c r="A8574">
        <v>10</v>
      </c>
      <c r="B8574" s="1">
        <v>43114</v>
      </c>
      <c r="C8574">
        <v>1.38</v>
      </c>
      <c r="D8574">
        <v>251260.54</v>
      </c>
      <c r="E8574">
        <v>60751.23</v>
      </c>
      <c r="F8574">
        <v>97094.95</v>
      </c>
      <c r="G8574">
        <v>5512.27</v>
      </c>
      <c r="H8574">
        <v>87902.09</v>
      </c>
      <c r="I8574">
        <v>82964.19</v>
      </c>
      <c r="J8574">
        <v>4937.8999999999996</v>
      </c>
      <c r="K8574">
        <v>0</v>
      </c>
      <c r="L8574" t="s">
        <v>9</v>
      </c>
      <c r="M8574">
        <v>2018</v>
      </c>
      <c r="N8574" t="s">
        <v>17</v>
      </c>
      <c r="O8574">
        <f>Table1[[#This Row],[Total Volume - total no of avocados sold ]]*Table1[[#This Row],[AveragePrice]]</f>
        <v>346739.54519999999</v>
      </c>
    </row>
    <row r="8575" spans="1:15" x14ac:dyDescent="0.3">
      <c r="A8575">
        <v>11</v>
      </c>
      <c r="B8575" s="1">
        <v>43107</v>
      </c>
      <c r="C8575">
        <v>1.36</v>
      </c>
      <c r="D8575">
        <v>243301.08</v>
      </c>
      <c r="E8575">
        <v>69157.009999999995</v>
      </c>
      <c r="F8575">
        <v>80320.789999999994</v>
      </c>
      <c r="G8575">
        <v>4915.1000000000004</v>
      </c>
      <c r="H8575">
        <v>88908.18</v>
      </c>
      <c r="I8575">
        <v>84280.34</v>
      </c>
      <c r="J8575">
        <v>4627.84</v>
      </c>
      <c r="K8575">
        <v>0</v>
      </c>
      <c r="L8575" t="s">
        <v>9</v>
      </c>
      <c r="M8575">
        <v>2018</v>
      </c>
      <c r="N8575" t="s">
        <v>17</v>
      </c>
      <c r="O8575">
        <f>Table1[[#This Row],[Total Volume - total no of avocados sold ]]*Table1[[#This Row],[AveragePrice]]</f>
        <v>330889.46880000003</v>
      </c>
    </row>
    <row r="8576" spans="1:15" x14ac:dyDescent="0.3">
      <c r="A8576">
        <v>0</v>
      </c>
      <c r="B8576" s="1">
        <v>43184</v>
      </c>
      <c r="C8576">
        <v>1.36</v>
      </c>
      <c r="D8576">
        <v>908202.13</v>
      </c>
      <c r="E8576">
        <v>142681.06</v>
      </c>
      <c r="F8576">
        <v>463136.28</v>
      </c>
      <c r="G8576">
        <v>174975.75</v>
      </c>
      <c r="H8576">
        <v>127409.04</v>
      </c>
      <c r="I8576">
        <v>103579.41</v>
      </c>
      <c r="J8576">
        <v>22467.040000000001</v>
      </c>
      <c r="K8576">
        <v>1362.59</v>
      </c>
      <c r="L8576" t="s">
        <v>9</v>
      </c>
      <c r="M8576">
        <v>2018</v>
      </c>
      <c r="N8576" t="s">
        <v>18</v>
      </c>
      <c r="O8576">
        <f>Table1[[#This Row],[Total Volume - total no of avocados sold ]]*Table1[[#This Row],[AveragePrice]]</f>
        <v>1235154.8968</v>
      </c>
    </row>
    <row r="8577" spans="1:15" x14ac:dyDescent="0.3">
      <c r="A8577">
        <v>1</v>
      </c>
      <c r="B8577" s="1">
        <v>43177</v>
      </c>
      <c r="C8577">
        <v>1.42</v>
      </c>
      <c r="D8577">
        <v>841171.24</v>
      </c>
      <c r="E8577">
        <v>85185.29</v>
      </c>
      <c r="F8577">
        <v>435552.05</v>
      </c>
      <c r="G8577">
        <v>174149.72</v>
      </c>
      <c r="H8577">
        <v>146284.18</v>
      </c>
      <c r="I8577">
        <v>110035.76</v>
      </c>
      <c r="J8577">
        <v>34764.910000000003</v>
      </c>
      <c r="K8577">
        <v>1483.51</v>
      </c>
      <c r="L8577" t="s">
        <v>9</v>
      </c>
      <c r="M8577">
        <v>2018</v>
      </c>
      <c r="N8577" t="s">
        <v>18</v>
      </c>
      <c r="O8577">
        <f>Table1[[#This Row],[Total Volume - total no of avocados sold ]]*Table1[[#This Row],[AveragePrice]]</f>
        <v>1194463.1608</v>
      </c>
    </row>
    <row r="8578" spans="1:15" x14ac:dyDescent="0.3">
      <c r="A8578">
        <v>2</v>
      </c>
      <c r="B8578" s="1">
        <v>43170</v>
      </c>
      <c r="C8578">
        <v>1.54</v>
      </c>
      <c r="D8578">
        <v>830421.03</v>
      </c>
      <c r="E8578">
        <v>95041.64</v>
      </c>
      <c r="F8578">
        <v>454041.33</v>
      </c>
      <c r="G8578">
        <v>142564.1</v>
      </c>
      <c r="H8578">
        <v>138773.96</v>
      </c>
      <c r="I8578">
        <v>100438.58</v>
      </c>
      <c r="J8578">
        <v>37184.959999999999</v>
      </c>
      <c r="K8578">
        <v>1150.42</v>
      </c>
      <c r="L8578" t="s">
        <v>9</v>
      </c>
      <c r="M8578">
        <v>2018</v>
      </c>
      <c r="N8578" t="s">
        <v>18</v>
      </c>
      <c r="O8578">
        <f>Table1[[#This Row],[Total Volume - total no of avocados sold ]]*Table1[[#This Row],[AveragePrice]]</f>
        <v>1278848.3862000001</v>
      </c>
    </row>
    <row r="8579" spans="1:15" x14ac:dyDescent="0.3">
      <c r="A8579">
        <v>3</v>
      </c>
      <c r="B8579" s="1">
        <v>43163</v>
      </c>
      <c r="C8579">
        <v>1.53</v>
      </c>
      <c r="D8579">
        <v>820728.47</v>
      </c>
      <c r="E8579">
        <v>109595.38</v>
      </c>
      <c r="F8579">
        <v>465039.55</v>
      </c>
      <c r="G8579">
        <v>104755.22</v>
      </c>
      <c r="H8579">
        <v>141338.32</v>
      </c>
      <c r="I8579">
        <v>97377.72</v>
      </c>
      <c r="J8579">
        <v>42517.93</v>
      </c>
      <c r="K8579">
        <v>1442.67</v>
      </c>
      <c r="L8579" t="s">
        <v>9</v>
      </c>
      <c r="M8579">
        <v>2018</v>
      </c>
      <c r="N8579" t="s">
        <v>18</v>
      </c>
      <c r="O8579">
        <f>Table1[[#This Row],[Total Volume - total no of avocados sold ]]*Table1[[#This Row],[AveragePrice]]</f>
        <v>1255714.5591</v>
      </c>
    </row>
    <row r="8580" spans="1:15" x14ac:dyDescent="0.3">
      <c r="A8580">
        <v>4</v>
      </c>
      <c r="B8580" s="1">
        <v>43156</v>
      </c>
      <c r="C8580">
        <v>1.51</v>
      </c>
      <c r="D8580">
        <v>794925.31</v>
      </c>
      <c r="E8580">
        <v>74465.63</v>
      </c>
      <c r="F8580">
        <v>452448.67</v>
      </c>
      <c r="G8580">
        <v>131640.53</v>
      </c>
      <c r="H8580">
        <v>136370.48000000001</v>
      </c>
      <c r="I8580">
        <v>91023.86</v>
      </c>
      <c r="J8580">
        <v>44466.75</v>
      </c>
      <c r="K8580">
        <v>879.87</v>
      </c>
      <c r="L8580" t="s">
        <v>9</v>
      </c>
      <c r="M8580">
        <v>2018</v>
      </c>
      <c r="N8580" t="s">
        <v>18</v>
      </c>
      <c r="O8580">
        <f>Table1[[#This Row],[Total Volume - total no of avocados sold ]]*Table1[[#This Row],[AveragePrice]]</f>
        <v>1200337.2181000002</v>
      </c>
    </row>
    <row r="8581" spans="1:15" x14ac:dyDescent="0.3">
      <c r="A8581">
        <v>5</v>
      </c>
      <c r="B8581" s="1">
        <v>43149</v>
      </c>
      <c r="C8581">
        <v>1.53</v>
      </c>
      <c r="D8581">
        <v>736317.26</v>
      </c>
      <c r="E8581">
        <v>67207.399999999994</v>
      </c>
      <c r="F8581">
        <v>403149.52</v>
      </c>
      <c r="G8581">
        <v>131732.99</v>
      </c>
      <c r="H8581">
        <v>134227.35</v>
      </c>
      <c r="I8581">
        <v>98803.7</v>
      </c>
      <c r="J8581">
        <v>35146.839999999997</v>
      </c>
      <c r="K8581">
        <v>276.81</v>
      </c>
      <c r="L8581" t="s">
        <v>9</v>
      </c>
      <c r="M8581">
        <v>2018</v>
      </c>
      <c r="N8581" t="s">
        <v>18</v>
      </c>
      <c r="O8581">
        <f>Table1[[#This Row],[Total Volume - total no of avocados sold ]]*Table1[[#This Row],[AveragePrice]]</f>
        <v>1126565.4077999999</v>
      </c>
    </row>
    <row r="8582" spans="1:15" x14ac:dyDescent="0.3">
      <c r="A8582">
        <v>6</v>
      </c>
      <c r="B8582" s="1">
        <v>43142</v>
      </c>
      <c r="C8582">
        <v>1.39</v>
      </c>
      <c r="D8582">
        <v>897178.36</v>
      </c>
      <c r="E8582">
        <v>131360.75</v>
      </c>
      <c r="F8582">
        <v>488374.4</v>
      </c>
      <c r="G8582">
        <v>154223.75</v>
      </c>
      <c r="H8582">
        <v>123219.46</v>
      </c>
      <c r="I8582">
        <v>85210.17</v>
      </c>
      <c r="J8582">
        <v>37063.730000000003</v>
      </c>
      <c r="K8582">
        <v>945.56</v>
      </c>
      <c r="L8582" t="s">
        <v>9</v>
      </c>
      <c r="M8582">
        <v>2018</v>
      </c>
      <c r="N8582" t="s">
        <v>18</v>
      </c>
      <c r="O8582">
        <f>Table1[[#This Row],[Total Volume - total no of avocados sold ]]*Table1[[#This Row],[AveragePrice]]</f>
        <v>1247077.9203999999</v>
      </c>
    </row>
    <row r="8583" spans="1:15" x14ac:dyDescent="0.3">
      <c r="A8583">
        <v>7</v>
      </c>
      <c r="B8583" s="1">
        <v>43135</v>
      </c>
      <c r="C8583">
        <v>0.88</v>
      </c>
      <c r="D8583">
        <v>1802646.35</v>
      </c>
      <c r="E8583">
        <v>257095.67999999999</v>
      </c>
      <c r="F8583">
        <v>1235325.42</v>
      </c>
      <c r="G8583">
        <v>158735.41</v>
      </c>
      <c r="H8583">
        <v>151489.84</v>
      </c>
      <c r="I8583">
        <v>91953.59</v>
      </c>
      <c r="J8583">
        <v>59112.77</v>
      </c>
      <c r="K8583">
        <v>423.48</v>
      </c>
      <c r="L8583" t="s">
        <v>9</v>
      </c>
      <c r="M8583">
        <v>2018</v>
      </c>
      <c r="N8583" t="s">
        <v>18</v>
      </c>
      <c r="O8583">
        <f>Table1[[#This Row],[Total Volume - total no of avocados sold ]]*Table1[[#This Row],[AveragePrice]]</f>
        <v>1586328.7880000002</v>
      </c>
    </row>
    <row r="8584" spans="1:15" x14ac:dyDescent="0.3">
      <c r="A8584">
        <v>8</v>
      </c>
      <c r="B8584" s="1">
        <v>43128</v>
      </c>
      <c r="C8584">
        <v>1.36</v>
      </c>
      <c r="D8584">
        <v>947968.47</v>
      </c>
      <c r="E8584">
        <v>108233.69</v>
      </c>
      <c r="F8584">
        <v>515116.55</v>
      </c>
      <c r="G8584">
        <v>124271.03999999999</v>
      </c>
      <c r="H8584">
        <v>200347.19</v>
      </c>
      <c r="I8584">
        <v>79871.28</v>
      </c>
      <c r="J8584">
        <v>120462.37</v>
      </c>
      <c r="K8584">
        <v>13.54</v>
      </c>
      <c r="L8584" t="s">
        <v>9</v>
      </c>
      <c r="M8584">
        <v>2018</v>
      </c>
      <c r="N8584" t="s">
        <v>18</v>
      </c>
      <c r="O8584">
        <f>Table1[[#This Row],[Total Volume - total no of avocados sold ]]*Table1[[#This Row],[AveragePrice]]</f>
        <v>1289237.1192000001</v>
      </c>
    </row>
    <row r="8585" spans="1:15" x14ac:dyDescent="0.3">
      <c r="A8585">
        <v>9</v>
      </c>
      <c r="B8585" s="1">
        <v>43121</v>
      </c>
      <c r="C8585">
        <v>1.42</v>
      </c>
      <c r="D8585">
        <v>951648.11</v>
      </c>
      <c r="E8585">
        <v>110759.53</v>
      </c>
      <c r="F8585">
        <v>473797.46</v>
      </c>
      <c r="G8585">
        <v>154585.97</v>
      </c>
      <c r="H8585">
        <v>212505.15</v>
      </c>
      <c r="I8585">
        <v>79124.149999999994</v>
      </c>
      <c r="J8585">
        <v>133370.44</v>
      </c>
      <c r="K8585">
        <v>10.56</v>
      </c>
      <c r="L8585" t="s">
        <v>9</v>
      </c>
      <c r="M8585">
        <v>2018</v>
      </c>
      <c r="N8585" t="s">
        <v>18</v>
      </c>
      <c r="O8585">
        <f>Table1[[#This Row],[Total Volume - total no of avocados sold ]]*Table1[[#This Row],[AveragePrice]]</f>
        <v>1351340.3162</v>
      </c>
    </row>
    <row r="8586" spans="1:15" x14ac:dyDescent="0.3">
      <c r="A8586">
        <v>10</v>
      </c>
      <c r="B8586" s="1">
        <v>43114</v>
      </c>
      <c r="C8586">
        <v>1.64</v>
      </c>
      <c r="D8586">
        <v>762997.53</v>
      </c>
      <c r="E8586">
        <v>82376.44</v>
      </c>
      <c r="F8586">
        <v>440322.05</v>
      </c>
      <c r="G8586">
        <v>134141.54999999999</v>
      </c>
      <c r="H8586">
        <v>106157.49</v>
      </c>
      <c r="I8586">
        <v>93374.57</v>
      </c>
      <c r="J8586">
        <v>12782.92</v>
      </c>
      <c r="K8586">
        <v>0</v>
      </c>
      <c r="L8586" t="s">
        <v>9</v>
      </c>
      <c r="M8586">
        <v>2018</v>
      </c>
      <c r="N8586" t="s">
        <v>18</v>
      </c>
      <c r="O8586">
        <f>Table1[[#This Row],[Total Volume - total no of avocados sold ]]*Table1[[#This Row],[AveragePrice]]</f>
        <v>1251315.9491999999</v>
      </c>
    </row>
    <row r="8587" spans="1:15" x14ac:dyDescent="0.3">
      <c r="A8587">
        <v>11</v>
      </c>
      <c r="B8587" s="1">
        <v>43107</v>
      </c>
      <c r="C8587">
        <v>1.5</v>
      </c>
      <c r="D8587">
        <v>842141.42</v>
      </c>
      <c r="E8587">
        <v>132853.21</v>
      </c>
      <c r="F8587">
        <v>475772.58</v>
      </c>
      <c r="G8587">
        <v>139314.79999999999</v>
      </c>
      <c r="H8587">
        <v>94200.83</v>
      </c>
      <c r="I8587">
        <v>85019.839999999997</v>
      </c>
      <c r="J8587">
        <v>9161.86</v>
      </c>
      <c r="K8587">
        <v>19.13</v>
      </c>
      <c r="L8587" t="s">
        <v>9</v>
      </c>
      <c r="M8587">
        <v>2018</v>
      </c>
      <c r="N8587" t="s">
        <v>18</v>
      </c>
      <c r="O8587">
        <f>Table1[[#This Row],[Total Volume - total no of avocados sold ]]*Table1[[#This Row],[AveragePrice]]</f>
        <v>1263212.1300000001</v>
      </c>
    </row>
    <row r="8588" spans="1:15" x14ac:dyDescent="0.3">
      <c r="A8588">
        <v>0</v>
      </c>
      <c r="B8588" s="1">
        <v>43184</v>
      </c>
      <c r="C8588">
        <v>1.08</v>
      </c>
      <c r="D8588">
        <v>277267.96999999997</v>
      </c>
      <c r="E8588">
        <v>70493.350000000006</v>
      </c>
      <c r="F8588">
        <v>27183.18</v>
      </c>
      <c r="G8588">
        <v>9616.52</v>
      </c>
      <c r="H8588">
        <v>169974.92</v>
      </c>
      <c r="I8588">
        <v>140702.39999999999</v>
      </c>
      <c r="J8588">
        <v>20939.89</v>
      </c>
      <c r="K8588">
        <v>8332.6299999999992</v>
      </c>
      <c r="L8588" t="s">
        <v>9</v>
      </c>
      <c r="M8588">
        <v>2018</v>
      </c>
      <c r="N8588" t="s">
        <v>19</v>
      </c>
      <c r="O8588">
        <f>Table1[[#This Row],[Total Volume - total no of avocados sold ]]*Table1[[#This Row],[AveragePrice]]</f>
        <v>299449.40759999998</v>
      </c>
    </row>
    <row r="8589" spans="1:15" x14ac:dyDescent="0.3">
      <c r="A8589">
        <v>1</v>
      </c>
      <c r="B8589" s="1">
        <v>43177</v>
      </c>
      <c r="C8589">
        <v>1.07</v>
      </c>
      <c r="D8589">
        <v>245062.31</v>
      </c>
      <c r="E8589">
        <v>68444.95</v>
      </c>
      <c r="F8589">
        <v>16626.16</v>
      </c>
      <c r="G8589">
        <v>10114.52</v>
      </c>
      <c r="H8589">
        <v>149876.68</v>
      </c>
      <c r="I8589">
        <v>119963.26</v>
      </c>
      <c r="J8589">
        <v>25174.42</v>
      </c>
      <c r="K8589">
        <v>4739</v>
      </c>
      <c r="L8589" t="s">
        <v>9</v>
      </c>
      <c r="M8589">
        <v>2018</v>
      </c>
      <c r="N8589" t="s">
        <v>19</v>
      </c>
      <c r="O8589">
        <f>Table1[[#This Row],[Total Volume - total no of avocados sold ]]*Table1[[#This Row],[AveragePrice]]</f>
        <v>262216.67170000001</v>
      </c>
    </row>
    <row r="8590" spans="1:15" x14ac:dyDescent="0.3">
      <c r="A8590">
        <v>2</v>
      </c>
      <c r="B8590" s="1">
        <v>43170</v>
      </c>
      <c r="C8590">
        <v>1.01</v>
      </c>
      <c r="D8590">
        <v>275804.74</v>
      </c>
      <c r="E8590">
        <v>65139.45</v>
      </c>
      <c r="F8590">
        <v>22713.79</v>
      </c>
      <c r="G8590">
        <v>10175.31</v>
      </c>
      <c r="H8590">
        <v>177776.19</v>
      </c>
      <c r="I8590">
        <v>146773.92000000001</v>
      </c>
      <c r="J8590">
        <v>30140.639999999999</v>
      </c>
      <c r="K8590">
        <v>861.63</v>
      </c>
      <c r="L8590" t="s">
        <v>9</v>
      </c>
      <c r="M8590">
        <v>2018</v>
      </c>
      <c r="N8590" t="s">
        <v>19</v>
      </c>
      <c r="O8590">
        <f>Table1[[#This Row],[Total Volume - total no of avocados sold ]]*Table1[[#This Row],[AveragePrice]]</f>
        <v>278562.78739999997</v>
      </c>
    </row>
    <row r="8591" spans="1:15" x14ac:dyDescent="0.3">
      <c r="A8591">
        <v>3</v>
      </c>
      <c r="B8591" s="1">
        <v>43163</v>
      </c>
      <c r="C8591">
        <v>1.02</v>
      </c>
      <c r="D8591">
        <v>265942.15000000002</v>
      </c>
      <c r="E8591">
        <v>69312.67</v>
      </c>
      <c r="F8591">
        <v>20912.27</v>
      </c>
      <c r="G8591">
        <v>9651.6299999999992</v>
      </c>
      <c r="H8591">
        <v>166065.57999999999</v>
      </c>
      <c r="I8591">
        <v>146627.38</v>
      </c>
      <c r="J8591">
        <v>14918.25</v>
      </c>
      <c r="K8591">
        <v>4519.95</v>
      </c>
      <c r="L8591" t="s">
        <v>9</v>
      </c>
      <c r="M8591">
        <v>2018</v>
      </c>
      <c r="N8591" t="s">
        <v>19</v>
      </c>
      <c r="O8591">
        <f>Table1[[#This Row],[Total Volume - total no of avocados sold ]]*Table1[[#This Row],[AveragePrice]]</f>
        <v>271260.99300000002</v>
      </c>
    </row>
    <row r="8592" spans="1:15" x14ac:dyDescent="0.3">
      <c r="A8592">
        <v>4</v>
      </c>
      <c r="B8592" s="1">
        <v>43156</v>
      </c>
      <c r="C8592">
        <v>1.03</v>
      </c>
      <c r="D8592">
        <v>263363.40999999997</v>
      </c>
      <c r="E8592">
        <v>59106.97</v>
      </c>
      <c r="F8592">
        <v>31605.03</v>
      </c>
      <c r="G8592">
        <v>9097.0300000000007</v>
      </c>
      <c r="H8592">
        <v>163554.38</v>
      </c>
      <c r="I8592">
        <v>135219.03</v>
      </c>
      <c r="J8592">
        <v>24337.13</v>
      </c>
      <c r="K8592">
        <v>3998.22</v>
      </c>
      <c r="L8592" t="s">
        <v>9</v>
      </c>
      <c r="M8592">
        <v>2018</v>
      </c>
      <c r="N8592" t="s">
        <v>19</v>
      </c>
      <c r="O8592">
        <f>Table1[[#This Row],[Total Volume - total no of avocados sold ]]*Table1[[#This Row],[AveragePrice]]</f>
        <v>271264.31229999999</v>
      </c>
    </row>
    <row r="8593" spans="1:15" x14ac:dyDescent="0.3">
      <c r="A8593">
        <v>5</v>
      </c>
      <c r="B8593" s="1">
        <v>43149</v>
      </c>
      <c r="C8593">
        <v>0.83</v>
      </c>
      <c r="D8593">
        <v>231729.88</v>
      </c>
      <c r="E8593">
        <v>71473.919999999998</v>
      </c>
      <c r="F8593">
        <v>15783.23</v>
      </c>
      <c r="G8593">
        <v>7110.53</v>
      </c>
      <c r="H8593">
        <v>137362.20000000001</v>
      </c>
      <c r="I8593">
        <v>108121.76</v>
      </c>
      <c r="J8593">
        <v>28080.54</v>
      </c>
      <c r="K8593">
        <v>1159.9000000000001</v>
      </c>
      <c r="L8593" t="s">
        <v>9</v>
      </c>
      <c r="M8593">
        <v>2018</v>
      </c>
      <c r="N8593" t="s">
        <v>19</v>
      </c>
      <c r="O8593">
        <f>Table1[[#This Row],[Total Volume - total no of avocados sold ]]*Table1[[#This Row],[AveragePrice]]</f>
        <v>192335.80040000001</v>
      </c>
    </row>
    <row r="8594" spans="1:15" x14ac:dyDescent="0.3">
      <c r="A8594">
        <v>6</v>
      </c>
      <c r="B8594" s="1">
        <v>43142</v>
      </c>
      <c r="C8594">
        <v>0.8</v>
      </c>
      <c r="D8594">
        <v>305400.40999999997</v>
      </c>
      <c r="E8594">
        <v>98065.66</v>
      </c>
      <c r="F8594">
        <v>31216.87</v>
      </c>
      <c r="G8594">
        <v>11211.24</v>
      </c>
      <c r="H8594">
        <v>164906.64000000001</v>
      </c>
      <c r="I8594">
        <v>124062.8</v>
      </c>
      <c r="J8594">
        <v>34478.97</v>
      </c>
      <c r="K8594">
        <v>6364.87</v>
      </c>
      <c r="L8594" t="s">
        <v>9</v>
      </c>
      <c r="M8594">
        <v>2018</v>
      </c>
      <c r="N8594" t="s">
        <v>19</v>
      </c>
      <c r="O8594">
        <f>Table1[[#This Row],[Total Volume - total no of avocados sold ]]*Table1[[#This Row],[AveragePrice]]</f>
        <v>244320.32799999998</v>
      </c>
    </row>
    <row r="8595" spans="1:15" x14ac:dyDescent="0.3">
      <c r="A8595">
        <v>7</v>
      </c>
      <c r="B8595" s="1">
        <v>43135</v>
      </c>
      <c r="C8595">
        <v>0.76</v>
      </c>
      <c r="D8595">
        <v>380214.74</v>
      </c>
      <c r="E8595">
        <v>102019.45</v>
      </c>
      <c r="F8595">
        <v>67966.25</v>
      </c>
      <c r="G8595">
        <v>13825.01</v>
      </c>
      <c r="H8595">
        <v>196404.03</v>
      </c>
      <c r="I8595">
        <v>165544.38</v>
      </c>
      <c r="J8595">
        <v>29548.07</v>
      </c>
      <c r="K8595">
        <v>1311.58</v>
      </c>
      <c r="L8595" t="s">
        <v>9</v>
      </c>
      <c r="M8595">
        <v>2018</v>
      </c>
      <c r="N8595" t="s">
        <v>19</v>
      </c>
      <c r="O8595">
        <f>Table1[[#This Row],[Total Volume - total no of avocados sold ]]*Table1[[#This Row],[AveragePrice]]</f>
        <v>288963.20240000001</v>
      </c>
    </row>
    <row r="8596" spans="1:15" x14ac:dyDescent="0.3">
      <c r="A8596">
        <v>8</v>
      </c>
      <c r="B8596" s="1">
        <v>43128</v>
      </c>
      <c r="C8596">
        <v>0.92</v>
      </c>
      <c r="D8596">
        <v>281913.49</v>
      </c>
      <c r="E8596">
        <v>78131.98</v>
      </c>
      <c r="F8596">
        <v>27858.19</v>
      </c>
      <c r="G8596">
        <v>11786.66</v>
      </c>
      <c r="H8596">
        <v>164136.66</v>
      </c>
      <c r="I8596">
        <v>155062.73000000001</v>
      </c>
      <c r="J8596">
        <v>9071.23</v>
      </c>
      <c r="K8596">
        <v>2.7</v>
      </c>
      <c r="L8596" t="s">
        <v>9</v>
      </c>
      <c r="M8596">
        <v>2018</v>
      </c>
      <c r="N8596" t="s">
        <v>19</v>
      </c>
      <c r="O8596">
        <f>Table1[[#This Row],[Total Volume - total no of avocados sold ]]*Table1[[#This Row],[AveragePrice]]</f>
        <v>259360.41080000001</v>
      </c>
    </row>
    <row r="8597" spans="1:15" x14ac:dyDescent="0.3">
      <c r="A8597">
        <v>9</v>
      </c>
      <c r="B8597" s="1">
        <v>43121</v>
      </c>
      <c r="C8597">
        <v>0.89</v>
      </c>
      <c r="D8597">
        <v>321809.3</v>
      </c>
      <c r="E8597">
        <v>92142.87</v>
      </c>
      <c r="F8597">
        <v>54830.94</v>
      </c>
      <c r="G8597">
        <v>12823.81</v>
      </c>
      <c r="H8597">
        <v>162011.68</v>
      </c>
      <c r="I8597">
        <v>148818.14000000001</v>
      </c>
      <c r="J8597">
        <v>13170.73</v>
      </c>
      <c r="K8597">
        <v>22.81</v>
      </c>
      <c r="L8597" t="s">
        <v>9</v>
      </c>
      <c r="M8597">
        <v>2018</v>
      </c>
      <c r="N8597" t="s">
        <v>19</v>
      </c>
      <c r="O8597">
        <f>Table1[[#This Row],[Total Volume - total no of avocados sold ]]*Table1[[#This Row],[AveragePrice]]</f>
        <v>286410.277</v>
      </c>
    </row>
    <row r="8598" spans="1:15" x14ac:dyDescent="0.3">
      <c r="A8598">
        <v>10</v>
      </c>
      <c r="B8598" s="1">
        <v>43114</v>
      </c>
      <c r="C8598">
        <v>1.1499999999999999</v>
      </c>
      <c r="D8598">
        <v>243366.13</v>
      </c>
      <c r="E8598">
        <v>59620.01</v>
      </c>
      <c r="F8598">
        <v>30542.73</v>
      </c>
      <c r="G8598">
        <v>19975.22</v>
      </c>
      <c r="H8598">
        <v>133228.17000000001</v>
      </c>
      <c r="I8598">
        <v>123961.02</v>
      </c>
      <c r="J8598">
        <v>9260.42</v>
      </c>
      <c r="K8598">
        <v>6.73</v>
      </c>
      <c r="L8598" t="s">
        <v>9</v>
      </c>
      <c r="M8598">
        <v>2018</v>
      </c>
      <c r="N8598" t="s">
        <v>19</v>
      </c>
      <c r="O8598">
        <f>Table1[[#This Row],[Total Volume - total no of avocados sold ]]*Table1[[#This Row],[AveragePrice]]</f>
        <v>279871.04949999996</v>
      </c>
    </row>
    <row r="8599" spans="1:15" x14ac:dyDescent="0.3">
      <c r="A8599">
        <v>11</v>
      </c>
      <c r="B8599" s="1">
        <v>43107</v>
      </c>
      <c r="C8599">
        <v>0.91</v>
      </c>
      <c r="D8599">
        <v>303592.92</v>
      </c>
      <c r="E8599">
        <v>98045.53</v>
      </c>
      <c r="F8599">
        <v>37713.620000000003</v>
      </c>
      <c r="G8599">
        <v>18889.29</v>
      </c>
      <c r="H8599">
        <v>148944.48000000001</v>
      </c>
      <c r="I8599">
        <v>130642.78</v>
      </c>
      <c r="J8599">
        <v>18046.8</v>
      </c>
      <c r="K8599">
        <v>254.9</v>
      </c>
      <c r="L8599" t="s">
        <v>9</v>
      </c>
      <c r="M8599">
        <v>2018</v>
      </c>
      <c r="N8599" t="s">
        <v>19</v>
      </c>
      <c r="O8599">
        <f>Table1[[#This Row],[Total Volume - total no of avocados sold ]]*Table1[[#This Row],[AveragePrice]]</f>
        <v>276269.55719999998</v>
      </c>
    </row>
    <row r="8600" spans="1:15" x14ac:dyDescent="0.3">
      <c r="A8600">
        <v>0</v>
      </c>
      <c r="B8600" s="1">
        <v>43184</v>
      </c>
      <c r="C8600">
        <v>0.96</v>
      </c>
      <c r="D8600">
        <v>264778.18</v>
      </c>
      <c r="E8600">
        <v>77671.02</v>
      </c>
      <c r="F8600">
        <v>21732.240000000002</v>
      </c>
      <c r="G8600">
        <v>3272.61</v>
      </c>
      <c r="H8600">
        <v>162102.31</v>
      </c>
      <c r="I8600">
        <v>133163.76999999999</v>
      </c>
      <c r="J8600">
        <v>28160.04</v>
      </c>
      <c r="K8600">
        <v>778.5</v>
      </c>
      <c r="L8600" t="s">
        <v>9</v>
      </c>
      <c r="M8600">
        <v>2018</v>
      </c>
      <c r="N8600" t="s">
        <v>20</v>
      </c>
      <c r="O8600">
        <f>Table1[[#This Row],[Total Volume - total no of avocados sold ]]*Table1[[#This Row],[AveragePrice]]</f>
        <v>254187.05279999998</v>
      </c>
    </row>
    <row r="8601" spans="1:15" x14ac:dyDescent="0.3">
      <c r="A8601">
        <v>1</v>
      </c>
      <c r="B8601" s="1">
        <v>43177</v>
      </c>
      <c r="C8601">
        <v>1.01</v>
      </c>
      <c r="D8601">
        <v>216897.74</v>
      </c>
      <c r="E8601">
        <v>62775.9</v>
      </c>
      <c r="F8601">
        <v>15964.09</v>
      </c>
      <c r="G8601">
        <v>2293.9699999999998</v>
      </c>
      <c r="H8601">
        <v>135863.78</v>
      </c>
      <c r="I8601">
        <v>95448.1</v>
      </c>
      <c r="J8601">
        <v>39893.129999999997</v>
      </c>
      <c r="K8601">
        <v>522.54999999999995</v>
      </c>
      <c r="L8601" t="s">
        <v>9</v>
      </c>
      <c r="M8601">
        <v>2018</v>
      </c>
      <c r="N8601" t="s">
        <v>20</v>
      </c>
      <c r="O8601">
        <f>Table1[[#This Row],[Total Volume - total no of avocados sold ]]*Table1[[#This Row],[AveragePrice]]</f>
        <v>219066.71739999999</v>
      </c>
    </row>
    <row r="8602" spans="1:15" x14ac:dyDescent="0.3">
      <c r="A8602">
        <v>2</v>
      </c>
      <c r="B8602" s="1">
        <v>43170</v>
      </c>
      <c r="C8602">
        <v>1.05</v>
      </c>
      <c r="D8602">
        <v>212107.87</v>
      </c>
      <c r="E8602">
        <v>60498.559999999998</v>
      </c>
      <c r="F8602">
        <v>22813.02</v>
      </c>
      <c r="G8602">
        <v>2942.75</v>
      </c>
      <c r="H8602">
        <v>125853.54</v>
      </c>
      <c r="I8602">
        <v>85932.68</v>
      </c>
      <c r="J8602">
        <v>39844.53</v>
      </c>
      <c r="K8602">
        <v>76.33</v>
      </c>
      <c r="L8602" t="s">
        <v>9</v>
      </c>
      <c r="M8602">
        <v>2018</v>
      </c>
      <c r="N8602" t="s">
        <v>20</v>
      </c>
      <c r="O8602">
        <f>Table1[[#This Row],[Total Volume - total no of avocados sold ]]*Table1[[#This Row],[AveragePrice]]</f>
        <v>222713.2635</v>
      </c>
    </row>
    <row r="8603" spans="1:15" x14ac:dyDescent="0.3">
      <c r="A8603">
        <v>3</v>
      </c>
      <c r="B8603" s="1">
        <v>43163</v>
      </c>
      <c r="C8603">
        <v>1.04</v>
      </c>
      <c r="D8603">
        <v>207531.29</v>
      </c>
      <c r="E8603">
        <v>61462.7</v>
      </c>
      <c r="F8603">
        <v>17792.45</v>
      </c>
      <c r="G8603">
        <v>2208.6799999999998</v>
      </c>
      <c r="H8603">
        <v>126067.46</v>
      </c>
      <c r="I8603">
        <v>103725.06</v>
      </c>
      <c r="J8603">
        <v>21557.69</v>
      </c>
      <c r="K8603">
        <v>784.71</v>
      </c>
      <c r="L8603" t="s">
        <v>9</v>
      </c>
      <c r="M8603">
        <v>2018</v>
      </c>
      <c r="N8603" t="s">
        <v>20</v>
      </c>
      <c r="O8603">
        <f>Table1[[#This Row],[Total Volume - total no of avocados sold ]]*Table1[[#This Row],[AveragePrice]]</f>
        <v>215832.54160000003</v>
      </c>
    </row>
    <row r="8604" spans="1:15" x14ac:dyDescent="0.3">
      <c r="A8604">
        <v>4</v>
      </c>
      <c r="B8604" s="1">
        <v>43156</v>
      </c>
      <c r="C8604">
        <v>1.03</v>
      </c>
      <c r="D8604">
        <v>209180.18</v>
      </c>
      <c r="E8604">
        <v>55429.58</v>
      </c>
      <c r="F8604">
        <v>28466.82</v>
      </c>
      <c r="G8604">
        <v>3406.16</v>
      </c>
      <c r="H8604">
        <v>121877.62</v>
      </c>
      <c r="I8604">
        <v>85192.08</v>
      </c>
      <c r="J8604">
        <v>34250.82</v>
      </c>
      <c r="K8604">
        <v>2434.7199999999998</v>
      </c>
      <c r="L8604" t="s">
        <v>9</v>
      </c>
      <c r="M8604">
        <v>2018</v>
      </c>
      <c r="N8604" t="s">
        <v>20</v>
      </c>
      <c r="O8604">
        <f>Table1[[#This Row],[Total Volume - total no of avocados sold ]]*Table1[[#This Row],[AveragePrice]]</f>
        <v>215455.58540000001</v>
      </c>
    </row>
    <row r="8605" spans="1:15" x14ac:dyDescent="0.3">
      <c r="A8605">
        <v>5</v>
      </c>
      <c r="B8605" s="1">
        <v>43149</v>
      </c>
      <c r="C8605">
        <v>1.02</v>
      </c>
      <c r="D8605">
        <v>179193.25</v>
      </c>
      <c r="E8605">
        <v>47570.1</v>
      </c>
      <c r="F8605">
        <v>13758.25</v>
      </c>
      <c r="G8605">
        <v>2239.2199999999998</v>
      </c>
      <c r="H8605">
        <v>115625.68</v>
      </c>
      <c r="I8605">
        <v>76906.83</v>
      </c>
      <c r="J8605">
        <v>36898.980000000003</v>
      </c>
      <c r="K8605">
        <v>1819.87</v>
      </c>
      <c r="L8605" t="s">
        <v>9</v>
      </c>
      <c r="M8605">
        <v>2018</v>
      </c>
      <c r="N8605" t="s">
        <v>20</v>
      </c>
      <c r="O8605">
        <f>Table1[[#This Row],[Total Volume - total no of avocados sold ]]*Table1[[#This Row],[AveragePrice]]</f>
        <v>182777.11499999999</v>
      </c>
    </row>
    <row r="8606" spans="1:15" x14ac:dyDescent="0.3">
      <c r="A8606">
        <v>6</v>
      </c>
      <c r="B8606" s="1">
        <v>43142</v>
      </c>
      <c r="C8606">
        <v>0.82</v>
      </c>
      <c r="D8606">
        <v>218329.7</v>
      </c>
      <c r="E8606">
        <v>79239.58</v>
      </c>
      <c r="F8606">
        <v>26356.05</v>
      </c>
      <c r="G8606">
        <v>2998.74</v>
      </c>
      <c r="H8606">
        <v>109735.33</v>
      </c>
      <c r="I8606">
        <v>73393.34</v>
      </c>
      <c r="J8606">
        <v>34338.97</v>
      </c>
      <c r="K8606">
        <v>2003.02</v>
      </c>
      <c r="L8606" t="s">
        <v>9</v>
      </c>
      <c r="M8606">
        <v>2018</v>
      </c>
      <c r="N8606" t="s">
        <v>20</v>
      </c>
      <c r="O8606">
        <f>Table1[[#This Row],[Total Volume - total no of avocados sold ]]*Table1[[#This Row],[AveragePrice]]</f>
        <v>179030.35399999999</v>
      </c>
    </row>
    <row r="8607" spans="1:15" x14ac:dyDescent="0.3">
      <c r="A8607">
        <v>7</v>
      </c>
      <c r="B8607" s="1">
        <v>43135</v>
      </c>
      <c r="C8607">
        <v>0.73</v>
      </c>
      <c r="D8607">
        <v>333398.28999999998</v>
      </c>
      <c r="E8607">
        <v>108554.97</v>
      </c>
      <c r="F8607">
        <v>61748.67</v>
      </c>
      <c r="G8607">
        <v>5329.61</v>
      </c>
      <c r="H8607">
        <v>157765.04</v>
      </c>
      <c r="I8607">
        <v>117614.03</v>
      </c>
      <c r="J8607">
        <v>39927.300000000003</v>
      </c>
      <c r="K8607">
        <v>223.71</v>
      </c>
      <c r="L8607" t="s">
        <v>9</v>
      </c>
      <c r="M8607">
        <v>2018</v>
      </c>
      <c r="N8607" t="s">
        <v>20</v>
      </c>
      <c r="O8607">
        <f>Table1[[#This Row],[Total Volume - total no of avocados sold ]]*Table1[[#This Row],[AveragePrice]]</f>
        <v>243380.75169999996</v>
      </c>
    </row>
    <row r="8608" spans="1:15" x14ac:dyDescent="0.3">
      <c r="A8608">
        <v>8</v>
      </c>
      <c r="B8608" s="1">
        <v>43128</v>
      </c>
      <c r="C8608">
        <v>1.03</v>
      </c>
      <c r="D8608">
        <v>187523.20000000001</v>
      </c>
      <c r="E8608">
        <v>60555.62</v>
      </c>
      <c r="F8608">
        <v>23671.37</v>
      </c>
      <c r="G8608">
        <v>3175.28</v>
      </c>
      <c r="H8608">
        <v>100120.93</v>
      </c>
      <c r="I8608">
        <v>83156.44</v>
      </c>
      <c r="J8608">
        <v>16932.05</v>
      </c>
      <c r="K8608">
        <v>32.44</v>
      </c>
      <c r="L8608" t="s">
        <v>9</v>
      </c>
      <c r="M8608">
        <v>2018</v>
      </c>
      <c r="N8608" t="s">
        <v>20</v>
      </c>
      <c r="O8608">
        <f>Table1[[#This Row],[Total Volume - total no of avocados sold ]]*Table1[[#This Row],[AveragePrice]]</f>
        <v>193148.89600000001</v>
      </c>
    </row>
    <row r="8609" spans="1:15" x14ac:dyDescent="0.3">
      <c r="A8609">
        <v>9</v>
      </c>
      <c r="B8609" s="1">
        <v>43121</v>
      </c>
      <c r="C8609">
        <v>0.99</v>
      </c>
      <c r="D8609">
        <v>214353.02</v>
      </c>
      <c r="E8609">
        <v>75486.73</v>
      </c>
      <c r="F8609">
        <v>52395.54</v>
      </c>
      <c r="G8609">
        <v>4298.3</v>
      </c>
      <c r="H8609">
        <v>82172.45</v>
      </c>
      <c r="I8609">
        <v>63261.5</v>
      </c>
      <c r="J8609">
        <v>18897.310000000001</v>
      </c>
      <c r="K8609">
        <v>13.64</v>
      </c>
      <c r="L8609" t="s">
        <v>9</v>
      </c>
      <c r="M8609">
        <v>2018</v>
      </c>
      <c r="N8609" t="s">
        <v>20</v>
      </c>
      <c r="O8609">
        <f>Table1[[#This Row],[Total Volume - total no of avocados sold ]]*Table1[[#This Row],[AveragePrice]]</f>
        <v>212209.48979999998</v>
      </c>
    </row>
    <row r="8610" spans="1:15" x14ac:dyDescent="0.3">
      <c r="A8610">
        <v>10</v>
      </c>
      <c r="B8610" s="1">
        <v>43114</v>
      </c>
      <c r="C8610">
        <v>1.07</v>
      </c>
      <c r="D8610">
        <v>194619.31</v>
      </c>
      <c r="E8610">
        <v>77236.77</v>
      </c>
      <c r="F8610">
        <v>24462.37</v>
      </c>
      <c r="G8610">
        <v>3266.68</v>
      </c>
      <c r="H8610">
        <v>89653.49</v>
      </c>
      <c r="I8610">
        <v>75499.350000000006</v>
      </c>
      <c r="J8610">
        <v>14125.61</v>
      </c>
      <c r="K8610">
        <v>28.53</v>
      </c>
      <c r="L8610" t="s">
        <v>9</v>
      </c>
      <c r="M8610">
        <v>2018</v>
      </c>
      <c r="N8610" t="s">
        <v>20</v>
      </c>
      <c r="O8610">
        <f>Table1[[#This Row],[Total Volume - total no of avocados sold ]]*Table1[[#This Row],[AveragePrice]]</f>
        <v>208242.6617</v>
      </c>
    </row>
    <row r="8611" spans="1:15" x14ac:dyDescent="0.3">
      <c r="A8611">
        <v>11</v>
      </c>
      <c r="B8611" s="1">
        <v>43107</v>
      </c>
      <c r="C8611">
        <v>0.84</v>
      </c>
      <c r="D8611">
        <v>256757.6</v>
      </c>
      <c r="E8611">
        <v>112638.98</v>
      </c>
      <c r="F8611">
        <v>32262.19</v>
      </c>
      <c r="G8611">
        <v>4167.93</v>
      </c>
      <c r="H8611">
        <v>107688.5</v>
      </c>
      <c r="I8611">
        <v>89971.36</v>
      </c>
      <c r="J8611">
        <v>17360.900000000001</v>
      </c>
      <c r="K8611">
        <v>356.24</v>
      </c>
      <c r="L8611" t="s">
        <v>9</v>
      </c>
      <c r="M8611">
        <v>2018</v>
      </c>
      <c r="N8611" t="s">
        <v>20</v>
      </c>
      <c r="O8611">
        <f>Table1[[#This Row],[Total Volume - total no of avocados sold ]]*Table1[[#This Row],[AveragePrice]]</f>
        <v>215676.38399999999</v>
      </c>
    </row>
    <row r="8612" spans="1:15" x14ac:dyDescent="0.3">
      <c r="A8612">
        <v>0</v>
      </c>
      <c r="B8612" s="1">
        <v>43184</v>
      </c>
      <c r="C8612">
        <v>0.73</v>
      </c>
      <c r="D8612">
        <v>1803351.21</v>
      </c>
      <c r="E8612">
        <v>788734.28</v>
      </c>
      <c r="F8612">
        <v>219585.81</v>
      </c>
      <c r="G8612">
        <v>6423.31</v>
      </c>
      <c r="H8612">
        <v>788607.81</v>
      </c>
      <c r="I8612">
        <v>673212.32</v>
      </c>
      <c r="J8612">
        <v>94356.41</v>
      </c>
      <c r="K8612">
        <v>21039.08</v>
      </c>
      <c r="L8612" t="s">
        <v>9</v>
      </c>
      <c r="M8612">
        <v>2018</v>
      </c>
      <c r="N8612" t="s">
        <v>21</v>
      </c>
      <c r="O8612">
        <f>Table1[[#This Row],[Total Volume - total no of avocados sold ]]*Table1[[#This Row],[AveragePrice]]</f>
        <v>1316446.3832999999</v>
      </c>
    </row>
    <row r="8613" spans="1:15" x14ac:dyDescent="0.3">
      <c r="A8613">
        <v>1</v>
      </c>
      <c r="B8613" s="1">
        <v>43177</v>
      </c>
      <c r="C8613">
        <v>0.87</v>
      </c>
      <c r="D8613">
        <v>1362250.25</v>
      </c>
      <c r="E8613">
        <v>656842.99</v>
      </c>
      <c r="F8613">
        <v>247599.72</v>
      </c>
      <c r="G8613">
        <v>4978.6899999999996</v>
      </c>
      <c r="H8613">
        <v>452828.85</v>
      </c>
      <c r="I8613">
        <v>329530.61</v>
      </c>
      <c r="J8613">
        <v>103951.67999999999</v>
      </c>
      <c r="K8613">
        <v>19346.560000000001</v>
      </c>
      <c r="L8613" t="s">
        <v>9</v>
      </c>
      <c r="M8613">
        <v>2018</v>
      </c>
      <c r="N8613" t="s">
        <v>21</v>
      </c>
      <c r="O8613">
        <f>Table1[[#This Row],[Total Volume - total no of avocados sold ]]*Table1[[#This Row],[AveragePrice]]</f>
        <v>1185157.7175</v>
      </c>
    </row>
    <row r="8614" spans="1:15" x14ac:dyDescent="0.3">
      <c r="A8614">
        <v>2</v>
      </c>
      <c r="B8614" s="1">
        <v>43170</v>
      </c>
      <c r="C8614">
        <v>0.87</v>
      </c>
      <c r="D8614">
        <v>1356159.96</v>
      </c>
      <c r="E8614">
        <v>688566.31</v>
      </c>
      <c r="F8614">
        <v>213463.41</v>
      </c>
      <c r="G8614">
        <v>5709.3</v>
      </c>
      <c r="H8614">
        <v>448420.94</v>
      </c>
      <c r="I8614">
        <v>329344.14</v>
      </c>
      <c r="J8614">
        <v>100310.59</v>
      </c>
      <c r="K8614">
        <v>18766.21</v>
      </c>
      <c r="L8614" t="s">
        <v>9</v>
      </c>
      <c r="M8614">
        <v>2018</v>
      </c>
      <c r="N8614" t="s">
        <v>21</v>
      </c>
      <c r="O8614">
        <f>Table1[[#This Row],[Total Volume - total no of avocados sold ]]*Table1[[#This Row],[AveragePrice]]</f>
        <v>1179859.1651999999</v>
      </c>
    </row>
    <row r="8615" spans="1:15" x14ac:dyDescent="0.3">
      <c r="A8615">
        <v>3</v>
      </c>
      <c r="B8615" s="1">
        <v>43163</v>
      </c>
      <c r="C8615">
        <v>0.77</v>
      </c>
      <c r="D8615">
        <v>1501141.58</v>
      </c>
      <c r="E8615">
        <v>673535.25</v>
      </c>
      <c r="F8615">
        <v>263895.18</v>
      </c>
      <c r="G8615">
        <v>6341.68</v>
      </c>
      <c r="H8615">
        <v>557369.47</v>
      </c>
      <c r="I8615">
        <v>449577.44</v>
      </c>
      <c r="J8615">
        <v>86867.63</v>
      </c>
      <c r="K8615">
        <v>20924.400000000001</v>
      </c>
      <c r="L8615" t="s">
        <v>9</v>
      </c>
      <c r="M8615">
        <v>2018</v>
      </c>
      <c r="N8615" t="s">
        <v>21</v>
      </c>
      <c r="O8615">
        <f>Table1[[#This Row],[Total Volume - total no of avocados sold ]]*Table1[[#This Row],[AveragePrice]]</f>
        <v>1155879.0166</v>
      </c>
    </row>
    <row r="8616" spans="1:15" x14ac:dyDescent="0.3">
      <c r="A8616">
        <v>4</v>
      </c>
      <c r="B8616" s="1">
        <v>43156</v>
      </c>
      <c r="C8616">
        <v>0.74</v>
      </c>
      <c r="D8616">
        <v>1616898.5</v>
      </c>
      <c r="E8616">
        <v>807933.71</v>
      </c>
      <c r="F8616">
        <v>231111.57</v>
      </c>
      <c r="G8616">
        <v>6306.38</v>
      </c>
      <c r="H8616">
        <v>571546.84</v>
      </c>
      <c r="I8616">
        <v>477107.45</v>
      </c>
      <c r="J8616">
        <v>75376.350000000006</v>
      </c>
      <c r="K8616">
        <v>19063.04</v>
      </c>
      <c r="L8616" t="s">
        <v>9</v>
      </c>
      <c r="M8616">
        <v>2018</v>
      </c>
      <c r="N8616" t="s">
        <v>21</v>
      </c>
      <c r="O8616">
        <f>Table1[[#This Row],[Total Volume - total no of avocados sold ]]*Table1[[#This Row],[AveragePrice]]</f>
        <v>1196504.8899999999</v>
      </c>
    </row>
    <row r="8617" spans="1:15" x14ac:dyDescent="0.3">
      <c r="A8617">
        <v>5</v>
      </c>
      <c r="B8617" s="1">
        <v>43149</v>
      </c>
      <c r="C8617">
        <v>0.77</v>
      </c>
      <c r="D8617">
        <v>1421970.53</v>
      </c>
      <c r="E8617">
        <v>780856.19</v>
      </c>
      <c r="F8617">
        <v>250380.23</v>
      </c>
      <c r="G8617">
        <v>5033.93</v>
      </c>
      <c r="H8617">
        <v>385700.18</v>
      </c>
      <c r="I8617">
        <v>268220.79999999999</v>
      </c>
      <c r="J8617">
        <v>102051.19</v>
      </c>
      <c r="K8617">
        <v>15428.19</v>
      </c>
      <c r="L8617" t="s">
        <v>9</v>
      </c>
      <c r="M8617">
        <v>2018</v>
      </c>
      <c r="N8617" t="s">
        <v>21</v>
      </c>
      <c r="O8617">
        <f>Table1[[#This Row],[Total Volume - total no of avocados sold ]]*Table1[[#This Row],[AveragePrice]]</f>
        <v>1094917.3081</v>
      </c>
    </row>
    <row r="8618" spans="1:15" x14ac:dyDescent="0.3">
      <c r="A8618">
        <v>6</v>
      </c>
      <c r="B8618" s="1">
        <v>43142</v>
      </c>
      <c r="C8618">
        <v>0.72</v>
      </c>
      <c r="D8618">
        <v>1553404.16</v>
      </c>
      <c r="E8618">
        <v>768415.85</v>
      </c>
      <c r="F8618">
        <v>212945.5</v>
      </c>
      <c r="G8618">
        <v>5327.13</v>
      </c>
      <c r="H8618">
        <v>566715.68000000005</v>
      </c>
      <c r="I8618">
        <v>461849.3</v>
      </c>
      <c r="J8618">
        <v>87861.7</v>
      </c>
      <c r="K8618">
        <v>17004.68</v>
      </c>
      <c r="L8618" t="s">
        <v>9</v>
      </c>
      <c r="M8618">
        <v>2018</v>
      </c>
      <c r="N8618" t="s">
        <v>21</v>
      </c>
      <c r="O8618">
        <f>Table1[[#This Row],[Total Volume - total no of avocados sold ]]*Table1[[#This Row],[AveragePrice]]</f>
        <v>1118450.9952</v>
      </c>
    </row>
    <row r="8619" spans="1:15" x14ac:dyDescent="0.3">
      <c r="A8619">
        <v>7</v>
      </c>
      <c r="B8619" s="1">
        <v>43135</v>
      </c>
      <c r="C8619">
        <v>0.67</v>
      </c>
      <c r="D8619">
        <v>1885401.44</v>
      </c>
      <c r="E8619">
        <v>855815.37</v>
      </c>
      <c r="F8619">
        <v>340887.07</v>
      </c>
      <c r="G8619">
        <v>6655.47</v>
      </c>
      <c r="H8619">
        <v>682043.53</v>
      </c>
      <c r="I8619">
        <v>583353.19999999995</v>
      </c>
      <c r="J8619">
        <v>86725.24</v>
      </c>
      <c r="K8619">
        <v>11965.09</v>
      </c>
      <c r="L8619" t="s">
        <v>9</v>
      </c>
      <c r="M8619">
        <v>2018</v>
      </c>
      <c r="N8619" t="s">
        <v>21</v>
      </c>
      <c r="O8619">
        <f>Table1[[#This Row],[Total Volume - total no of avocados sold ]]*Table1[[#This Row],[AveragePrice]]</f>
        <v>1263218.9648</v>
      </c>
    </row>
    <row r="8620" spans="1:15" x14ac:dyDescent="0.3">
      <c r="A8620">
        <v>8</v>
      </c>
      <c r="B8620" s="1">
        <v>43128</v>
      </c>
      <c r="C8620">
        <v>0.82</v>
      </c>
      <c r="D8620">
        <v>1433095.36</v>
      </c>
      <c r="E8620">
        <v>781164.88</v>
      </c>
      <c r="F8620">
        <v>187033.59</v>
      </c>
      <c r="G8620">
        <v>5596.69</v>
      </c>
      <c r="H8620">
        <v>459300.2</v>
      </c>
      <c r="I8620">
        <v>378776.69</v>
      </c>
      <c r="J8620">
        <v>80095.8</v>
      </c>
      <c r="K8620">
        <v>427.71</v>
      </c>
      <c r="L8620" t="s">
        <v>9</v>
      </c>
      <c r="M8620">
        <v>2018</v>
      </c>
      <c r="N8620" t="s">
        <v>21</v>
      </c>
      <c r="O8620">
        <f>Table1[[#This Row],[Total Volume - total no of avocados sold ]]*Table1[[#This Row],[AveragePrice]]</f>
        <v>1175138.1952</v>
      </c>
    </row>
    <row r="8621" spans="1:15" x14ac:dyDescent="0.3">
      <c r="A8621">
        <v>9</v>
      </c>
      <c r="B8621" s="1">
        <v>43121</v>
      </c>
      <c r="C8621">
        <v>0.85</v>
      </c>
      <c r="D8621">
        <v>1437239.09</v>
      </c>
      <c r="E8621">
        <v>728035</v>
      </c>
      <c r="F8621">
        <v>216211.98</v>
      </c>
      <c r="G8621">
        <v>6291.83</v>
      </c>
      <c r="H8621">
        <v>486700.28</v>
      </c>
      <c r="I8621">
        <v>410340.65</v>
      </c>
      <c r="J8621">
        <v>76287.17</v>
      </c>
      <c r="K8621">
        <v>72.459999999999994</v>
      </c>
      <c r="L8621" t="s">
        <v>9</v>
      </c>
      <c r="M8621">
        <v>2018</v>
      </c>
      <c r="N8621" t="s">
        <v>21</v>
      </c>
      <c r="O8621">
        <f>Table1[[#This Row],[Total Volume - total no of avocados sold ]]*Table1[[#This Row],[AveragePrice]]</f>
        <v>1221653.2265000001</v>
      </c>
    </row>
    <row r="8622" spans="1:15" x14ac:dyDescent="0.3">
      <c r="A8622">
        <v>10</v>
      </c>
      <c r="B8622" s="1">
        <v>43114</v>
      </c>
      <c r="C8622">
        <v>0.93</v>
      </c>
      <c r="D8622">
        <v>1333180.68</v>
      </c>
      <c r="E8622">
        <v>677477.52</v>
      </c>
      <c r="F8622">
        <v>316020.36</v>
      </c>
      <c r="G8622">
        <v>7862.07</v>
      </c>
      <c r="H8622">
        <v>331820.73</v>
      </c>
      <c r="I8622">
        <v>240134.19</v>
      </c>
      <c r="J8622">
        <v>91381.56</v>
      </c>
      <c r="K8622">
        <v>304.98</v>
      </c>
      <c r="L8622" t="s">
        <v>9</v>
      </c>
      <c r="M8622">
        <v>2018</v>
      </c>
      <c r="N8622" t="s">
        <v>21</v>
      </c>
      <c r="O8622">
        <f>Table1[[#This Row],[Total Volume - total no of avocados sold ]]*Table1[[#This Row],[AveragePrice]]</f>
        <v>1239858.0323999999</v>
      </c>
    </row>
    <row r="8623" spans="1:15" x14ac:dyDescent="0.3">
      <c r="A8623">
        <v>11</v>
      </c>
      <c r="B8623" s="1">
        <v>43107</v>
      </c>
      <c r="C8623">
        <v>0.92</v>
      </c>
      <c r="D8623">
        <v>1140210.3799999999</v>
      </c>
      <c r="E8623">
        <v>587439.51</v>
      </c>
      <c r="F8623">
        <v>258369.66</v>
      </c>
      <c r="G8623">
        <v>5543.59</v>
      </c>
      <c r="H8623">
        <v>288857.62</v>
      </c>
      <c r="I8623">
        <v>183640.29</v>
      </c>
      <c r="J8623">
        <v>104915.08</v>
      </c>
      <c r="K8623">
        <v>302.25</v>
      </c>
      <c r="L8623" t="s">
        <v>9</v>
      </c>
      <c r="M8623">
        <v>2018</v>
      </c>
      <c r="N8623" t="s">
        <v>21</v>
      </c>
      <c r="O8623">
        <f>Table1[[#This Row],[Total Volume - total no of avocados sold ]]*Table1[[#This Row],[AveragePrice]]</f>
        <v>1048993.5496</v>
      </c>
    </row>
    <row r="8624" spans="1:15" x14ac:dyDescent="0.3">
      <c r="A8624">
        <v>0</v>
      </c>
      <c r="B8624" s="1">
        <v>43184</v>
      </c>
      <c r="C8624">
        <v>1.02</v>
      </c>
      <c r="D8624">
        <v>950483.37</v>
      </c>
      <c r="E8624">
        <v>176286.79</v>
      </c>
      <c r="F8624">
        <v>222958.27</v>
      </c>
      <c r="G8624">
        <v>16540.62</v>
      </c>
      <c r="H8624">
        <v>534697.68999999994</v>
      </c>
      <c r="I8624">
        <v>121655.4</v>
      </c>
      <c r="J8624">
        <v>413042.29</v>
      </c>
      <c r="K8624">
        <v>0</v>
      </c>
      <c r="L8624" t="s">
        <v>9</v>
      </c>
      <c r="M8624">
        <v>2018</v>
      </c>
      <c r="N8624" t="s">
        <v>22</v>
      </c>
      <c r="O8624">
        <f>Table1[[#This Row],[Total Volume - total no of avocados sold ]]*Table1[[#This Row],[AveragePrice]]</f>
        <v>969493.03740000003</v>
      </c>
    </row>
    <row r="8625" spans="1:15" x14ac:dyDescent="0.3">
      <c r="A8625">
        <v>1</v>
      </c>
      <c r="B8625" s="1">
        <v>43177</v>
      </c>
      <c r="C8625">
        <v>1.02</v>
      </c>
      <c r="D8625">
        <v>1010953.71</v>
      </c>
      <c r="E8625">
        <v>163394.48000000001</v>
      </c>
      <c r="F8625">
        <v>260747.73</v>
      </c>
      <c r="G8625">
        <v>15483.84</v>
      </c>
      <c r="H8625">
        <v>571327.66</v>
      </c>
      <c r="I8625">
        <v>129403.31</v>
      </c>
      <c r="J8625">
        <v>441922.13</v>
      </c>
      <c r="K8625">
        <v>2.2200000000000002</v>
      </c>
      <c r="L8625" t="s">
        <v>9</v>
      </c>
      <c r="M8625">
        <v>2018</v>
      </c>
      <c r="N8625" t="s">
        <v>22</v>
      </c>
      <c r="O8625">
        <f>Table1[[#This Row],[Total Volume - total no of avocados sold ]]*Table1[[#This Row],[AveragePrice]]</f>
        <v>1031172.7842</v>
      </c>
    </row>
    <row r="8626" spans="1:15" x14ac:dyDescent="0.3">
      <c r="A8626">
        <v>2</v>
      </c>
      <c r="B8626" s="1">
        <v>43170</v>
      </c>
      <c r="C8626">
        <v>1.1599999999999999</v>
      </c>
      <c r="D8626">
        <v>788107.23</v>
      </c>
      <c r="E8626">
        <v>159389.01</v>
      </c>
      <c r="F8626">
        <v>205340.23</v>
      </c>
      <c r="G8626">
        <v>16598.599999999999</v>
      </c>
      <c r="H8626">
        <v>406779.39</v>
      </c>
      <c r="I8626">
        <v>156327.39000000001</v>
      </c>
      <c r="J8626">
        <v>250452</v>
      </c>
      <c r="K8626">
        <v>0</v>
      </c>
      <c r="L8626" t="s">
        <v>9</v>
      </c>
      <c r="M8626">
        <v>2018</v>
      </c>
      <c r="N8626" t="s">
        <v>22</v>
      </c>
      <c r="O8626">
        <f>Table1[[#This Row],[Total Volume - total no of avocados sold ]]*Table1[[#This Row],[AveragePrice]]</f>
        <v>914204.38679999986</v>
      </c>
    </row>
    <row r="8627" spans="1:15" x14ac:dyDescent="0.3">
      <c r="A8627">
        <v>3</v>
      </c>
      <c r="B8627" s="1">
        <v>43163</v>
      </c>
      <c r="C8627">
        <v>1.01</v>
      </c>
      <c r="D8627">
        <v>934460.44</v>
      </c>
      <c r="E8627">
        <v>192776.45</v>
      </c>
      <c r="F8627">
        <v>258652.66</v>
      </c>
      <c r="G8627">
        <v>15526.86</v>
      </c>
      <c r="H8627">
        <v>467504.47</v>
      </c>
      <c r="I8627">
        <v>137337.91</v>
      </c>
      <c r="J8627">
        <v>330166.56</v>
      </c>
      <c r="K8627">
        <v>0</v>
      </c>
      <c r="L8627" t="s">
        <v>9</v>
      </c>
      <c r="M8627">
        <v>2018</v>
      </c>
      <c r="N8627" t="s">
        <v>22</v>
      </c>
      <c r="O8627">
        <f>Table1[[#This Row],[Total Volume - total no of avocados sold ]]*Table1[[#This Row],[AveragePrice]]</f>
        <v>943805.0443999999</v>
      </c>
    </row>
    <row r="8628" spans="1:15" x14ac:dyDescent="0.3">
      <c r="A8628">
        <v>4</v>
      </c>
      <c r="B8628" s="1">
        <v>43156</v>
      </c>
      <c r="C8628">
        <v>0.99</v>
      </c>
      <c r="D8628">
        <v>1018614.31</v>
      </c>
      <c r="E8628">
        <v>166753.37</v>
      </c>
      <c r="F8628">
        <v>254657.74</v>
      </c>
      <c r="G8628">
        <v>14153.31</v>
      </c>
      <c r="H8628">
        <v>583049.89</v>
      </c>
      <c r="I8628">
        <v>137052.51999999999</v>
      </c>
      <c r="J8628">
        <v>445944.87</v>
      </c>
      <c r="K8628">
        <v>52.5</v>
      </c>
      <c r="L8628" t="s">
        <v>9</v>
      </c>
      <c r="M8628">
        <v>2018</v>
      </c>
      <c r="N8628" t="s">
        <v>22</v>
      </c>
      <c r="O8628">
        <f>Table1[[#This Row],[Total Volume - total no of avocados sold ]]*Table1[[#This Row],[AveragePrice]]</f>
        <v>1008428.1669000001</v>
      </c>
    </row>
    <row r="8629" spans="1:15" x14ac:dyDescent="0.3">
      <c r="A8629">
        <v>5</v>
      </c>
      <c r="B8629" s="1">
        <v>43149</v>
      </c>
      <c r="C8629">
        <v>1.1599999999999999</v>
      </c>
      <c r="D8629">
        <v>743979.81</v>
      </c>
      <c r="E8629">
        <v>159850.99</v>
      </c>
      <c r="F8629">
        <v>197244.92</v>
      </c>
      <c r="G8629">
        <v>12929.9</v>
      </c>
      <c r="H8629">
        <v>373954</v>
      </c>
      <c r="I8629">
        <v>126126.99</v>
      </c>
      <c r="J8629">
        <v>247827.01</v>
      </c>
      <c r="K8629">
        <v>0</v>
      </c>
      <c r="L8629" t="s">
        <v>9</v>
      </c>
      <c r="M8629">
        <v>2018</v>
      </c>
      <c r="N8629" t="s">
        <v>22</v>
      </c>
      <c r="O8629">
        <f>Table1[[#This Row],[Total Volume - total no of avocados sold ]]*Table1[[#This Row],[AveragePrice]]</f>
        <v>863016.57960000006</v>
      </c>
    </row>
    <row r="8630" spans="1:15" x14ac:dyDescent="0.3">
      <c r="A8630">
        <v>6</v>
      </c>
      <c r="B8630" s="1">
        <v>43142</v>
      </c>
      <c r="C8630">
        <v>0.91</v>
      </c>
      <c r="D8630">
        <v>1056054.4099999999</v>
      </c>
      <c r="E8630">
        <v>234995.54</v>
      </c>
      <c r="F8630">
        <v>251174.58</v>
      </c>
      <c r="G8630">
        <v>13754.34</v>
      </c>
      <c r="H8630">
        <v>556129.94999999995</v>
      </c>
      <c r="I8630">
        <v>86599.13</v>
      </c>
      <c r="J8630">
        <v>469530.82</v>
      </c>
      <c r="K8630">
        <v>0</v>
      </c>
      <c r="L8630" t="s">
        <v>9</v>
      </c>
      <c r="M8630">
        <v>2018</v>
      </c>
      <c r="N8630" t="s">
        <v>22</v>
      </c>
      <c r="O8630">
        <f>Table1[[#This Row],[Total Volume - total no of avocados sold ]]*Table1[[#This Row],[AveragePrice]]</f>
        <v>961009.51309999998</v>
      </c>
    </row>
    <row r="8631" spans="1:15" x14ac:dyDescent="0.3">
      <c r="A8631">
        <v>7</v>
      </c>
      <c r="B8631" s="1">
        <v>43135</v>
      </c>
      <c r="C8631">
        <v>0.87</v>
      </c>
      <c r="D8631">
        <v>1381528.74</v>
      </c>
      <c r="E8631">
        <v>234985.26</v>
      </c>
      <c r="F8631">
        <v>468889.32</v>
      </c>
      <c r="G8631">
        <v>11698.36</v>
      </c>
      <c r="H8631">
        <v>665955.80000000005</v>
      </c>
      <c r="I8631">
        <v>88502.27</v>
      </c>
      <c r="J8631">
        <v>577453.53</v>
      </c>
      <c r="K8631">
        <v>0</v>
      </c>
      <c r="L8631" t="s">
        <v>9</v>
      </c>
      <c r="M8631">
        <v>2018</v>
      </c>
      <c r="N8631" t="s">
        <v>22</v>
      </c>
      <c r="O8631">
        <f>Table1[[#This Row],[Total Volume - total no of avocados sold ]]*Table1[[#This Row],[AveragePrice]]</f>
        <v>1201930.0038000001</v>
      </c>
    </row>
    <row r="8632" spans="1:15" x14ac:dyDescent="0.3">
      <c r="A8632">
        <v>8</v>
      </c>
      <c r="B8632" s="1">
        <v>43128</v>
      </c>
      <c r="C8632">
        <v>1.1499999999999999</v>
      </c>
      <c r="D8632">
        <v>773218.13</v>
      </c>
      <c r="E8632">
        <v>181751.78</v>
      </c>
      <c r="F8632">
        <v>215803.07</v>
      </c>
      <c r="G8632">
        <v>9803.85</v>
      </c>
      <c r="H8632">
        <v>365859.43</v>
      </c>
      <c r="I8632">
        <v>111320.37</v>
      </c>
      <c r="J8632">
        <v>254537.95</v>
      </c>
      <c r="K8632">
        <v>1.1100000000000001</v>
      </c>
      <c r="L8632" t="s">
        <v>9</v>
      </c>
      <c r="M8632">
        <v>2018</v>
      </c>
      <c r="N8632" t="s">
        <v>22</v>
      </c>
      <c r="O8632">
        <f>Table1[[#This Row],[Total Volume - total no of avocados sold ]]*Table1[[#This Row],[AveragePrice]]</f>
        <v>889200.84949999989</v>
      </c>
    </row>
    <row r="8633" spans="1:15" x14ac:dyDescent="0.3">
      <c r="A8633">
        <v>9</v>
      </c>
      <c r="B8633" s="1">
        <v>43121</v>
      </c>
      <c r="C8633">
        <v>1.1599999999999999</v>
      </c>
      <c r="D8633">
        <v>872673.39</v>
      </c>
      <c r="E8633">
        <v>147297.68</v>
      </c>
      <c r="F8633">
        <v>233968.98</v>
      </c>
      <c r="G8633">
        <v>14834.26</v>
      </c>
      <c r="H8633">
        <v>476572.47</v>
      </c>
      <c r="I8633">
        <v>101867.53</v>
      </c>
      <c r="J8633">
        <v>374703.83</v>
      </c>
      <c r="K8633">
        <v>1.1100000000000001</v>
      </c>
      <c r="L8633" t="s">
        <v>9</v>
      </c>
      <c r="M8633">
        <v>2018</v>
      </c>
      <c r="N8633" t="s">
        <v>22</v>
      </c>
      <c r="O8633">
        <f>Table1[[#This Row],[Total Volume - total no of avocados sold ]]*Table1[[#This Row],[AveragePrice]]</f>
        <v>1012301.1324</v>
      </c>
    </row>
    <row r="8634" spans="1:15" x14ac:dyDescent="0.3">
      <c r="A8634">
        <v>10</v>
      </c>
      <c r="B8634" s="1">
        <v>43114</v>
      </c>
      <c r="C8634">
        <v>1.1000000000000001</v>
      </c>
      <c r="D8634">
        <v>1003142.47</v>
      </c>
      <c r="E8634">
        <v>178992.28</v>
      </c>
      <c r="F8634">
        <v>323916.08</v>
      </c>
      <c r="G8634">
        <v>11963.62</v>
      </c>
      <c r="H8634">
        <v>488270.49</v>
      </c>
      <c r="I8634">
        <v>121454.8</v>
      </c>
      <c r="J8634">
        <v>366815.69</v>
      </c>
      <c r="K8634">
        <v>0</v>
      </c>
      <c r="L8634" t="s">
        <v>9</v>
      </c>
      <c r="M8634">
        <v>2018</v>
      </c>
      <c r="N8634" t="s">
        <v>22</v>
      </c>
      <c r="O8634">
        <f>Table1[[#This Row],[Total Volume - total no of avocados sold ]]*Table1[[#This Row],[AveragePrice]]</f>
        <v>1103456.7169999999</v>
      </c>
    </row>
    <row r="8635" spans="1:15" x14ac:dyDescent="0.3">
      <c r="A8635">
        <v>11</v>
      </c>
      <c r="B8635" s="1">
        <v>43107</v>
      </c>
      <c r="C8635">
        <v>1.01</v>
      </c>
      <c r="D8635">
        <v>963849.75</v>
      </c>
      <c r="E8635">
        <v>184830.15</v>
      </c>
      <c r="F8635">
        <v>292349.15999999997</v>
      </c>
      <c r="G8635">
        <v>14102.19</v>
      </c>
      <c r="H8635">
        <v>472568.25</v>
      </c>
      <c r="I8635">
        <v>112396.9</v>
      </c>
      <c r="J8635">
        <v>360171.35</v>
      </c>
      <c r="K8635">
        <v>0</v>
      </c>
      <c r="L8635" t="s">
        <v>9</v>
      </c>
      <c r="M8635">
        <v>2018</v>
      </c>
      <c r="N8635" t="s">
        <v>22</v>
      </c>
      <c r="O8635">
        <f>Table1[[#This Row],[Total Volume - total no of avocados sold ]]*Table1[[#This Row],[AveragePrice]]</f>
        <v>973488.24750000006</v>
      </c>
    </row>
    <row r="8636" spans="1:15" x14ac:dyDescent="0.3">
      <c r="A8636">
        <v>0</v>
      </c>
      <c r="B8636" s="1">
        <v>43184</v>
      </c>
      <c r="C8636">
        <v>1.1499999999999999</v>
      </c>
      <c r="D8636">
        <v>477637.43</v>
      </c>
      <c r="E8636">
        <v>82568.149999999994</v>
      </c>
      <c r="F8636">
        <v>72460.600000000006</v>
      </c>
      <c r="G8636">
        <v>62078.52</v>
      </c>
      <c r="H8636">
        <v>260530.16</v>
      </c>
      <c r="I8636">
        <v>211303.55</v>
      </c>
      <c r="J8636">
        <v>21812.97</v>
      </c>
      <c r="K8636">
        <v>27413.64</v>
      </c>
      <c r="L8636" t="s">
        <v>9</v>
      </c>
      <c r="M8636">
        <v>2018</v>
      </c>
      <c r="N8636" t="s">
        <v>23</v>
      </c>
      <c r="O8636">
        <f>Table1[[#This Row],[Total Volume - total no of avocados sold ]]*Table1[[#This Row],[AveragePrice]]</f>
        <v>549283.04449999996</v>
      </c>
    </row>
    <row r="8637" spans="1:15" x14ac:dyDescent="0.3">
      <c r="A8637">
        <v>1</v>
      </c>
      <c r="B8637" s="1">
        <v>43177</v>
      </c>
      <c r="C8637">
        <v>1.0900000000000001</v>
      </c>
      <c r="D8637">
        <v>428600.2</v>
      </c>
      <c r="E8637">
        <v>82792.929999999993</v>
      </c>
      <c r="F8637">
        <v>43727.67</v>
      </c>
      <c r="G8637">
        <v>29920.79</v>
      </c>
      <c r="H8637">
        <v>272158.81</v>
      </c>
      <c r="I8637">
        <v>220038.13</v>
      </c>
      <c r="J8637">
        <v>37118.17</v>
      </c>
      <c r="K8637">
        <v>15002.51</v>
      </c>
      <c r="L8637" t="s">
        <v>9</v>
      </c>
      <c r="M8637">
        <v>2018</v>
      </c>
      <c r="N8637" t="s">
        <v>23</v>
      </c>
      <c r="O8637">
        <f>Table1[[#This Row],[Total Volume - total no of avocados sold ]]*Table1[[#This Row],[AveragePrice]]</f>
        <v>467174.21800000005</v>
      </c>
    </row>
    <row r="8638" spans="1:15" x14ac:dyDescent="0.3">
      <c r="A8638">
        <v>2</v>
      </c>
      <c r="B8638" s="1">
        <v>43170</v>
      </c>
      <c r="C8638">
        <v>1.1399999999999999</v>
      </c>
      <c r="D8638">
        <v>443295.3</v>
      </c>
      <c r="E8638">
        <v>82676.759999999995</v>
      </c>
      <c r="F8638">
        <v>65334.67</v>
      </c>
      <c r="G8638">
        <v>47721.41</v>
      </c>
      <c r="H8638">
        <v>247562.46</v>
      </c>
      <c r="I8638">
        <v>178042.93</v>
      </c>
      <c r="J8638">
        <v>49942.51</v>
      </c>
      <c r="K8638">
        <v>19577.02</v>
      </c>
      <c r="L8638" t="s">
        <v>9</v>
      </c>
      <c r="M8638">
        <v>2018</v>
      </c>
      <c r="N8638" t="s">
        <v>23</v>
      </c>
      <c r="O8638">
        <f>Table1[[#This Row],[Total Volume - total no of avocados sold ]]*Table1[[#This Row],[AveragePrice]]</f>
        <v>505356.64199999993</v>
      </c>
    </row>
    <row r="8639" spans="1:15" x14ac:dyDescent="0.3">
      <c r="A8639">
        <v>3</v>
      </c>
      <c r="B8639" s="1">
        <v>43163</v>
      </c>
      <c r="C8639">
        <v>1.18</v>
      </c>
      <c r="D8639">
        <v>400047.47</v>
      </c>
      <c r="E8639">
        <v>89601.76</v>
      </c>
      <c r="F8639">
        <v>41375.29</v>
      </c>
      <c r="G8639">
        <v>26105.84</v>
      </c>
      <c r="H8639">
        <v>242964.58</v>
      </c>
      <c r="I8639">
        <v>216775.85</v>
      </c>
      <c r="J8639">
        <v>13655.21</v>
      </c>
      <c r="K8639">
        <v>12533.52</v>
      </c>
      <c r="L8639" t="s">
        <v>9</v>
      </c>
      <c r="M8639">
        <v>2018</v>
      </c>
      <c r="N8639" t="s">
        <v>23</v>
      </c>
      <c r="O8639">
        <f>Table1[[#This Row],[Total Volume - total no of avocados sold ]]*Table1[[#This Row],[AveragePrice]]</f>
        <v>472056.01459999994</v>
      </c>
    </row>
    <row r="8640" spans="1:15" x14ac:dyDescent="0.3">
      <c r="A8640">
        <v>4</v>
      </c>
      <c r="B8640" s="1">
        <v>43156</v>
      </c>
      <c r="C8640">
        <v>1.08</v>
      </c>
      <c r="D8640">
        <v>464413.57</v>
      </c>
      <c r="E8640">
        <v>72595.399999999994</v>
      </c>
      <c r="F8640">
        <v>90296.46</v>
      </c>
      <c r="G8640">
        <v>53864.5</v>
      </c>
      <c r="H8640">
        <v>247657.21</v>
      </c>
      <c r="I8640">
        <v>185976.63</v>
      </c>
      <c r="J8640">
        <v>32253.35</v>
      </c>
      <c r="K8640">
        <v>29427.23</v>
      </c>
      <c r="L8640" t="s">
        <v>9</v>
      </c>
      <c r="M8640">
        <v>2018</v>
      </c>
      <c r="N8640" t="s">
        <v>23</v>
      </c>
      <c r="O8640">
        <f>Table1[[#This Row],[Total Volume - total no of avocados sold ]]*Table1[[#This Row],[AveragePrice]]</f>
        <v>501566.65560000006</v>
      </c>
    </row>
    <row r="8641" spans="1:15" x14ac:dyDescent="0.3">
      <c r="A8641">
        <v>5</v>
      </c>
      <c r="B8641" s="1">
        <v>43149</v>
      </c>
      <c r="C8641">
        <v>1.1100000000000001</v>
      </c>
      <c r="D8641">
        <v>361966.97</v>
      </c>
      <c r="E8641">
        <v>70416.789999999994</v>
      </c>
      <c r="F8641">
        <v>33890.230000000003</v>
      </c>
      <c r="G8641">
        <v>18889.7</v>
      </c>
      <c r="H8641">
        <v>238770.25</v>
      </c>
      <c r="I8641">
        <v>177738.87</v>
      </c>
      <c r="J8641">
        <v>48953.96</v>
      </c>
      <c r="K8641">
        <v>12077.42</v>
      </c>
      <c r="L8641" t="s">
        <v>9</v>
      </c>
      <c r="M8641">
        <v>2018</v>
      </c>
      <c r="N8641" t="s">
        <v>23</v>
      </c>
      <c r="O8641">
        <f>Table1[[#This Row],[Total Volume - total no of avocados sold ]]*Table1[[#This Row],[AveragePrice]]</f>
        <v>401783.33669999999</v>
      </c>
    </row>
    <row r="8642" spans="1:15" x14ac:dyDescent="0.3">
      <c r="A8642">
        <v>6</v>
      </c>
      <c r="B8642" s="1">
        <v>43142</v>
      </c>
      <c r="C8642">
        <v>0.92</v>
      </c>
      <c r="D8642">
        <v>435384.45</v>
      </c>
      <c r="E8642">
        <v>123642.25</v>
      </c>
      <c r="F8642">
        <v>73381.42</v>
      </c>
      <c r="G8642">
        <v>26265.23</v>
      </c>
      <c r="H8642">
        <v>212095.55</v>
      </c>
      <c r="I8642">
        <v>156008.04999999999</v>
      </c>
      <c r="J8642">
        <v>42872.58</v>
      </c>
      <c r="K8642">
        <v>13214.92</v>
      </c>
      <c r="L8642" t="s">
        <v>9</v>
      </c>
      <c r="M8642">
        <v>2018</v>
      </c>
      <c r="N8642" t="s">
        <v>23</v>
      </c>
      <c r="O8642">
        <f>Table1[[#This Row],[Total Volume - total no of avocados sold ]]*Table1[[#This Row],[AveragePrice]]</f>
        <v>400553.69400000002</v>
      </c>
    </row>
    <row r="8643" spans="1:15" x14ac:dyDescent="0.3">
      <c r="A8643">
        <v>7</v>
      </c>
      <c r="B8643" s="1">
        <v>43135</v>
      </c>
      <c r="C8643">
        <v>0.67</v>
      </c>
      <c r="D8643">
        <v>880540.45</v>
      </c>
      <c r="E8643">
        <v>167512.70000000001</v>
      </c>
      <c r="F8643">
        <v>287359.89</v>
      </c>
      <c r="G8643">
        <v>60027.97</v>
      </c>
      <c r="H8643">
        <v>365639.89</v>
      </c>
      <c r="I8643">
        <v>266930.49</v>
      </c>
      <c r="J8643">
        <v>89516.479999999996</v>
      </c>
      <c r="K8643">
        <v>9192.92</v>
      </c>
      <c r="L8643" t="s">
        <v>9</v>
      </c>
      <c r="M8643">
        <v>2018</v>
      </c>
      <c r="N8643" t="s">
        <v>23</v>
      </c>
      <c r="O8643">
        <f>Table1[[#This Row],[Total Volume - total no of avocados sold ]]*Table1[[#This Row],[AveragePrice]]</f>
        <v>589962.10149999999</v>
      </c>
    </row>
    <row r="8644" spans="1:15" x14ac:dyDescent="0.3">
      <c r="A8644">
        <v>8</v>
      </c>
      <c r="B8644" s="1">
        <v>43128</v>
      </c>
      <c r="C8644">
        <v>1.1399999999999999</v>
      </c>
      <c r="D8644">
        <v>367456.05</v>
      </c>
      <c r="E8644">
        <v>80917</v>
      </c>
      <c r="F8644">
        <v>70055.350000000006</v>
      </c>
      <c r="G8644">
        <v>14554.29</v>
      </c>
      <c r="H8644">
        <v>201929.41</v>
      </c>
      <c r="I8644">
        <v>177720.43</v>
      </c>
      <c r="J8644">
        <v>23023.66</v>
      </c>
      <c r="K8644">
        <v>1185.32</v>
      </c>
      <c r="L8644" t="s">
        <v>9</v>
      </c>
      <c r="M8644">
        <v>2018</v>
      </c>
      <c r="N8644" t="s">
        <v>23</v>
      </c>
      <c r="O8644">
        <f>Table1[[#This Row],[Total Volume - total no of avocados sold ]]*Table1[[#This Row],[AveragePrice]]</f>
        <v>418899.89699999994</v>
      </c>
    </row>
    <row r="8645" spans="1:15" x14ac:dyDescent="0.3">
      <c r="A8645">
        <v>9</v>
      </c>
      <c r="B8645" s="1">
        <v>43121</v>
      </c>
      <c r="C8645">
        <v>0.96</v>
      </c>
      <c r="D8645">
        <v>570161.94999999995</v>
      </c>
      <c r="E8645">
        <v>87365.29</v>
      </c>
      <c r="F8645">
        <v>220100.47</v>
      </c>
      <c r="G8645">
        <v>46163.59</v>
      </c>
      <c r="H8645">
        <v>216532.6</v>
      </c>
      <c r="I8645">
        <v>146574.63</v>
      </c>
      <c r="J8645">
        <v>65171.17</v>
      </c>
      <c r="K8645">
        <v>4786.8</v>
      </c>
      <c r="L8645" t="s">
        <v>9</v>
      </c>
      <c r="M8645">
        <v>2018</v>
      </c>
      <c r="N8645" t="s">
        <v>23</v>
      </c>
      <c r="O8645">
        <f>Table1[[#This Row],[Total Volume - total no of avocados sold ]]*Table1[[#This Row],[AveragePrice]]</f>
        <v>547355.47199999995</v>
      </c>
    </row>
    <row r="8646" spans="1:15" x14ac:dyDescent="0.3">
      <c r="A8646">
        <v>10</v>
      </c>
      <c r="B8646" s="1">
        <v>43114</v>
      </c>
      <c r="C8646">
        <v>1.18</v>
      </c>
      <c r="D8646">
        <v>369628.1</v>
      </c>
      <c r="E8646">
        <v>94963.97</v>
      </c>
      <c r="F8646">
        <v>60826.16</v>
      </c>
      <c r="G8646">
        <v>13812.28</v>
      </c>
      <c r="H8646">
        <v>200025.69</v>
      </c>
      <c r="I8646">
        <v>162745.09</v>
      </c>
      <c r="J8646">
        <v>36032.53</v>
      </c>
      <c r="K8646">
        <v>1248.07</v>
      </c>
      <c r="L8646" t="s">
        <v>9</v>
      </c>
      <c r="M8646">
        <v>2018</v>
      </c>
      <c r="N8646" t="s">
        <v>23</v>
      </c>
      <c r="O8646">
        <f>Table1[[#This Row],[Total Volume - total no of avocados sold ]]*Table1[[#This Row],[AveragePrice]]</f>
        <v>436161.15799999994</v>
      </c>
    </row>
    <row r="8647" spans="1:15" x14ac:dyDescent="0.3">
      <c r="A8647">
        <v>11</v>
      </c>
      <c r="B8647" s="1">
        <v>43107</v>
      </c>
      <c r="C8647">
        <v>0.92</v>
      </c>
      <c r="D8647">
        <v>512142.96</v>
      </c>
      <c r="E8647">
        <v>164665.38</v>
      </c>
      <c r="F8647">
        <v>81248.88</v>
      </c>
      <c r="G8647">
        <v>23315.8</v>
      </c>
      <c r="H8647">
        <v>242912.9</v>
      </c>
      <c r="I8647">
        <v>195595.55</v>
      </c>
      <c r="J8647">
        <v>45090.53</v>
      </c>
      <c r="K8647">
        <v>2226.8200000000002</v>
      </c>
      <c r="L8647" t="s">
        <v>9</v>
      </c>
      <c r="M8647">
        <v>2018</v>
      </c>
      <c r="N8647" t="s">
        <v>23</v>
      </c>
      <c r="O8647">
        <f>Table1[[#This Row],[Total Volume - total no of avocados sold ]]*Table1[[#This Row],[AveragePrice]]</f>
        <v>471171.52320000005</v>
      </c>
    </row>
    <row r="8648" spans="1:15" x14ac:dyDescent="0.3">
      <c r="A8648">
        <v>0</v>
      </c>
      <c r="B8648" s="1">
        <v>43184</v>
      </c>
      <c r="C8648">
        <v>1.47</v>
      </c>
      <c r="D8648">
        <v>207028.28</v>
      </c>
      <c r="E8648">
        <v>2946.6</v>
      </c>
      <c r="F8648">
        <v>85213.8</v>
      </c>
      <c r="G8648">
        <v>63349.05</v>
      </c>
      <c r="H8648">
        <v>55518.83</v>
      </c>
      <c r="I8648">
        <v>29054.93</v>
      </c>
      <c r="J8648">
        <v>7662.55</v>
      </c>
      <c r="K8648">
        <v>18801.349999999999</v>
      </c>
      <c r="L8648" t="s">
        <v>9</v>
      </c>
      <c r="M8648">
        <v>2018</v>
      </c>
      <c r="N8648" t="s">
        <v>24</v>
      </c>
      <c r="O8648">
        <f>Table1[[#This Row],[Total Volume - total no of avocados sold ]]*Table1[[#This Row],[AveragePrice]]</f>
        <v>304331.57159999997</v>
      </c>
    </row>
    <row r="8649" spans="1:15" x14ac:dyDescent="0.3">
      <c r="A8649">
        <v>1</v>
      </c>
      <c r="B8649" s="1">
        <v>43177</v>
      </c>
      <c r="C8649">
        <v>1.4</v>
      </c>
      <c r="D8649">
        <v>175969.31</v>
      </c>
      <c r="E8649">
        <v>3261.54</v>
      </c>
      <c r="F8649">
        <v>64300.91</v>
      </c>
      <c r="G8649">
        <v>35087.550000000003</v>
      </c>
      <c r="H8649">
        <v>73319.31</v>
      </c>
      <c r="I8649">
        <v>55491.01</v>
      </c>
      <c r="J8649">
        <v>6112.96</v>
      </c>
      <c r="K8649">
        <v>11715.34</v>
      </c>
      <c r="L8649" t="s">
        <v>9</v>
      </c>
      <c r="M8649">
        <v>2018</v>
      </c>
      <c r="N8649" t="s">
        <v>24</v>
      </c>
      <c r="O8649">
        <f>Table1[[#This Row],[Total Volume - total no of avocados sold ]]*Table1[[#This Row],[AveragePrice]]</f>
        <v>246357.03399999999</v>
      </c>
    </row>
    <row r="8650" spans="1:15" x14ac:dyDescent="0.3">
      <c r="A8650">
        <v>2</v>
      </c>
      <c r="B8650" s="1">
        <v>43170</v>
      </c>
      <c r="C8650">
        <v>1.43</v>
      </c>
      <c r="D8650">
        <v>191286.89</v>
      </c>
      <c r="E8650">
        <v>3195.61</v>
      </c>
      <c r="F8650">
        <v>75173.539999999994</v>
      </c>
      <c r="G8650">
        <v>55327.24</v>
      </c>
      <c r="H8650">
        <v>57590.5</v>
      </c>
      <c r="I8650">
        <v>32676.639999999999</v>
      </c>
      <c r="J8650">
        <v>8368.93</v>
      </c>
      <c r="K8650">
        <v>16544.93</v>
      </c>
      <c r="L8650" t="s">
        <v>9</v>
      </c>
      <c r="M8650">
        <v>2018</v>
      </c>
      <c r="N8650" t="s">
        <v>24</v>
      </c>
      <c r="O8650">
        <f>Table1[[#This Row],[Total Volume - total no of avocados sold ]]*Table1[[#This Row],[AveragePrice]]</f>
        <v>273540.25270000001</v>
      </c>
    </row>
    <row r="8651" spans="1:15" x14ac:dyDescent="0.3">
      <c r="A8651">
        <v>3</v>
      </c>
      <c r="B8651" s="1">
        <v>43163</v>
      </c>
      <c r="C8651">
        <v>1.74</v>
      </c>
      <c r="D8651">
        <v>137419.70000000001</v>
      </c>
      <c r="E8651">
        <v>2687.59</v>
      </c>
      <c r="F8651">
        <v>54299.89</v>
      </c>
      <c r="G8651">
        <v>29572.84</v>
      </c>
      <c r="H8651">
        <v>50859.38</v>
      </c>
      <c r="I8651">
        <v>33939.14</v>
      </c>
      <c r="J8651">
        <v>7138.74</v>
      </c>
      <c r="K8651">
        <v>9781.5</v>
      </c>
      <c r="L8651" t="s">
        <v>9</v>
      </c>
      <c r="M8651">
        <v>2018</v>
      </c>
      <c r="N8651" t="s">
        <v>24</v>
      </c>
      <c r="O8651">
        <f>Table1[[#This Row],[Total Volume - total no of avocados sold ]]*Table1[[#This Row],[AveragePrice]]</f>
        <v>239110.27800000002</v>
      </c>
    </row>
    <row r="8652" spans="1:15" x14ac:dyDescent="0.3">
      <c r="A8652">
        <v>4</v>
      </c>
      <c r="B8652" s="1">
        <v>43156</v>
      </c>
      <c r="C8652">
        <v>1.27</v>
      </c>
      <c r="D8652">
        <v>208279.53</v>
      </c>
      <c r="E8652">
        <v>2534.14</v>
      </c>
      <c r="F8652">
        <v>86121.81</v>
      </c>
      <c r="G8652">
        <v>63728.61</v>
      </c>
      <c r="H8652">
        <v>55894.97</v>
      </c>
      <c r="I8652">
        <v>27041.98</v>
      </c>
      <c r="J8652">
        <v>11484.9</v>
      </c>
      <c r="K8652">
        <v>17368.09</v>
      </c>
      <c r="L8652" t="s">
        <v>9</v>
      </c>
      <c r="M8652">
        <v>2018</v>
      </c>
      <c r="N8652" t="s">
        <v>24</v>
      </c>
      <c r="O8652">
        <f>Table1[[#This Row],[Total Volume - total no of avocados sold ]]*Table1[[#This Row],[AveragePrice]]</f>
        <v>264515.00310000003</v>
      </c>
    </row>
    <row r="8653" spans="1:15" x14ac:dyDescent="0.3">
      <c r="A8653">
        <v>5</v>
      </c>
      <c r="B8653" s="1">
        <v>43149</v>
      </c>
      <c r="C8653">
        <v>1.52</v>
      </c>
      <c r="D8653">
        <v>143871.75</v>
      </c>
      <c r="E8653">
        <v>1921.26</v>
      </c>
      <c r="F8653">
        <v>46210.79</v>
      </c>
      <c r="G8653">
        <v>26232.82</v>
      </c>
      <c r="H8653">
        <v>69506.880000000005</v>
      </c>
      <c r="I8653">
        <v>55370.67</v>
      </c>
      <c r="J8653">
        <v>5586.21</v>
      </c>
      <c r="K8653">
        <v>8550</v>
      </c>
      <c r="L8653" t="s">
        <v>9</v>
      </c>
      <c r="M8653">
        <v>2018</v>
      </c>
      <c r="N8653" t="s">
        <v>24</v>
      </c>
      <c r="O8653">
        <f>Table1[[#This Row],[Total Volume - total no of avocados sold ]]*Table1[[#This Row],[AveragePrice]]</f>
        <v>218685.06</v>
      </c>
    </row>
    <row r="8654" spans="1:15" x14ac:dyDescent="0.3">
      <c r="A8654">
        <v>6</v>
      </c>
      <c r="B8654" s="1">
        <v>43142</v>
      </c>
      <c r="C8654">
        <v>1.4</v>
      </c>
      <c r="D8654">
        <v>167604.6</v>
      </c>
      <c r="E8654">
        <v>3619.4</v>
      </c>
      <c r="F8654">
        <v>80530.3</v>
      </c>
      <c r="G8654">
        <v>42489.31</v>
      </c>
      <c r="H8654">
        <v>40965.589999999997</v>
      </c>
      <c r="I8654">
        <v>25201.759999999998</v>
      </c>
      <c r="J8654">
        <v>2735.5</v>
      </c>
      <c r="K8654">
        <v>13028.33</v>
      </c>
      <c r="L8654" t="s">
        <v>9</v>
      </c>
      <c r="M8654">
        <v>2018</v>
      </c>
      <c r="N8654" t="s">
        <v>24</v>
      </c>
      <c r="O8654">
        <f>Table1[[#This Row],[Total Volume - total no of avocados sold ]]*Table1[[#This Row],[AveragePrice]]</f>
        <v>234646.44</v>
      </c>
    </row>
    <row r="8655" spans="1:15" x14ac:dyDescent="0.3">
      <c r="A8655">
        <v>7</v>
      </c>
      <c r="B8655" s="1">
        <v>43135</v>
      </c>
      <c r="C8655">
        <v>0.88</v>
      </c>
      <c r="D8655">
        <v>408921.57</v>
      </c>
      <c r="E8655">
        <v>4371.0200000000004</v>
      </c>
      <c r="F8655">
        <v>193222.08</v>
      </c>
      <c r="G8655">
        <v>143538.35</v>
      </c>
      <c r="H8655">
        <v>67790.12</v>
      </c>
      <c r="I8655">
        <v>22315.79</v>
      </c>
      <c r="J8655">
        <v>1765.51</v>
      </c>
      <c r="K8655">
        <v>43708.82</v>
      </c>
      <c r="L8655" t="s">
        <v>9</v>
      </c>
      <c r="M8655">
        <v>2018</v>
      </c>
      <c r="N8655" t="s">
        <v>24</v>
      </c>
      <c r="O8655">
        <f>Table1[[#This Row],[Total Volume - total no of avocados sold ]]*Table1[[#This Row],[AveragePrice]]</f>
        <v>359850.9816</v>
      </c>
    </row>
    <row r="8656" spans="1:15" x14ac:dyDescent="0.3">
      <c r="A8656">
        <v>8</v>
      </c>
      <c r="B8656" s="1">
        <v>43128</v>
      </c>
      <c r="C8656">
        <v>1.55</v>
      </c>
      <c r="D8656">
        <v>162674.54999999999</v>
      </c>
      <c r="E8656">
        <v>2937.98</v>
      </c>
      <c r="F8656">
        <v>86845.82</v>
      </c>
      <c r="G8656">
        <v>30069.97</v>
      </c>
      <c r="H8656">
        <v>42820.78</v>
      </c>
      <c r="I8656">
        <v>31880.77</v>
      </c>
      <c r="J8656">
        <v>1661.64</v>
      </c>
      <c r="K8656">
        <v>9278.3700000000008</v>
      </c>
      <c r="L8656" t="s">
        <v>9</v>
      </c>
      <c r="M8656">
        <v>2018</v>
      </c>
      <c r="N8656" t="s">
        <v>24</v>
      </c>
      <c r="O8656">
        <f>Table1[[#This Row],[Total Volume - total no of avocados sold ]]*Table1[[#This Row],[AveragePrice]]</f>
        <v>252145.55249999999</v>
      </c>
    </row>
    <row r="8657" spans="1:15" x14ac:dyDescent="0.3">
      <c r="A8657">
        <v>9</v>
      </c>
      <c r="B8657" s="1">
        <v>43121</v>
      </c>
      <c r="C8657">
        <v>1.01</v>
      </c>
      <c r="D8657">
        <v>349565.06</v>
      </c>
      <c r="E8657">
        <v>2991.23</v>
      </c>
      <c r="F8657">
        <v>143928.98000000001</v>
      </c>
      <c r="G8657">
        <v>137321.51</v>
      </c>
      <c r="H8657">
        <v>65323.34</v>
      </c>
      <c r="I8657">
        <v>23516.400000000001</v>
      </c>
      <c r="J8657">
        <v>1183.72</v>
      </c>
      <c r="K8657">
        <v>40623.22</v>
      </c>
      <c r="L8657" t="s">
        <v>9</v>
      </c>
      <c r="M8657">
        <v>2018</v>
      </c>
      <c r="N8657" t="s">
        <v>24</v>
      </c>
      <c r="O8657">
        <f>Table1[[#This Row],[Total Volume - total no of avocados sold ]]*Table1[[#This Row],[AveragePrice]]</f>
        <v>353060.71059999999</v>
      </c>
    </row>
    <row r="8658" spans="1:15" x14ac:dyDescent="0.3">
      <c r="A8658">
        <v>10</v>
      </c>
      <c r="B8658" s="1">
        <v>43114</v>
      </c>
      <c r="C8658">
        <v>1.63</v>
      </c>
      <c r="D8658">
        <v>132716.65</v>
      </c>
      <c r="E8658">
        <v>2444.54</v>
      </c>
      <c r="F8658">
        <v>60928.74</v>
      </c>
      <c r="G8658">
        <v>30487.47</v>
      </c>
      <c r="H8658">
        <v>38855.9</v>
      </c>
      <c r="I8658">
        <v>27912.73</v>
      </c>
      <c r="J8658">
        <v>1824.11</v>
      </c>
      <c r="K8658">
        <v>9119.06</v>
      </c>
      <c r="L8658" t="s">
        <v>9</v>
      </c>
      <c r="M8658">
        <v>2018</v>
      </c>
      <c r="N8658" t="s">
        <v>24</v>
      </c>
      <c r="O8658">
        <f>Table1[[#This Row],[Total Volume - total no of avocados sold ]]*Table1[[#This Row],[AveragePrice]]</f>
        <v>216328.13949999999</v>
      </c>
    </row>
    <row r="8659" spans="1:15" x14ac:dyDescent="0.3">
      <c r="A8659">
        <v>11</v>
      </c>
      <c r="B8659" s="1">
        <v>43107</v>
      </c>
      <c r="C8659">
        <v>1.35</v>
      </c>
      <c r="D8659">
        <v>169476.04</v>
      </c>
      <c r="E8659">
        <v>2865.76</v>
      </c>
      <c r="F8659">
        <v>75494.460000000006</v>
      </c>
      <c r="G8659">
        <v>45133.04</v>
      </c>
      <c r="H8659">
        <v>45982.78</v>
      </c>
      <c r="I8659">
        <v>29085.45</v>
      </c>
      <c r="J8659">
        <v>3455.76</v>
      </c>
      <c r="K8659">
        <v>13441.57</v>
      </c>
      <c r="L8659" t="s">
        <v>9</v>
      </c>
      <c r="M8659">
        <v>2018</v>
      </c>
      <c r="N8659" t="s">
        <v>24</v>
      </c>
      <c r="O8659">
        <f>Table1[[#This Row],[Total Volume - total no of avocados sold ]]*Table1[[#This Row],[AveragePrice]]</f>
        <v>228792.65400000004</v>
      </c>
    </row>
    <row r="8660" spans="1:15" x14ac:dyDescent="0.3">
      <c r="A8660">
        <v>0</v>
      </c>
      <c r="B8660" s="1">
        <v>43184</v>
      </c>
      <c r="C8660">
        <v>1.18</v>
      </c>
      <c r="D8660">
        <v>4245947.2</v>
      </c>
      <c r="E8660">
        <v>860997.47</v>
      </c>
      <c r="F8660">
        <v>1144066.23</v>
      </c>
      <c r="G8660">
        <v>459002.28</v>
      </c>
      <c r="H8660">
        <v>1781881.22</v>
      </c>
      <c r="I8660">
        <v>1397088.59</v>
      </c>
      <c r="J8660">
        <v>282886.2</v>
      </c>
      <c r="K8660">
        <v>101906.43</v>
      </c>
      <c r="L8660" t="s">
        <v>9</v>
      </c>
      <c r="M8660">
        <v>2018</v>
      </c>
      <c r="N8660" t="s">
        <v>25</v>
      </c>
      <c r="O8660">
        <f>Table1[[#This Row],[Total Volume - total no of avocados sold ]]*Table1[[#This Row],[AveragePrice]]</f>
        <v>5010217.6959999995</v>
      </c>
    </row>
    <row r="8661" spans="1:15" x14ac:dyDescent="0.3">
      <c r="A8661">
        <v>1</v>
      </c>
      <c r="B8661" s="1">
        <v>43177</v>
      </c>
      <c r="C8661">
        <v>1.1599999999999999</v>
      </c>
      <c r="D8661">
        <v>3944850.17</v>
      </c>
      <c r="E8661">
        <v>784915.67</v>
      </c>
      <c r="F8661">
        <v>952233.04</v>
      </c>
      <c r="G8661">
        <v>348177.94</v>
      </c>
      <c r="H8661">
        <v>1859523.52</v>
      </c>
      <c r="I8661">
        <v>1416662.42</v>
      </c>
      <c r="J8661">
        <v>381069.68</v>
      </c>
      <c r="K8661">
        <v>61791.42</v>
      </c>
      <c r="L8661" t="s">
        <v>9</v>
      </c>
      <c r="M8661">
        <v>2018</v>
      </c>
      <c r="N8661" t="s">
        <v>25</v>
      </c>
      <c r="O8661">
        <f>Table1[[#This Row],[Total Volume - total no of avocados sold ]]*Table1[[#This Row],[AveragePrice]]</f>
        <v>4576026.1971999994</v>
      </c>
    </row>
    <row r="8662" spans="1:15" x14ac:dyDescent="0.3">
      <c r="A8662">
        <v>2</v>
      </c>
      <c r="B8662" s="1">
        <v>43170</v>
      </c>
      <c r="C8662">
        <v>1.22</v>
      </c>
      <c r="D8662">
        <v>3953699.57</v>
      </c>
      <c r="E8662">
        <v>741349.12</v>
      </c>
      <c r="F8662">
        <v>1112605.3899999999</v>
      </c>
      <c r="G8662">
        <v>380229.8</v>
      </c>
      <c r="H8662">
        <v>1719515.26</v>
      </c>
      <c r="I8662">
        <v>1237310.02</v>
      </c>
      <c r="J8662">
        <v>410612.84</v>
      </c>
      <c r="K8662">
        <v>71592.399999999994</v>
      </c>
      <c r="L8662" t="s">
        <v>9</v>
      </c>
      <c r="M8662">
        <v>2018</v>
      </c>
      <c r="N8662" t="s">
        <v>25</v>
      </c>
      <c r="O8662">
        <f>Table1[[#This Row],[Total Volume - total no of avocados sold ]]*Table1[[#This Row],[AveragePrice]]</f>
        <v>4823513.4753999999</v>
      </c>
    </row>
    <row r="8663" spans="1:15" x14ac:dyDescent="0.3">
      <c r="A8663">
        <v>3</v>
      </c>
      <c r="B8663" s="1">
        <v>43163</v>
      </c>
      <c r="C8663">
        <v>1.27</v>
      </c>
      <c r="D8663">
        <v>3654450.88</v>
      </c>
      <c r="E8663">
        <v>753405.33</v>
      </c>
      <c r="F8663">
        <v>984160.83</v>
      </c>
      <c r="G8663">
        <v>246085.46</v>
      </c>
      <c r="H8663">
        <v>1670799.26</v>
      </c>
      <c r="I8663">
        <v>1303661.73</v>
      </c>
      <c r="J8663">
        <v>309332.65999999997</v>
      </c>
      <c r="K8663">
        <v>57804.87</v>
      </c>
      <c r="L8663" t="s">
        <v>9</v>
      </c>
      <c r="M8663">
        <v>2018</v>
      </c>
      <c r="N8663" t="s">
        <v>25</v>
      </c>
      <c r="O8663">
        <f>Table1[[#This Row],[Total Volume - total no of avocados sold ]]*Table1[[#This Row],[AveragePrice]]</f>
        <v>4641152.6175999995</v>
      </c>
    </row>
    <row r="8664" spans="1:15" x14ac:dyDescent="0.3">
      <c r="A8664">
        <v>4</v>
      </c>
      <c r="B8664" s="1">
        <v>43156</v>
      </c>
      <c r="C8664">
        <v>1.19</v>
      </c>
      <c r="D8664">
        <v>3920643.53</v>
      </c>
      <c r="E8664">
        <v>663042.81000000006</v>
      </c>
      <c r="F8664">
        <v>1184034.99</v>
      </c>
      <c r="G8664">
        <v>408305.47</v>
      </c>
      <c r="H8664">
        <v>1665260.26</v>
      </c>
      <c r="I8664">
        <v>1129063.1399999999</v>
      </c>
      <c r="J8664">
        <v>433394.02</v>
      </c>
      <c r="K8664">
        <v>102803.1</v>
      </c>
      <c r="L8664" t="s">
        <v>9</v>
      </c>
      <c r="M8664">
        <v>2018</v>
      </c>
      <c r="N8664" t="s">
        <v>25</v>
      </c>
      <c r="O8664">
        <f>Table1[[#This Row],[Total Volume - total no of avocados sold ]]*Table1[[#This Row],[AveragePrice]]</f>
        <v>4665565.8006999996</v>
      </c>
    </row>
    <row r="8665" spans="1:15" x14ac:dyDescent="0.3">
      <c r="A8665">
        <v>5</v>
      </c>
      <c r="B8665" s="1">
        <v>43149</v>
      </c>
      <c r="C8665">
        <v>1.2</v>
      </c>
      <c r="D8665">
        <v>3351722.04</v>
      </c>
      <c r="E8665">
        <v>639056.81999999995</v>
      </c>
      <c r="F8665">
        <v>856103.82</v>
      </c>
      <c r="G8665">
        <v>251048.73</v>
      </c>
      <c r="H8665">
        <v>1605512.67</v>
      </c>
      <c r="I8665">
        <v>1146466.95</v>
      </c>
      <c r="J8665">
        <v>412433.13</v>
      </c>
      <c r="K8665">
        <v>46612.59</v>
      </c>
      <c r="L8665" t="s">
        <v>9</v>
      </c>
      <c r="M8665">
        <v>2018</v>
      </c>
      <c r="N8665" t="s">
        <v>25</v>
      </c>
      <c r="O8665">
        <f>Table1[[#This Row],[Total Volume - total no of avocados sold ]]*Table1[[#This Row],[AveragePrice]]</f>
        <v>4022066.4479999999</v>
      </c>
    </row>
    <row r="8666" spans="1:15" x14ac:dyDescent="0.3">
      <c r="A8666">
        <v>6</v>
      </c>
      <c r="B8666" s="1">
        <v>43142</v>
      </c>
      <c r="C8666">
        <v>1.05</v>
      </c>
      <c r="D8666">
        <v>4104031.93</v>
      </c>
      <c r="E8666">
        <v>998859.86</v>
      </c>
      <c r="F8666">
        <v>1221482.58</v>
      </c>
      <c r="G8666">
        <v>336456.51</v>
      </c>
      <c r="H8666">
        <v>1547232.98</v>
      </c>
      <c r="I8666">
        <v>1080233.43</v>
      </c>
      <c r="J8666">
        <v>398603.44</v>
      </c>
      <c r="K8666">
        <v>68396.11</v>
      </c>
      <c r="L8666" t="s">
        <v>9</v>
      </c>
      <c r="M8666">
        <v>2018</v>
      </c>
      <c r="N8666" t="s">
        <v>25</v>
      </c>
      <c r="O8666">
        <f>Table1[[#This Row],[Total Volume - total no of avocados sold ]]*Table1[[#This Row],[AveragePrice]]</f>
        <v>4309233.5265000006</v>
      </c>
    </row>
    <row r="8667" spans="1:15" x14ac:dyDescent="0.3">
      <c r="A8667">
        <v>7</v>
      </c>
      <c r="B8667" s="1">
        <v>43135</v>
      </c>
      <c r="C8667">
        <v>0.81</v>
      </c>
      <c r="D8667">
        <v>7094764.7300000004</v>
      </c>
      <c r="E8667">
        <v>1410647.88</v>
      </c>
      <c r="F8667">
        <v>2875747.93</v>
      </c>
      <c r="G8667">
        <v>667141.61</v>
      </c>
      <c r="H8667">
        <v>2141227.31</v>
      </c>
      <c r="I8667">
        <v>1436877.51</v>
      </c>
      <c r="J8667">
        <v>573049.04</v>
      </c>
      <c r="K8667">
        <v>131300.76</v>
      </c>
      <c r="L8667" t="s">
        <v>9</v>
      </c>
      <c r="M8667">
        <v>2018</v>
      </c>
      <c r="N8667" t="s">
        <v>25</v>
      </c>
      <c r="O8667">
        <f>Table1[[#This Row],[Total Volume - total no of avocados sold ]]*Table1[[#This Row],[AveragePrice]]</f>
        <v>5746759.4313000003</v>
      </c>
    </row>
    <row r="8668" spans="1:15" x14ac:dyDescent="0.3">
      <c r="A8668">
        <v>8</v>
      </c>
      <c r="B8668" s="1">
        <v>43128</v>
      </c>
      <c r="C8668">
        <v>1.18</v>
      </c>
      <c r="D8668">
        <v>3857262.14</v>
      </c>
      <c r="E8668">
        <v>818434.82</v>
      </c>
      <c r="F8668">
        <v>1243174.1599999999</v>
      </c>
      <c r="G8668">
        <v>259671.42</v>
      </c>
      <c r="H8668">
        <v>1535981.74</v>
      </c>
      <c r="I8668">
        <v>1200021.74</v>
      </c>
      <c r="J8668">
        <v>312985.52</v>
      </c>
      <c r="K8668">
        <v>22974.48</v>
      </c>
      <c r="L8668" t="s">
        <v>9</v>
      </c>
      <c r="M8668">
        <v>2018</v>
      </c>
      <c r="N8668" t="s">
        <v>25</v>
      </c>
      <c r="O8668">
        <f>Table1[[#This Row],[Total Volume - total no of avocados sold ]]*Table1[[#This Row],[AveragePrice]]</f>
        <v>4551569.3251999998</v>
      </c>
    </row>
    <row r="8669" spans="1:15" x14ac:dyDescent="0.3">
      <c r="A8669">
        <v>9</v>
      </c>
      <c r="B8669" s="1">
        <v>43121</v>
      </c>
      <c r="C8669">
        <v>1.08</v>
      </c>
      <c r="D8669">
        <v>4824586.17</v>
      </c>
      <c r="E8669">
        <v>939693.95</v>
      </c>
      <c r="F8669">
        <v>1678615.71</v>
      </c>
      <c r="G8669">
        <v>599358.14</v>
      </c>
      <c r="H8669">
        <v>1606918.37</v>
      </c>
      <c r="I8669">
        <v>1091946.07</v>
      </c>
      <c r="J8669">
        <v>411120.89</v>
      </c>
      <c r="K8669">
        <v>103851.41</v>
      </c>
      <c r="L8669" t="s">
        <v>9</v>
      </c>
      <c r="M8669">
        <v>2018</v>
      </c>
      <c r="N8669" t="s">
        <v>25</v>
      </c>
      <c r="O8669">
        <f>Table1[[#This Row],[Total Volume - total no of avocados sold ]]*Table1[[#This Row],[AveragePrice]]</f>
        <v>5210553.0636</v>
      </c>
    </row>
    <row r="8670" spans="1:15" x14ac:dyDescent="0.3">
      <c r="A8670">
        <v>10</v>
      </c>
      <c r="B8670" s="1">
        <v>43114</v>
      </c>
      <c r="C8670">
        <v>1.31</v>
      </c>
      <c r="D8670">
        <v>3437563.27</v>
      </c>
      <c r="E8670">
        <v>778207.19</v>
      </c>
      <c r="F8670">
        <v>1040627.93</v>
      </c>
      <c r="G8670">
        <v>294793.28999999998</v>
      </c>
      <c r="H8670">
        <v>1323934.8600000001</v>
      </c>
      <c r="I8670">
        <v>1117531.1100000001</v>
      </c>
      <c r="J8670">
        <v>183163.55</v>
      </c>
      <c r="K8670">
        <v>23240.2</v>
      </c>
      <c r="L8670" t="s">
        <v>9</v>
      </c>
      <c r="M8670">
        <v>2018</v>
      </c>
      <c r="N8670" t="s">
        <v>25</v>
      </c>
      <c r="O8670">
        <f>Table1[[#This Row],[Total Volume - total no of avocados sold ]]*Table1[[#This Row],[AveragePrice]]</f>
        <v>4503207.8837000001</v>
      </c>
    </row>
    <row r="8671" spans="1:15" x14ac:dyDescent="0.3">
      <c r="A8671">
        <v>11</v>
      </c>
      <c r="B8671" s="1">
        <v>43107</v>
      </c>
      <c r="C8671">
        <v>1.1100000000000001</v>
      </c>
      <c r="D8671">
        <v>4123104.83</v>
      </c>
      <c r="E8671">
        <v>1112028.17</v>
      </c>
      <c r="F8671">
        <v>1238992.5</v>
      </c>
      <c r="G8671">
        <v>350648.99</v>
      </c>
      <c r="H8671">
        <v>1421435.17</v>
      </c>
      <c r="I8671">
        <v>1154910.93</v>
      </c>
      <c r="J8671">
        <v>230241.31</v>
      </c>
      <c r="K8671">
        <v>36282.93</v>
      </c>
      <c r="L8671" t="s">
        <v>9</v>
      </c>
      <c r="M8671">
        <v>2018</v>
      </c>
      <c r="N8671" t="s">
        <v>25</v>
      </c>
      <c r="O8671">
        <f>Table1[[#This Row],[Total Volume - total no of avocados sold ]]*Table1[[#This Row],[AveragePrice]]</f>
        <v>4576646.3613000009</v>
      </c>
    </row>
    <row r="8672" spans="1:15" x14ac:dyDescent="0.3">
      <c r="A8672">
        <v>0</v>
      </c>
      <c r="B8672" s="1">
        <v>43184</v>
      </c>
      <c r="C8672">
        <v>1.21</v>
      </c>
      <c r="D8672">
        <v>330371.24</v>
      </c>
      <c r="E8672">
        <v>87782.44</v>
      </c>
      <c r="F8672">
        <v>137599.47</v>
      </c>
      <c r="G8672">
        <v>131.88999999999999</v>
      </c>
      <c r="H8672">
        <v>104857.44</v>
      </c>
      <c r="I8672">
        <v>95210.59</v>
      </c>
      <c r="J8672">
        <v>7089.08</v>
      </c>
      <c r="K8672">
        <v>2557.77</v>
      </c>
      <c r="L8672" t="s">
        <v>9</v>
      </c>
      <c r="M8672">
        <v>2018</v>
      </c>
      <c r="N8672" t="s">
        <v>26</v>
      </c>
      <c r="O8672">
        <f>Table1[[#This Row],[Total Volume - total no of avocados sold ]]*Table1[[#This Row],[AveragePrice]]</f>
        <v>399749.20039999997</v>
      </c>
    </row>
    <row r="8673" spans="1:15" x14ac:dyDescent="0.3">
      <c r="A8673">
        <v>1</v>
      </c>
      <c r="B8673" s="1">
        <v>43177</v>
      </c>
      <c r="C8673">
        <v>1.18</v>
      </c>
      <c r="D8673">
        <v>299740.63</v>
      </c>
      <c r="E8673">
        <v>75911.89</v>
      </c>
      <c r="F8673">
        <v>121945.84</v>
      </c>
      <c r="G8673">
        <v>200.48</v>
      </c>
      <c r="H8673">
        <v>101682.42</v>
      </c>
      <c r="I8673">
        <v>98656.62</v>
      </c>
      <c r="J8673">
        <v>725.8</v>
      </c>
      <c r="K8673">
        <v>2300</v>
      </c>
      <c r="L8673" t="s">
        <v>9</v>
      </c>
      <c r="M8673">
        <v>2018</v>
      </c>
      <c r="N8673" t="s">
        <v>26</v>
      </c>
      <c r="O8673">
        <f>Table1[[#This Row],[Total Volume - total no of avocados sold ]]*Table1[[#This Row],[AveragePrice]]</f>
        <v>353693.94339999999</v>
      </c>
    </row>
    <row r="8674" spans="1:15" x14ac:dyDescent="0.3">
      <c r="A8674">
        <v>2</v>
      </c>
      <c r="B8674" s="1">
        <v>43170</v>
      </c>
      <c r="C8674">
        <v>1.22</v>
      </c>
      <c r="D8674">
        <v>279645.03999999998</v>
      </c>
      <c r="E8674">
        <v>65731.37</v>
      </c>
      <c r="F8674">
        <v>115236.06</v>
      </c>
      <c r="G8674">
        <v>174.48</v>
      </c>
      <c r="H8674">
        <v>98503.13</v>
      </c>
      <c r="I8674">
        <v>87461.84</v>
      </c>
      <c r="J8674">
        <v>9219.07</v>
      </c>
      <c r="K8674">
        <v>1822.22</v>
      </c>
      <c r="L8674" t="s">
        <v>9</v>
      </c>
      <c r="M8674">
        <v>2018</v>
      </c>
      <c r="N8674" t="s">
        <v>26</v>
      </c>
      <c r="O8674">
        <f>Table1[[#This Row],[Total Volume - total no of avocados sold ]]*Table1[[#This Row],[AveragePrice]]</f>
        <v>341166.94879999995</v>
      </c>
    </row>
    <row r="8675" spans="1:15" x14ac:dyDescent="0.3">
      <c r="A8675">
        <v>3</v>
      </c>
      <c r="B8675" s="1">
        <v>43163</v>
      </c>
      <c r="C8675">
        <v>1.21</v>
      </c>
      <c r="D8675">
        <v>289090.98</v>
      </c>
      <c r="E8675">
        <v>65788.570000000007</v>
      </c>
      <c r="F8675">
        <v>130046.74</v>
      </c>
      <c r="G8675">
        <v>150.9</v>
      </c>
      <c r="H8675">
        <v>93104.77</v>
      </c>
      <c r="I8675">
        <v>82676.570000000007</v>
      </c>
      <c r="J8675">
        <v>8658.2000000000007</v>
      </c>
      <c r="K8675">
        <v>1770</v>
      </c>
      <c r="L8675" t="s">
        <v>9</v>
      </c>
      <c r="M8675">
        <v>2018</v>
      </c>
      <c r="N8675" t="s">
        <v>26</v>
      </c>
      <c r="O8675">
        <f>Table1[[#This Row],[Total Volume - total no of avocados sold ]]*Table1[[#This Row],[AveragePrice]]</f>
        <v>349800.08579999994</v>
      </c>
    </row>
    <row r="8676" spans="1:15" x14ac:dyDescent="0.3">
      <c r="A8676">
        <v>4</v>
      </c>
      <c r="B8676" s="1">
        <v>43156</v>
      </c>
      <c r="C8676">
        <v>1.24</v>
      </c>
      <c r="D8676">
        <v>281655.48</v>
      </c>
      <c r="E8676">
        <v>63582.79</v>
      </c>
      <c r="F8676">
        <v>127685.46</v>
      </c>
      <c r="G8676">
        <v>166.92</v>
      </c>
      <c r="H8676">
        <v>90220.31</v>
      </c>
      <c r="I8676">
        <v>78774.100000000006</v>
      </c>
      <c r="J8676">
        <v>9426.2099999999991</v>
      </c>
      <c r="K8676">
        <v>2020</v>
      </c>
      <c r="L8676" t="s">
        <v>9</v>
      </c>
      <c r="M8676">
        <v>2018</v>
      </c>
      <c r="N8676" t="s">
        <v>26</v>
      </c>
      <c r="O8676">
        <f>Table1[[#This Row],[Total Volume - total no of avocados sold ]]*Table1[[#This Row],[AveragePrice]]</f>
        <v>349252.79519999999</v>
      </c>
    </row>
    <row r="8677" spans="1:15" x14ac:dyDescent="0.3">
      <c r="A8677">
        <v>5</v>
      </c>
      <c r="B8677" s="1">
        <v>43149</v>
      </c>
      <c r="C8677">
        <v>1.25</v>
      </c>
      <c r="D8677">
        <v>277022.82</v>
      </c>
      <c r="E8677">
        <v>67138.92</v>
      </c>
      <c r="F8677">
        <v>129856.77</v>
      </c>
      <c r="G8677">
        <v>111.37</v>
      </c>
      <c r="H8677">
        <v>79915.759999999995</v>
      </c>
      <c r="I8677">
        <v>71649</v>
      </c>
      <c r="J8677">
        <v>6605.65</v>
      </c>
      <c r="K8677">
        <v>1661.11</v>
      </c>
      <c r="L8677" t="s">
        <v>9</v>
      </c>
      <c r="M8677">
        <v>2018</v>
      </c>
      <c r="N8677" t="s">
        <v>26</v>
      </c>
      <c r="O8677">
        <f>Table1[[#This Row],[Total Volume - total no of avocados sold ]]*Table1[[#This Row],[AveragePrice]]</f>
        <v>346278.52500000002</v>
      </c>
    </row>
    <row r="8678" spans="1:15" x14ac:dyDescent="0.3">
      <c r="A8678">
        <v>6</v>
      </c>
      <c r="B8678" s="1">
        <v>43142</v>
      </c>
      <c r="C8678">
        <v>1.0900000000000001</v>
      </c>
      <c r="D8678">
        <v>321368.64</v>
      </c>
      <c r="E8678">
        <v>77585.95</v>
      </c>
      <c r="F8678">
        <v>165153.24</v>
      </c>
      <c r="G8678">
        <v>116.39</v>
      </c>
      <c r="H8678">
        <v>78513.06</v>
      </c>
      <c r="I8678">
        <v>72248.7</v>
      </c>
      <c r="J8678">
        <v>4766.58</v>
      </c>
      <c r="K8678">
        <v>1497.78</v>
      </c>
      <c r="L8678" t="s">
        <v>9</v>
      </c>
      <c r="M8678">
        <v>2018</v>
      </c>
      <c r="N8678" t="s">
        <v>26</v>
      </c>
      <c r="O8678">
        <f>Table1[[#This Row],[Total Volume - total no of avocados sold ]]*Table1[[#This Row],[AveragePrice]]</f>
        <v>350291.81760000007</v>
      </c>
    </row>
    <row r="8679" spans="1:15" x14ac:dyDescent="0.3">
      <c r="A8679">
        <v>7</v>
      </c>
      <c r="B8679" s="1">
        <v>43135</v>
      </c>
      <c r="C8679">
        <v>1.1599999999999999</v>
      </c>
      <c r="D8679">
        <v>395673.05</v>
      </c>
      <c r="E8679">
        <v>92062.94</v>
      </c>
      <c r="F8679">
        <v>211176.35</v>
      </c>
      <c r="G8679">
        <v>157.51</v>
      </c>
      <c r="H8679">
        <v>92276.25</v>
      </c>
      <c r="I8679">
        <v>89502.17</v>
      </c>
      <c r="J8679">
        <v>1977.41</v>
      </c>
      <c r="K8679">
        <v>796.67</v>
      </c>
      <c r="L8679" t="s">
        <v>9</v>
      </c>
      <c r="M8679">
        <v>2018</v>
      </c>
      <c r="N8679" t="s">
        <v>26</v>
      </c>
      <c r="O8679">
        <f>Table1[[#This Row],[Total Volume - total no of avocados sold ]]*Table1[[#This Row],[AveragePrice]]</f>
        <v>458980.73799999995</v>
      </c>
    </row>
    <row r="8680" spans="1:15" x14ac:dyDescent="0.3">
      <c r="A8680">
        <v>8</v>
      </c>
      <c r="B8680" s="1">
        <v>43128</v>
      </c>
      <c r="C8680">
        <v>1.1499999999999999</v>
      </c>
      <c r="D8680">
        <v>299069.36</v>
      </c>
      <c r="E8680">
        <v>101247.63</v>
      </c>
      <c r="F8680">
        <v>112796.55</v>
      </c>
      <c r="G8680">
        <v>129.6</v>
      </c>
      <c r="H8680">
        <v>84895.58</v>
      </c>
      <c r="I8680">
        <v>84111.58</v>
      </c>
      <c r="J8680">
        <v>447.33</v>
      </c>
      <c r="K8680">
        <v>336.67</v>
      </c>
      <c r="L8680" t="s">
        <v>9</v>
      </c>
      <c r="M8680">
        <v>2018</v>
      </c>
      <c r="N8680" t="s">
        <v>26</v>
      </c>
      <c r="O8680">
        <f>Table1[[#This Row],[Total Volume - total no of avocados sold ]]*Table1[[#This Row],[AveragePrice]]</f>
        <v>343929.76399999997</v>
      </c>
    </row>
    <row r="8681" spans="1:15" x14ac:dyDescent="0.3">
      <c r="A8681">
        <v>9</v>
      </c>
      <c r="B8681" s="1">
        <v>43121</v>
      </c>
      <c r="C8681">
        <v>1.1399999999999999</v>
      </c>
      <c r="D8681">
        <v>345436.84</v>
      </c>
      <c r="E8681">
        <v>125847.54</v>
      </c>
      <c r="F8681">
        <v>136876.39000000001</v>
      </c>
      <c r="G8681">
        <v>168.16</v>
      </c>
      <c r="H8681">
        <v>82544.75</v>
      </c>
      <c r="I8681">
        <v>79398.89</v>
      </c>
      <c r="J8681">
        <v>3142.53</v>
      </c>
      <c r="K8681">
        <v>3.33</v>
      </c>
      <c r="L8681" t="s">
        <v>9</v>
      </c>
      <c r="M8681">
        <v>2018</v>
      </c>
      <c r="N8681" t="s">
        <v>26</v>
      </c>
      <c r="O8681">
        <f>Table1[[#This Row],[Total Volume - total no of avocados sold ]]*Table1[[#This Row],[AveragePrice]]</f>
        <v>393797.9976</v>
      </c>
    </row>
    <row r="8682" spans="1:15" x14ac:dyDescent="0.3">
      <c r="A8682">
        <v>10</v>
      </c>
      <c r="B8682" s="1">
        <v>43114</v>
      </c>
      <c r="C8682">
        <v>1.25</v>
      </c>
      <c r="D8682">
        <v>277616.71000000002</v>
      </c>
      <c r="E8682">
        <v>80067.78</v>
      </c>
      <c r="F8682">
        <v>121405.45</v>
      </c>
      <c r="G8682">
        <v>189.01</v>
      </c>
      <c r="H8682">
        <v>75954.47</v>
      </c>
      <c r="I8682">
        <v>62453.61</v>
      </c>
      <c r="J8682">
        <v>13500.86</v>
      </c>
      <c r="K8682">
        <v>0</v>
      </c>
      <c r="L8682" t="s">
        <v>9</v>
      </c>
      <c r="M8682">
        <v>2018</v>
      </c>
      <c r="N8682" t="s">
        <v>26</v>
      </c>
      <c r="O8682">
        <f>Table1[[#This Row],[Total Volume - total no of avocados sold ]]*Table1[[#This Row],[AveragePrice]]</f>
        <v>347020.88750000001</v>
      </c>
    </row>
    <row r="8683" spans="1:15" x14ac:dyDescent="0.3">
      <c r="A8683">
        <v>11</v>
      </c>
      <c r="B8683" s="1">
        <v>43107</v>
      </c>
      <c r="C8683">
        <v>1.33</v>
      </c>
      <c r="D8683">
        <v>257281.38</v>
      </c>
      <c r="E8683">
        <v>57546.66</v>
      </c>
      <c r="F8683">
        <v>128633.39</v>
      </c>
      <c r="G8683">
        <v>70.97</v>
      </c>
      <c r="H8683">
        <v>71030.36</v>
      </c>
      <c r="I8683">
        <v>57822.58</v>
      </c>
      <c r="J8683">
        <v>13207.78</v>
      </c>
      <c r="K8683">
        <v>0</v>
      </c>
      <c r="L8683" t="s">
        <v>9</v>
      </c>
      <c r="M8683">
        <v>2018</v>
      </c>
      <c r="N8683" t="s">
        <v>26</v>
      </c>
      <c r="O8683">
        <f>Table1[[#This Row],[Total Volume - total no of avocados sold ]]*Table1[[#This Row],[AveragePrice]]</f>
        <v>342184.23540000001</v>
      </c>
    </row>
    <row r="8684" spans="1:15" x14ac:dyDescent="0.3">
      <c r="A8684">
        <v>0</v>
      </c>
      <c r="B8684" s="1">
        <v>43184</v>
      </c>
      <c r="C8684">
        <v>1.44</v>
      </c>
      <c r="D8684">
        <v>345963.16</v>
      </c>
      <c r="E8684">
        <v>17715.060000000001</v>
      </c>
      <c r="F8684">
        <v>243023.15</v>
      </c>
      <c r="G8684">
        <v>242.2</v>
      </c>
      <c r="H8684">
        <v>84982.75</v>
      </c>
      <c r="I8684">
        <v>82409.990000000005</v>
      </c>
      <c r="J8684">
        <v>1066.0999999999999</v>
      </c>
      <c r="K8684">
        <v>1506.66</v>
      </c>
      <c r="L8684" t="s">
        <v>9</v>
      </c>
      <c r="M8684">
        <v>2018</v>
      </c>
      <c r="N8684" t="s">
        <v>27</v>
      </c>
      <c r="O8684">
        <f>Table1[[#This Row],[Total Volume - total no of avocados sold ]]*Table1[[#This Row],[AveragePrice]]</f>
        <v>498186.95039999997</v>
      </c>
    </row>
    <row r="8685" spans="1:15" x14ac:dyDescent="0.3">
      <c r="A8685">
        <v>1</v>
      </c>
      <c r="B8685" s="1">
        <v>43177</v>
      </c>
      <c r="C8685">
        <v>1.43</v>
      </c>
      <c r="D8685">
        <v>308716.15999999997</v>
      </c>
      <c r="E8685">
        <v>16506.009999999998</v>
      </c>
      <c r="F8685">
        <v>218357.11</v>
      </c>
      <c r="G8685">
        <v>217.92</v>
      </c>
      <c r="H8685">
        <v>73635.12</v>
      </c>
      <c r="I8685">
        <v>68741.490000000005</v>
      </c>
      <c r="J8685">
        <v>3282.52</v>
      </c>
      <c r="K8685">
        <v>1611.11</v>
      </c>
      <c r="L8685" t="s">
        <v>9</v>
      </c>
      <c r="M8685">
        <v>2018</v>
      </c>
      <c r="N8685" t="s">
        <v>27</v>
      </c>
      <c r="O8685">
        <f>Table1[[#This Row],[Total Volume - total no of avocados sold ]]*Table1[[#This Row],[AveragePrice]]</f>
        <v>441464.10879999993</v>
      </c>
    </row>
    <row r="8686" spans="1:15" x14ac:dyDescent="0.3">
      <c r="A8686">
        <v>2</v>
      </c>
      <c r="B8686" s="1">
        <v>43170</v>
      </c>
      <c r="C8686">
        <v>1.42</v>
      </c>
      <c r="D8686">
        <v>314847.26</v>
      </c>
      <c r="E8686">
        <v>17765.060000000001</v>
      </c>
      <c r="F8686">
        <v>215834.18</v>
      </c>
      <c r="G8686">
        <v>183.31</v>
      </c>
      <c r="H8686">
        <v>81064.710000000006</v>
      </c>
      <c r="I8686">
        <v>66170.41</v>
      </c>
      <c r="J8686">
        <v>13298.75</v>
      </c>
      <c r="K8686">
        <v>1595.55</v>
      </c>
      <c r="L8686" t="s">
        <v>9</v>
      </c>
      <c r="M8686">
        <v>2018</v>
      </c>
      <c r="N8686" t="s">
        <v>27</v>
      </c>
      <c r="O8686">
        <f>Table1[[#This Row],[Total Volume - total no of avocados sold ]]*Table1[[#This Row],[AveragePrice]]</f>
        <v>447083.10920000001</v>
      </c>
    </row>
    <row r="8687" spans="1:15" x14ac:dyDescent="0.3">
      <c r="A8687">
        <v>3</v>
      </c>
      <c r="B8687" s="1">
        <v>43163</v>
      </c>
      <c r="C8687">
        <v>1.17</v>
      </c>
      <c r="D8687">
        <v>432095.58</v>
      </c>
      <c r="E8687">
        <v>15615.69</v>
      </c>
      <c r="F8687">
        <v>347650.33</v>
      </c>
      <c r="G8687">
        <v>272.95</v>
      </c>
      <c r="H8687">
        <v>68556.61</v>
      </c>
      <c r="I8687">
        <v>64366.720000000001</v>
      </c>
      <c r="J8687">
        <v>3032.11</v>
      </c>
      <c r="K8687">
        <v>1157.78</v>
      </c>
      <c r="L8687" t="s">
        <v>9</v>
      </c>
      <c r="M8687">
        <v>2018</v>
      </c>
      <c r="N8687" t="s">
        <v>27</v>
      </c>
      <c r="O8687">
        <f>Table1[[#This Row],[Total Volume - total no of avocados sold ]]*Table1[[#This Row],[AveragePrice]]</f>
        <v>505551.82860000001</v>
      </c>
    </row>
    <row r="8688" spans="1:15" x14ac:dyDescent="0.3">
      <c r="A8688">
        <v>4</v>
      </c>
      <c r="B8688" s="1">
        <v>43156</v>
      </c>
      <c r="C8688">
        <v>1.45</v>
      </c>
      <c r="D8688">
        <v>289607.63</v>
      </c>
      <c r="E8688">
        <v>13661.98</v>
      </c>
      <c r="F8688">
        <v>196776.63</v>
      </c>
      <c r="G8688">
        <v>314.45</v>
      </c>
      <c r="H8688">
        <v>78854.570000000007</v>
      </c>
      <c r="I8688">
        <v>68300.92</v>
      </c>
      <c r="J8688">
        <v>9368.09</v>
      </c>
      <c r="K8688">
        <v>1185.56</v>
      </c>
      <c r="L8688" t="s">
        <v>9</v>
      </c>
      <c r="M8688">
        <v>2018</v>
      </c>
      <c r="N8688" t="s">
        <v>27</v>
      </c>
      <c r="O8688">
        <f>Table1[[#This Row],[Total Volume - total no of avocados sold ]]*Table1[[#This Row],[AveragePrice]]</f>
        <v>419931.06349999999</v>
      </c>
    </row>
    <row r="8689" spans="1:15" x14ac:dyDescent="0.3">
      <c r="A8689">
        <v>5</v>
      </c>
      <c r="B8689" s="1">
        <v>43149</v>
      </c>
      <c r="C8689">
        <v>1.42</v>
      </c>
      <c r="D8689">
        <v>283265.65999999997</v>
      </c>
      <c r="E8689">
        <v>11150.75</v>
      </c>
      <c r="F8689">
        <v>209791.73</v>
      </c>
      <c r="G8689">
        <v>212.96</v>
      </c>
      <c r="H8689">
        <v>62110.22</v>
      </c>
      <c r="I8689">
        <v>60822.76</v>
      </c>
      <c r="J8689">
        <v>386.35</v>
      </c>
      <c r="K8689">
        <v>901.11</v>
      </c>
      <c r="L8689" t="s">
        <v>9</v>
      </c>
      <c r="M8689">
        <v>2018</v>
      </c>
      <c r="N8689" t="s">
        <v>27</v>
      </c>
      <c r="O8689">
        <f>Table1[[#This Row],[Total Volume - total no of avocados sold ]]*Table1[[#This Row],[AveragePrice]]</f>
        <v>402237.23719999992</v>
      </c>
    </row>
    <row r="8690" spans="1:15" x14ac:dyDescent="0.3">
      <c r="A8690">
        <v>6</v>
      </c>
      <c r="B8690" s="1">
        <v>43142</v>
      </c>
      <c r="C8690">
        <v>1.48</v>
      </c>
      <c r="D8690">
        <v>352731.83</v>
      </c>
      <c r="E8690">
        <v>14675.9</v>
      </c>
      <c r="F8690">
        <v>270215.96999999997</v>
      </c>
      <c r="G8690">
        <v>208.1</v>
      </c>
      <c r="H8690">
        <v>67631.86</v>
      </c>
      <c r="I8690">
        <v>65856.28</v>
      </c>
      <c r="J8690">
        <v>744.47</v>
      </c>
      <c r="K8690">
        <v>1031.1099999999999</v>
      </c>
      <c r="L8690" t="s">
        <v>9</v>
      </c>
      <c r="M8690">
        <v>2018</v>
      </c>
      <c r="N8690" t="s">
        <v>27</v>
      </c>
      <c r="O8690">
        <f>Table1[[#This Row],[Total Volume - total no of avocados sold ]]*Table1[[#This Row],[AveragePrice]]</f>
        <v>522043.10840000003</v>
      </c>
    </row>
    <row r="8691" spans="1:15" x14ac:dyDescent="0.3">
      <c r="A8691">
        <v>7</v>
      </c>
      <c r="B8691" s="1">
        <v>43135</v>
      </c>
      <c r="C8691">
        <v>1.38</v>
      </c>
      <c r="D8691">
        <v>427950.71</v>
      </c>
      <c r="E8691">
        <v>11605.62</v>
      </c>
      <c r="F8691">
        <v>345582.17</v>
      </c>
      <c r="G8691">
        <v>1100.67</v>
      </c>
      <c r="H8691">
        <v>69662.25</v>
      </c>
      <c r="I8691">
        <v>67967.399999999994</v>
      </c>
      <c r="J8691">
        <v>1438.65</v>
      </c>
      <c r="K8691">
        <v>256.2</v>
      </c>
      <c r="L8691" t="s">
        <v>9</v>
      </c>
      <c r="M8691">
        <v>2018</v>
      </c>
      <c r="N8691" t="s">
        <v>27</v>
      </c>
      <c r="O8691">
        <f>Table1[[#This Row],[Total Volume - total no of avocados sold ]]*Table1[[#This Row],[AveragePrice]]</f>
        <v>590571.97979999997</v>
      </c>
    </row>
    <row r="8692" spans="1:15" x14ac:dyDescent="0.3">
      <c r="A8692">
        <v>8</v>
      </c>
      <c r="B8692" s="1">
        <v>43128</v>
      </c>
      <c r="C8692">
        <v>1.18</v>
      </c>
      <c r="D8692">
        <v>432600.1</v>
      </c>
      <c r="E8692">
        <v>7854.32</v>
      </c>
      <c r="F8692">
        <v>360244.35</v>
      </c>
      <c r="G8692">
        <v>237.31</v>
      </c>
      <c r="H8692">
        <v>64264.12</v>
      </c>
      <c r="I8692">
        <v>60495.46</v>
      </c>
      <c r="J8692">
        <v>3601.99</v>
      </c>
      <c r="K8692">
        <v>166.67</v>
      </c>
      <c r="L8692" t="s">
        <v>9</v>
      </c>
      <c r="M8692">
        <v>2018</v>
      </c>
      <c r="N8692" t="s">
        <v>27</v>
      </c>
      <c r="O8692">
        <f>Table1[[#This Row],[Total Volume - total no of avocados sold ]]*Table1[[#This Row],[AveragePrice]]</f>
        <v>510468.11799999996</v>
      </c>
    </row>
    <row r="8693" spans="1:15" x14ac:dyDescent="0.3">
      <c r="A8693">
        <v>9</v>
      </c>
      <c r="B8693" s="1">
        <v>43121</v>
      </c>
      <c r="C8693">
        <v>1.18</v>
      </c>
      <c r="D8693">
        <v>474554.55</v>
      </c>
      <c r="E8693">
        <v>8065.55</v>
      </c>
      <c r="F8693">
        <v>407711.57</v>
      </c>
      <c r="G8693">
        <v>175.38</v>
      </c>
      <c r="H8693">
        <v>58602.05</v>
      </c>
      <c r="I8693">
        <v>56135.81</v>
      </c>
      <c r="J8693">
        <v>2459.5700000000002</v>
      </c>
      <c r="K8693">
        <v>6.67</v>
      </c>
      <c r="L8693" t="s">
        <v>9</v>
      </c>
      <c r="M8693">
        <v>2018</v>
      </c>
      <c r="N8693" t="s">
        <v>27</v>
      </c>
      <c r="O8693">
        <f>Table1[[#This Row],[Total Volume - total no of avocados sold ]]*Table1[[#This Row],[AveragePrice]]</f>
        <v>559974.36899999995</v>
      </c>
    </row>
    <row r="8694" spans="1:15" x14ac:dyDescent="0.3">
      <c r="A8694">
        <v>10</v>
      </c>
      <c r="B8694" s="1">
        <v>43114</v>
      </c>
      <c r="C8694">
        <v>1.53</v>
      </c>
      <c r="D8694">
        <v>289124.31</v>
      </c>
      <c r="E8694">
        <v>6006.14</v>
      </c>
      <c r="F8694">
        <v>215891.85</v>
      </c>
      <c r="G8694">
        <v>128.82</v>
      </c>
      <c r="H8694">
        <v>67097.5</v>
      </c>
      <c r="I8694">
        <v>60219.1</v>
      </c>
      <c r="J8694">
        <v>6878.4</v>
      </c>
      <c r="K8694">
        <v>0</v>
      </c>
      <c r="L8694" t="s">
        <v>9</v>
      </c>
      <c r="M8694">
        <v>2018</v>
      </c>
      <c r="N8694" t="s">
        <v>27</v>
      </c>
      <c r="O8694">
        <f>Table1[[#This Row],[Total Volume - total no of avocados sold ]]*Table1[[#This Row],[AveragePrice]]</f>
        <v>442360.19430000003</v>
      </c>
    </row>
    <row r="8695" spans="1:15" x14ac:dyDescent="0.3">
      <c r="A8695">
        <v>11</v>
      </c>
      <c r="B8695" s="1">
        <v>43107</v>
      </c>
      <c r="C8695">
        <v>1.52</v>
      </c>
      <c r="D8695">
        <v>283678.88</v>
      </c>
      <c r="E8695">
        <v>5732.13</v>
      </c>
      <c r="F8695">
        <v>214934.82</v>
      </c>
      <c r="G8695">
        <v>136.28</v>
      </c>
      <c r="H8695">
        <v>62875.65</v>
      </c>
      <c r="I8695">
        <v>49441.07</v>
      </c>
      <c r="J8695">
        <v>13434.58</v>
      </c>
      <c r="K8695">
        <v>0</v>
      </c>
      <c r="L8695" t="s">
        <v>9</v>
      </c>
      <c r="M8695">
        <v>2018</v>
      </c>
      <c r="N8695" t="s">
        <v>27</v>
      </c>
      <c r="O8695">
        <f>Table1[[#This Row],[Total Volume - total no of avocados sold ]]*Table1[[#This Row],[AveragePrice]]</f>
        <v>431191.89760000003</v>
      </c>
    </row>
    <row r="8696" spans="1:15" x14ac:dyDescent="0.3">
      <c r="A8696">
        <v>0</v>
      </c>
      <c r="B8696" s="1">
        <v>43184</v>
      </c>
      <c r="C8696">
        <v>0.56000000000000005</v>
      </c>
      <c r="D8696">
        <v>2120511.0299999998</v>
      </c>
      <c r="E8696">
        <v>837700.97</v>
      </c>
      <c r="F8696">
        <v>162473.38</v>
      </c>
      <c r="G8696">
        <v>4190.4799999999996</v>
      </c>
      <c r="H8696">
        <v>1116146.2</v>
      </c>
      <c r="I8696">
        <v>952254.7</v>
      </c>
      <c r="J8696">
        <v>161188.17000000001</v>
      </c>
      <c r="K8696">
        <v>2703.33</v>
      </c>
      <c r="L8696" t="s">
        <v>9</v>
      </c>
      <c r="M8696">
        <v>2018</v>
      </c>
      <c r="N8696" t="s">
        <v>28</v>
      </c>
      <c r="O8696">
        <f>Table1[[#This Row],[Total Volume - total no of avocados sold ]]*Table1[[#This Row],[AveragePrice]]</f>
        <v>1187486.1768</v>
      </c>
    </row>
    <row r="8697" spans="1:15" x14ac:dyDescent="0.3">
      <c r="A8697">
        <v>1</v>
      </c>
      <c r="B8697" s="1">
        <v>43177</v>
      </c>
      <c r="C8697">
        <v>0.79</v>
      </c>
      <c r="D8697">
        <v>1243926.96</v>
      </c>
      <c r="E8697">
        <v>630826.44999999995</v>
      </c>
      <c r="F8697">
        <v>184825.84</v>
      </c>
      <c r="G8697">
        <v>4011.21</v>
      </c>
      <c r="H8697">
        <v>424263.46</v>
      </c>
      <c r="I8697">
        <v>322054.34999999998</v>
      </c>
      <c r="J8697">
        <v>99304.67</v>
      </c>
      <c r="K8697">
        <v>2904.44</v>
      </c>
      <c r="L8697" t="s">
        <v>9</v>
      </c>
      <c r="M8697">
        <v>2018</v>
      </c>
      <c r="N8697" t="s">
        <v>28</v>
      </c>
      <c r="O8697">
        <f>Table1[[#This Row],[Total Volume - total no of avocados sold ]]*Table1[[#This Row],[AveragePrice]]</f>
        <v>982702.29839999997</v>
      </c>
    </row>
    <row r="8698" spans="1:15" x14ac:dyDescent="0.3">
      <c r="A8698">
        <v>2</v>
      </c>
      <c r="B8698" s="1">
        <v>43170</v>
      </c>
      <c r="C8698">
        <v>0.83</v>
      </c>
      <c r="D8698">
        <v>1324475.69</v>
      </c>
      <c r="E8698">
        <v>614152.38</v>
      </c>
      <c r="F8698">
        <v>162269.94</v>
      </c>
      <c r="G8698">
        <v>4184.08</v>
      </c>
      <c r="H8698">
        <v>543869.29</v>
      </c>
      <c r="I8698">
        <v>432316.21</v>
      </c>
      <c r="J8698">
        <v>110079.75</v>
      </c>
      <c r="K8698">
        <v>1473.33</v>
      </c>
      <c r="L8698" t="s">
        <v>9</v>
      </c>
      <c r="M8698">
        <v>2018</v>
      </c>
      <c r="N8698" t="s">
        <v>28</v>
      </c>
      <c r="O8698">
        <f>Table1[[#This Row],[Total Volume - total no of avocados sold ]]*Table1[[#This Row],[AveragePrice]]</f>
        <v>1099314.8226999999</v>
      </c>
    </row>
    <row r="8699" spans="1:15" x14ac:dyDescent="0.3">
      <c r="A8699">
        <v>3</v>
      </c>
      <c r="B8699" s="1">
        <v>43163</v>
      </c>
      <c r="C8699">
        <v>0.71</v>
      </c>
      <c r="D8699">
        <v>1501699.41</v>
      </c>
      <c r="E8699">
        <v>701418.48</v>
      </c>
      <c r="F8699">
        <v>176206.5</v>
      </c>
      <c r="G8699">
        <v>3827.34</v>
      </c>
      <c r="H8699">
        <v>620247.09</v>
      </c>
      <c r="I8699">
        <v>528247.89</v>
      </c>
      <c r="J8699">
        <v>91441.42</v>
      </c>
      <c r="K8699">
        <v>557.78</v>
      </c>
      <c r="L8699" t="s">
        <v>9</v>
      </c>
      <c r="M8699">
        <v>2018</v>
      </c>
      <c r="N8699" t="s">
        <v>28</v>
      </c>
      <c r="O8699">
        <f>Table1[[#This Row],[Total Volume - total no of avocados sold ]]*Table1[[#This Row],[AveragePrice]]</f>
        <v>1066206.5810999998</v>
      </c>
    </row>
    <row r="8700" spans="1:15" x14ac:dyDescent="0.3">
      <c r="A8700">
        <v>4</v>
      </c>
      <c r="B8700" s="1">
        <v>43156</v>
      </c>
      <c r="C8700">
        <v>0.67</v>
      </c>
      <c r="D8700">
        <v>1657524.28</v>
      </c>
      <c r="E8700">
        <v>855570.87</v>
      </c>
      <c r="F8700">
        <v>147837.21</v>
      </c>
      <c r="G8700">
        <v>3976.08</v>
      </c>
      <c r="H8700">
        <v>650140.12</v>
      </c>
      <c r="I8700">
        <v>544537</v>
      </c>
      <c r="J8700">
        <v>105365.34</v>
      </c>
      <c r="K8700">
        <v>237.78</v>
      </c>
      <c r="L8700" t="s">
        <v>9</v>
      </c>
      <c r="M8700">
        <v>2018</v>
      </c>
      <c r="N8700" t="s">
        <v>28</v>
      </c>
      <c r="O8700">
        <f>Table1[[#This Row],[Total Volume - total no of avocados sold ]]*Table1[[#This Row],[AveragePrice]]</f>
        <v>1110541.2676000001</v>
      </c>
    </row>
    <row r="8701" spans="1:15" x14ac:dyDescent="0.3">
      <c r="A8701">
        <v>5</v>
      </c>
      <c r="B8701" s="1">
        <v>43149</v>
      </c>
      <c r="C8701">
        <v>0.68</v>
      </c>
      <c r="D8701">
        <v>1572064.61</v>
      </c>
      <c r="E8701">
        <v>931553.8</v>
      </c>
      <c r="F8701">
        <v>160780.41</v>
      </c>
      <c r="G8701">
        <v>4045.42</v>
      </c>
      <c r="H8701">
        <v>475684.98</v>
      </c>
      <c r="I8701">
        <v>372117.42</v>
      </c>
      <c r="J8701">
        <v>103276.45</v>
      </c>
      <c r="K8701">
        <v>291.11</v>
      </c>
      <c r="L8701" t="s">
        <v>9</v>
      </c>
      <c r="M8701">
        <v>2018</v>
      </c>
      <c r="N8701" t="s">
        <v>28</v>
      </c>
      <c r="O8701">
        <f>Table1[[#This Row],[Total Volume - total no of avocados sold ]]*Table1[[#This Row],[AveragePrice]]</f>
        <v>1069003.9348000002</v>
      </c>
    </row>
    <row r="8702" spans="1:15" x14ac:dyDescent="0.3">
      <c r="A8702">
        <v>6</v>
      </c>
      <c r="B8702" s="1">
        <v>43142</v>
      </c>
      <c r="C8702">
        <v>0.57999999999999996</v>
      </c>
      <c r="D8702">
        <v>1870874.72</v>
      </c>
      <c r="E8702">
        <v>801390.67</v>
      </c>
      <c r="F8702">
        <v>156458.96</v>
      </c>
      <c r="G8702">
        <v>4407.32</v>
      </c>
      <c r="H8702">
        <v>908617.77</v>
      </c>
      <c r="I8702">
        <v>747968.17</v>
      </c>
      <c r="J8702">
        <v>160355.16</v>
      </c>
      <c r="K8702">
        <v>294.44</v>
      </c>
      <c r="L8702" t="s">
        <v>9</v>
      </c>
      <c r="M8702">
        <v>2018</v>
      </c>
      <c r="N8702" t="s">
        <v>28</v>
      </c>
      <c r="O8702">
        <f>Table1[[#This Row],[Total Volume - total no of avocados sold ]]*Table1[[#This Row],[AveragePrice]]</f>
        <v>1085107.3376</v>
      </c>
    </row>
    <row r="8703" spans="1:15" x14ac:dyDescent="0.3">
      <c r="A8703">
        <v>7</v>
      </c>
      <c r="B8703" s="1">
        <v>43135</v>
      </c>
      <c r="C8703">
        <v>0.56000000000000005</v>
      </c>
      <c r="D8703">
        <v>2381742.59</v>
      </c>
      <c r="E8703">
        <v>952746.89</v>
      </c>
      <c r="F8703">
        <v>300383.28000000003</v>
      </c>
      <c r="G8703">
        <v>7990.32</v>
      </c>
      <c r="H8703">
        <v>1120622.1000000001</v>
      </c>
      <c r="I8703">
        <v>1010539.42</v>
      </c>
      <c r="J8703">
        <v>109978.24000000001</v>
      </c>
      <c r="K8703">
        <v>104.44</v>
      </c>
      <c r="L8703" t="s">
        <v>9</v>
      </c>
      <c r="M8703">
        <v>2018</v>
      </c>
      <c r="N8703" t="s">
        <v>28</v>
      </c>
      <c r="O8703">
        <f>Table1[[#This Row],[Total Volume - total no of avocados sold ]]*Table1[[#This Row],[AveragePrice]]</f>
        <v>1333775.8504000001</v>
      </c>
    </row>
    <row r="8704" spans="1:15" x14ac:dyDescent="0.3">
      <c r="A8704">
        <v>8</v>
      </c>
      <c r="B8704" s="1">
        <v>43128</v>
      </c>
      <c r="C8704">
        <v>0.71</v>
      </c>
      <c r="D8704">
        <v>1647858.32</v>
      </c>
      <c r="E8704">
        <v>832418.81</v>
      </c>
      <c r="F8704">
        <v>103716.17</v>
      </c>
      <c r="G8704">
        <v>17666.27</v>
      </c>
      <c r="H8704">
        <v>694057.07</v>
      </c>
      <c r="I8704">
        <v>609576.26</v>
      </c>
      <c r="J8704">
        <v>84377.48</v>
      </c>
      <c r="K8704">
        <v>103.33</v>
      </c>
      <c r="L8704" t="s">
        <v>9</v>
      </c>
      <c r="M8704">
        <v>2018</v>
      </c>
      <c r="N8704" t="s">
        <v>28</v>
      </c>
      <c r="O8704">
        <f>Table1[[#This Row],[Total Volume - total no of avocados sold ]]*Table1[[#This Row],[AveragePrice]]</f>
        <v>1169979.4072</v>
      </c>
    </row>
    <row r="8705" spans="1:15" x14ac:dyDescent="0.3">
      <c r="A8705">
        <v>9</v>
      </c>
      <c r="B8705" s="1">
        <v>43121</v>
      </c>
      <c r="C8705">
        <v>0.78</v>
      </c>
      <c r="D8705">
        <v>1584416.56</v>
      </c>
      <c r="E8705">
        <v>651432.75</v>
      </c>
      <c r="F8705">
        <v>153445.45000000001</v>
      </c>
      <c r="G8705">
        <v>10598.32</v>
      </c>
      <c r="H8705">
        <v>768940.04</v>
      </c>
      <c r="I8705">
        <v>683790.27</v>
      </c>
      <c r="J8705">
        <v>85149.77</v>
      </c>
      <c r="K8705">
        <v>0</v>
      </c>
      <c r="L8705" t="s">
        <v>9</v>
      </c>
      <c r="M8705">
        <v>2018</v>
      </c>
      <c r="N8705" t="s">
        <v>28</v>
      </c>
      <c r="O8705">
        <f>Table1[[#This Row],[Total Volume - total no of avocados sold ]]*Table1[[#This Row],[AveragePrice]]</f>
        <v>1235844.9168</v>
      </c>
    </row>
    <row r="8706" spans="1:15" x14ac:dyDescent="0.3">
      <c r="A8706">
        <v>10</v>
      </c>
      <c r="B8706" s="1">
        <v>43114</v>
      </c>
      <c r="C8706">
        <v>0.95</v>
      </c>
      <c r="D8706">
        <v>1316347.07</v>
      </c>
      <c r="E8706">
        <v>548774.22</v>
      </c>
      <c r="F8706">
        <v>292561.59999999998</v>
      </c>
      <c r="G8706">
        <v>6066.33</v>
      </c>
      <c r="H8706">
        <v>468944.92</v>
      </c>
      <c r="I8706">
        <v>355573.55</v>
      </c>
      <c r="J8706">
        <v>113294.7</v>
      </c>
      <c r="K8706">
        <v>76.67</v>
      </c>
      <c r="L8706" t="s">
        <v>9</v>
      </c>
      <c r="M8706">
        <v>2018</v>
      </c>
      <c r="N8706" t="s">
        <v>28</v>
      </c>
      <c r="O8706">
        <f>Table1[[#This Row],[Total Volume - total no of avocados sold ]]*Table1[[#This Row],[AveragePrice]]</f>
        <v>1250529.7165000001</v>
      </c>
    </row>
    <row r="8707" spans="1:15" x14ac:dyDescent="0.3">
      <c r="A8707">
        <v>11</v>
      </c>
      <c r="B8707" s="1">
        <v>43107</v>
      </c>
      <c r="C8707">
        <v>0.8</v>
      </c>
      <c r="D8707">
        <v>1390616.83</v>
      </c>
      <c r="E8707">
        <v>658828.73</v>
      </c>
      <c r="F8707">
        <v>171364.98</v>
      </c>
      <c r="G8707">
        <v>3656.03</v>
      </c>
      <c r="H8707">
        <v>556767.09</v>
      </c>
      <c r="I8707">
        <v>446637.02</v>
      </c>
      <c r="J8707">
        <v>110130.07</v>
      </c>
      <c r="K8707">
        <v>0</v>
      </c>
      <c r="L8707" t="s">
        <v>9</v>
      </c>
      <c r="M8707">
        <v>2018</v>
      </c>
      <c r="N8707" t="s">
        <v>28</v>
      </c>
      <c r="O8707">
        <f>Table1[[#This Row],[Total Volume - total no of avocados sold ]]*Table1[[#This Row],[AveragePrice]]</f>
        <v>1112493.4640000002</v>
      </c>
    </row>
    <row r="8708" spans="1:15" x14ac:dyDescent="0.3">
      <c r="A8708">
        <v>0</v>
      </c>
      <c r="B8708" s="1">
        <v>43184</v>
      </c>
      <c r="C8708">
        <v>1.05</v>
      </c>
      <c r="D8708">
        <v>228837.36</v>
      </c>
      <c r="E8708">
        <v>53795.519999999997</v>
      </c>
      <c r="F8708">
        <v>53103.06</v>
      </c>
      <c r="G8708">
        <v>7008.97</v>
      </c>
      <c r="H8708">
        <v>114929.81</v>
      </c>
      <c r="I8708">
        <v>96343.12</v>
      </c>
      <c r="J8708">
        <v>15834.92</v>
      </c>
      <c r="K8708">
        <v>2751.77</v>
      </c>
      <c r="L8708" t="s">
        <v>9</v>
      </c>
      <c r="M8708">
        <v>2018</v>
      </c>
      <c r="N8708" t="s">
        <v>29</v>
      </c>
      <c r="O8708">
        <f>Table1[[#This Row],[Total Volume - total no of avocados sold ]]*Table1[[#This Row],[AveragePrice]]</f>
        <v>240279.228</v>
      </c>
    </row>
    <row r="8709" spans="1:15" x14ac:dyDescent="0.3">
      <c r="A8709">
        <v>1</v>
      </c>
      <c r="B8709" s="1">
        <v>43177</v>
      </c>
      <c r="C8709">
        <v>1.01</v>
      </c>
      <c r="D8709">
        <v>209169.31</v>
      </c>
      <c r="E8709">
        <v>51782</v>
      </c>
      <c r="F8709">
        <v>34392.89</v>
      </c>
      <c r="G8709">
        <v>8471.15</v>
      </c>
      <c r="H8709">
        <v>114523.27</v>
      </c>
      <c r="I8709">
        <v>98947.12</v>
      </c>
      <c r="J8709">
        <v>12343.98</v>
      </c>
      <c r="K8709">
        <v>3232.17</v>
      </c>
      <c r="L8709" t="s">
        <v>9</v>
      </c>
      <c r="M8709">
        <v>2018</v>
      </c>
      <c r="N8709" t="s">
        <v>29</v>
      </c>
      <c r="O8709">
        <f>Table1[[#This Row],[Total Volume - total no of avocados sold ]]*Table1[[#This Row],[AveragePrice]]</f>
        <v>211261.0031</v>
      </c>
    </row>
    <row r="8710" spans="1:15" x14ac:dyDescent="0.3">
      <c r="A8710">
        <v>2</v>
      </c>
      <c r="B8710" s="1">
        <v>43170</v>
      </c>
      <c r="C8710">
        <v>1</v>
      </c>
      <c r="D8710">
        <v>227995.61</v>
      </c>
      <c r="E8710">
        <v>56419.41</v>
      </c>
      <c r="F8710">
        <v>46098.37</v>
      </c>
      <c r="G8710">
        <v>6226.22</v>
      </c>
      <c r="H8710">
        <v>119251.61</v>
      </c>
      <c r="I8710">
        <v>104102.69</v>
      </c>
      <c r="J8710">
        <v>13239.57</v>
      </c>
      <c r="K8710">
        <v>1909.35</v>
      </c>
      <c r="L8710" t="s">
        <v>9</v>
      </c>
      <c r="M8710">
        <v>2018</v>
      </c>
      <c r="N8710" t="s">
        <v>29</v>
      </c>
      <c r="O8710">
        <f>Table1[[#This Row],[Total Volume - total no of avocados sold ]]*Table1[[#This Row],[AveragePrice]]</f>
        <v>227995.61</v>
      </c>
    </row>
    <row r="8711" spans="1:15" x14ac:dyDescent="0.3">
      <c r="A8711">
        <v>3</v>
      </c>
      <c r="B8711" s="1">
        <v>43163</v>
      </c>
      <c r="C8711">
        <v>1.0900000000000001</v>
      </c>
      <c r="D8711">
        <v>207466.39</v>
      </c>
      <c r="E8711">
        <v>52161.49</v>
      </c>
      <c r="F8711">
        <v>35083.440000000002</v>
      </c>
      <c r="G8711">
        <v>5581.83</v>
      </c>
      <c r="H8711">
        <v>114639.63</v>
      </c>
      <c r="I8711">
        <v>99830.1</v>
      </c>
      <c r="J8711">
        <v>11245.17</v>
      </c>
      <c r="K8711">
        <v>3564.36</v>
      </c>
      <c r="L8711" t="s">
        <v>9</v>
      </c>
      <c r="M8711">
        <v>2018</v>
      </c>
      <c r="N8711" t="s">
        <v>29</v>
      </c>
      <c r="O8711">
        <f>Table1[[#This Row],[Total Volume - total no of avocados sold ]]*Table1[[#This Row],[AveragePrice]]</f>
        <v>226138.36510000002</v>
      </c>
    </row>
    <row r="8712" spans="1:15" x14ac:dyDescent="0.3">
      <c r="A8712">
        <v>4</v>
      </c>
      <c r="B8712" s="1">
        <v>43156</v>
      </c>
      <c r="C8712">
        <v>1.06</v>
      </c>
      <c r="D8712">
        <v>196615.34</v>
      </c>
      <c r="E8712">
        <v>37683.050000000003</v>
      </c>
      <c r="F8712">
        <v>50954.95</v>
      </c>
      <c r="G8712">
        <v>6621.44</v>
      </c>
      <c r="H8712">
        <v>101355.9</v>
      </c>
      <c r="I8712">
        <v>74496.52</v>
      </c>
      <c r="J8712">
        <v>21698.04</v>
      </c>
      <c r="K8712">
        <v>5161.34</v>
      </c>
      <c r="L8712" t="s">
        <v>9</v>
      </c>
      <c r="M8712">
        <v>2018</v>
      </c>
      <c r="N8712" t="s">
        <v>29</v>
      </c>
      <c r="O8712">
        <f>Table1[[#This Row],[Total Volume - total no of avocados sold ]]*Table1[[#This Row],[AveragePrice]]</f>
        <v>208412.2604</v>
      </c>
    </row>
    <row r="8713" spans="1:15" x14ac:dyDescent="0.3">
      <c r="A8713">
        <v>5</v>
      </c>
      <c r="B8713" s="1">
        <v>43149</v>
      </c>
      <c r="C8713">
        <v>0.91</v>
      </c>
      <c r="D8713">
        <v>186523.76</v>
      </c>
      <c r="E8713">
        <v>48716.42</v>
      </c>
      <c r="F8713">
        <v>27782.65</v>
      </c>
      <c r="G8713">
        <v>4155.93</v>
      </c>
      <c r="H8713">
        <v>105868.76</v>
      </c>
      <c r="I8713">
        <v>86145.76</v>
      </c>
      <c r="J8713">
        <v>17865.71</v>
      </c>
      <c r="K8713">
        <v>1857.29</v>
      </c>
      <c r="L8713" t="s">
        <v>9</v>
      </c>
      <c r="M8713">
        <v>2018</v>
      </c>
      <c r="N8713" t="s">
        <v>29</v>
      </c>
      <c r="O8713">
        <f>Table1[[#This Row],[Total Volume - total no of avocados sold ]]*Table1[[#This Row],[AveragePrice]]</f>
        <v>169736.62160000001</v>
      </c>
    </row>
    <row r="8714" spans="1:15" x14ac:dyDescent="0.3">
      <c r="A8714">
        <v>6</v>
      </c>
      <c r="B8714" s="1">
        <v>43142</v>
      </c>
      <c r="C8714">
        <v>0.81</v>
      </c>
      <c r="D8714">
        <v>258008.01</v>
      </c>
      <c r="E8714">
        <v>86439.93</v>
      </c>
      <c r="F8714">
        <v>52397.39</v>
      </c>
      <c r="G8714">
        <v>5258.07</v>
      </c>
      <c r="H8714">
        <v>113912.62</v>
      </c>
      <c r="I8714">
        <v>90091.1</v>
      </c>
      <c r="J8714">
        <v>21306.880000000001</v>
      </c>
      <c r="K8714">
        <v>2514.64</v>
      </c>
      <c r="L8714" t="s">
        <v>9</v>
      </c>
      <c r="M8714">
        <v>2018</v>
      </c>
      <c r="N8714" t="s">
        <v>29</v>
      </c>
      <c r="O8714">
        <f>Table1[[#This Row],[Total Volume - total no of avocados sold ]]*Table1[[#This Row],[AveragePrice]]</f>
        <v>208986.48810000002</v>
      </c>
    </row>
    <row r="8715" spans="1:15" x14ac:dyDescent="0.3">
      <c r="A8715">
        <v>7</v>
      </c>
      <c r="B8715" s="1">
        <v>43135</v>
      </c>
      <c r="C8715">
        <v>0.79</v>
      </c>
      <c r="D8715">
        <v>335442.40999999997</v>
      </c>
      <c r="E8715">
        <v>90305.67</v>
      </c>
      <c r="F8715">
        <v>110035.27</v>
      </c>
      <c r="G8715">
        <v>12010.66</v>
      </c>
      <c r="H8715">
        <v>123090.81</v>
      </c>
      <c r="I8715">
        <v>95765.52</v>
      </c>
      <c r="J8715">
        <v>25974.12</v>
      </c>
      <c r="K8715">
        <v>1351.17</v>
      </c>
      <c r="L8715" t="s">
        <v>9</v>
      </c>
      <c r="M8715">
        <v>2018</v>
      </c>
      <c r="N8715" t="s">
        <v>29</v>
      </c>
      <c r="O8715">
        <f>Table1[[#This Row],[Total Volume - total no of avocados sold ]]*Table1[[#This Row],[AveragePrice]]</f>
        <v>264999.50390000001</v>
      </c>
    </row>
    <row r="8716" spans="1:15" x14ac:dyDescent="0.3">
      <c r="A8716">
        <v>8</v>
      </c>
      <c r="B8716" s="1">
        <v>43128</v>
      </c>
      <c r="C8716">
        <v>0.92</v>
      </c>
      <c r="D8716">
        <v>265600.2</v>
      </c>
      <c r="E8716">
        <v>64276.57</v>
      </c>
      <c r="F8716">
        <v>83870.539999999994</v>
      </c>
      <c r="G8716">
        <v>8592.1200000000008</v>
      </c>
      <c r="H8716">
        <v>108860.97</v>
      </c>
      <c r="I8716">
        <v>93966.39</v>
      </c>
      <c r="J8716">
        <v>14884.55</v>
      </c>
      <c r="K8716">
        <v>10.029999999999999</v>
      </c>
      <c r="L8716" t="s">
        <v>9</v>
      </c>
      <c r="M8716">
        <v>2018</v>
      </c>
      <c r="N8716" t="s">
        <v>29</v>
      </c>
      <c r="O8716">
        <f>Table1[[#This Row],[Total Volume - total no of avocados sold ]]*Table1[[#This Row],[AveragePrice]]</f>
        <v>244352.18400000001</v>
      </c>
    </row>
    <row r="8717" spans="1:15" x14ac:dyDescent="0.3">
      <c r="A8717">
        <v>9</v>
      </c>
      <c r="B8717" s="1">
        <v>43121</v>
      </c>
      <c r="C8717">
        <v>1.03</v>
      </c>
      <c r="D8717">
        <v>233732.16</v>
      </c>
      <c r="E8717">
        <v>62385.120000000003</v>
      </c>
      <c r="F8717">
        <v>66055.88</v>
      </c>
      <c r="G8717">
        <v>11433.91</v>
      </c>
      <c r="H8717">
        <v>93857.25</v>
      </c>
      <c r="I8717">
        <v>84064.639999999999</v>
      </c>
      <c r="J8717">
        <v>9782.65</v>
      </c>
      <c r="K8717">
        <v>9.9600000000000009</v>
      </c>
      <c r="L8717" t="s">
        <v>9</v>
      </c>
      <c r="M8717">
        <v>2018</v>
      </c>
      <c r="N8717" t="s">
        <v>29</v>
      </c>
      <c r="O8717">
        <f>Table1[[#This Row],[Total Volume - total no of avocados sold ]]*Table1[[#This Row],[AveragePrice]]</f>
        <v>240744.12480000002</v>
      </c>
    </row>
    <row r="8718" spans="1:15" x14ac:dyDescent="0.3">
      <c r="A8718">
        <v>10</v>
      </c>
      <c r="B8718" s="1">
        <v>43114</v>
      </c>
      <c r="C8718">
        <v>1.2</v>
      </c>
      <c r="D8718">
        <v>188231.39</v>
      </c>
      <c r="E8718">
        <v>42103.61</v>
      </c>
      <c r="F8718">
        <v>39886.19</v>
      </c>
      <c r="G8718">
        <v>14213.38</v>
      </c>
      <c r="H8718">
        <v>92028.21</v>
      </c>
      <c r="I8718">
        <v>87576.92</v>
      </c>
      <c r="J8718">
        <v>4431.3500000000004</v>
      </c>
      <c r="K8718">
        <v>19.940000000000001</v>
      </c>
      <c r="L8718" t="s">
        <v>9</v>
      </c>
      <c r="M8718">
        <v>2018</v>
      </c>
      <c r="N8718" t="s">
        <v>29</v>
      </c>
      <c r="O8718">
        <f>Table1[[#This Row],[Total Volume - total no of avocados sold ]]*Table1[[#This Row],[AveragePrice]]</f>
        <v>225877.66800000001</v>
      </c>
    </row>
    <row r="8719" spans="1:15" x14ac:dyDescent="0.3">
      <c r="A8719">
        <v>11</v>
      </c>
      <c r="B8719" s="1">
        <v>43107</v>
      </c>
      <c r="C8719">
        <v>0.95</v>
      </c>
      <c r="D8719">
        <v>241296.05</v>
      </c>
      <c r="E8719">
        <v>77536.479999999996</v>
      </c>
      <c r="F8719">
        <v>52880.27</v>
      </c>
      <c r="G8719">
        <v>15323.48</v>
      </c>
      <c r="H8719">
        <v>95555.82</v>
      </c>
      <c r="I8719">
        <v>88828.800000000003</v>
      </c>
      <c r="J8719">
        <v>6694.44</v>
      </c>
      <c r="K8719">
        <v>32.58</v>
      </c>
      <c r="L8719" t="s">
        <v>9</v>
      </c>
      <c r="M8719">
        <v>2018</v>
      </c>
      <c r="N8719" t="s">
        <v>29</v>
      </c>
      <c r="O8719">
        <f>Table1[[#This Row],[Total Volume - total no of avocados sold ]]*Table1[[#This Row],[AveragePrice]]</f>
        <v>229231.24749999997</v>
      </c>
    </row>
    <row r="8720" spans="1:15" x14ac:dyDescent="0.3">
      <c r="A8720">
        <v>0</v>
      </c>
      <c r="B8720" s="1">
        <v>43184</v>
      </c>
      <c r="C8720">
        <v>1.3</v>
      </c>
      <c r="D8720">
        <v>183489.03</v>
      </c>
      <c r="E8720">
        <v>97376.71</v>
      </c>
      <c r="F8720">
        <v>9226.39</v>
      </c>
      <c r="G8720">
        <v>569.02</v>
      </c>
      <c r="H8720">
        <v>76316.91</v>
      </c>
      <c r="I8720">
        <v>41255.769999999997</v>
      </c>
      <c r="J8720">
        <v>34987.81</v>
      </c>
      <c r="K8720">
        <v>73.33</v>
      </c>
      <c r="L8720" t="s">
        <v>9</v>
      </c>
      <c r="M8720">
        <v>2018</v>
      </c>
      <c r="N8720" t="s">
        <v>30</v>
      </c>
      <c r="O8720">
        <f>Table1[[#This Row],[Total Volume - total no of avocados sold ]]*Table1[[#This Row],[AveragePrice]]</f>
        <v>238535.739</v>
      </c>
    </row>
    <row r="8721" spans="1:15" x14ac:dyDescent="0.3">
      <c r="A8721">
        <v>1</v>
      </c>
      <c r="B8721" s="1">
        <v>43177</v>
      </c>
      <c r="C8721">
        <v>1.1200000000000001</v>
      </c>
      <c r="D8721">
        <v>234236.46</v>
      </c>
      <c r="E8721">
        <v>125894.69</v>
      </c>
      <c r="F8721">
        <v>13198.7</v>
      </c>
      <c r="G8721">
        <v>449.65</v>
      </c>
      <c r="H8721">
        <v>94693.42</v>
      </c>
      <c r="I8721">
        <v>38854.51</v>
      </c>
      <c r="J8721">
        <v>55768.91</v>
      </c>
      <c r="K8721">
        <v>70</v>
      </c>
      <c r="L8721" t="s">
        <v>9</v>
      </c>
      <c r="M8721">
        <v>2018</v>
      </c>
      <c r="N8721" t="s">
        <v>30</v>
      </c>
      <c r="O8721">
        <f>Table1[[#This Row],[Total Volume - total no of avocados sold ]]*Table1[[#This Row],[AveragePrice]]</f>
        <v>262344.83520000003</v>
      </c>
    </row>
    <row r="8722" spans="1:15" x14ac:dyDescent="0.3">
      <c r="A8722">
        <v>2</v>
      </c>
      <c r="B8722" s="1">
        <v>43170</v>
      </c>
      <c r="C8722">
        <v>1.1599999999999999</v>
      </c>
      <c r="D8722">
        <v>227714.5</v>
      </c>
      <c r="E8722">
        <v>126052.23</v>
      </c>
      <c r="F8722">
        <v>12557.63</v>
      </c>
      <c r="G8722">
        <v>439.09</v>
      </c>
      <c r="H8722">
        <v>88665.55</v>
      </c>
      <c r="I8722">
        <v>37739.81</v>
      </c>
      <c r="J8722">
        <v>50845.74</v>
      </c>
      <c r="K8722">
        <v>80</v>
      </c>
      <c r="L8722" t="s">
        <v>9</v>
      </c>
      <c r="M8722">
        <v>2018</v>
      </c>
      <c r="N8722" t="s">
        <v>30</v>
      </c>
      <c r="O8722">
        <f>Table1[[#This Row],[Total Volume - total no of avocados sold ]]*Table1[[#This Row],[AveragePrice]]</f>
        <v>264148.82</v>
      </c>
    </row>
    <row r="8723" spans="1:15" x14ac:dyDescent="0.3">
      <c r="A8723">
        <v>3</v>
      </c>
      <c r="B8723" s="1">
        <v>43163</v>
      </c>
      <c r="C8723">
        <v>1.1200000000000001</v>
      </c>
      <c r="D8723">
        <v>229905.22</v>
      </c>
      <c r="E8723">
        <v>129813.08</v>
      </c>
      <c r="F8723">
        <v>12471.8</v>
      </c>
      <c r="G8723">
        <v>516.79</v>
      </c>
      <c r="H8723">
        <v>87103.55</v>
      </c>
      <c r="I8723">
        <v>35609.86</v>
      </c>
      <c r="J8723">
        <v>51397.02</v>
      </c>
      <c r="K8723">
        <v>96.67</v>
      </c>
      <c r="L8723" t="s">
        <v>9</v>
      </c>
      <c r="M8723">
        <v>2018</v>
      </c>
      <c r="N8723" t="s">
        <v>30</v>
      </c>
      <c r="O8723">
        <f>Table1[[#This Row],[Total Volume - total no of avocados sold ]]*Table1[[#This Row],[AveragePrice]]</f>
        <v>257493.84640000004</v>
      </c>
    </row>
    <row r="8724" spans="1:15" x14ac:dyDescent="0.3">
      <c r="A8724">
        <v>4</v>
      </c>
      <c r="B8724" s="1">
        <v>43156</v>
      </c>
      <c r="C8724">
        <v>1.27</v>
      </c>
      <c r="D8724">
        <v>194729.14</v>
      </c>
      <c r="E8724">
        <v>103082.9</v>
      </c>
      <c r="F8724">
        <v>11763.72</v>
      </c>
      <c r="G8724">
        <v>428.58</v>
      </c>
      <c r="H8724">
        <v>79453.94</v>
      </c>
      <c r="I8724">
        <v>43722.7</v>
      </c>
      <c r="J8724">
        <v>35617.910000000003</v>
      </c>
      <c r="K8724">
        <v>113.33</v>
      </c>
      <c r="L8724" t="s">
        <v>9</v>
      </c>
      <c r="M8724">
        <v>2018</v>
      </c>
      <c r="N8724" t="s">
        <v>30</v>
      </c>
      <c r="O8724">
        <f>Table1[[#This Row],[Total Volume - total no of avocados sold ]]*Table1[[#This Row],[AveragePrice]]</f>
        <v>247306.00780000002</v>
      </c>
    </row>
    <row r="8725" spans="1:15" x14ac:dyDescent="0.3">
      <c r="A8725">
        <v>5</v>
      </c>
      <c r="B8725" s="1">
        <v>43149</v>
      </c>
      <c r="C8725">
        <v>1.31</v>
      </c>
      <c r="D8725">
        <v>185003.97</v>
      </c>
      <c r="E8725">
        <v>103477.92</v>
      </c>
      <c r="F8725">
        <v>10571.97</v>
      </c>
      <c r="G8725">
        <v>409.49</v>
      </c>
      <c r="H8725">
        <v>70544.59</v>
      </c>
      <c r="I8725">
        <v>34243.08</v>
      </c>
      <c r="J8725">
        <v>36218.18</v>
      </c>
      <c r="K8725">
        <v>83.33</v>
      </c>
      <c r="L8725" t="s">
        <v>9</v>
      </c>
      <c r="M8725">
        <v>2018</v>
      </c>
      <c r="N8725" t="s">
        <v>30</v>
      </c>
      <c r="O8725">
        <f>Table1[[#This Row],[Total Volume - total no of avocados sold ]]*Table1[[#This Row],[AveragePrice]]</f>
        <v>242355.20070000002</v>
      </c>
    </row>
    <row r="8726" spans="1:15" x14ac:dyDescent="0.3">
      <c r="A8726">
        <v>6</v>
      </c>
      <c r="B8726" s="1">
        <v>43142</v>
      </c>
      <c r="C8726">
        <v>0.99</v>
      </c>
      <c r="D8726">
        <v>234557.28</v>
      </c>
      <c r="E8726">
        <v>134245.82</v>
      </c>
      <c r="F8726">
        <v>14759.96</v>
      </c>
      <c r="G8726">
        <v>521.63</v>
      </c>
      <c r="H8726">
        <v>85029.87</v>
      </c>
      <c r="I8726">
        <v>34342.57</v>
      </c>
      <c r="J8726">
        <v>50597.3</v>
      </c>
      <c r="K8726">
        <v>90</v>
      </c>
      <c r="L8726" t="s">
        <v>9</v>
      </c>
      <c r="M8726">
        <v>2018</v>
      </c>
      <c r="N8726" t="s">
        <v>30</v>
      </c>
      <c r="O8726">
        <f>Table1[[#This Row],[Total Volume - total no of avocados sold ]]*Table1[[#This Row],[AveragePrice]]</f>
        <v>232211.7072</v>
      </c>
    </row>
    <row r="8727" spans="1:15" x14ac:dyDescent="0.3">
      <c r="A8727">
        <v>7</v>
      </c>
      <c r="B8727" s="1">
        <v>43135</v>
      </c>
      <c r="C8727">
        <v>0.96</v>
      </c>
      <c r="D8727">
        <v>365637.29</v>
      </c>
      <c r="E8727">
        <v>206007.07</v>
      </c>
      <c r="F8727">
        <v>24133.66</v>
      </c>
      <c r="G8727">
        <v>480.95</v>
      </c>
      <c r="H8727">
        <v>135015.60999999999</v>
      </c>
      <c r="I8727">
        <v>79274.34</v>
      </c>
      <c r="J8727">
        <v>55614.6</v>
      </c>
      <c r="K8727">
        <v>126.67</v>
      </c>
      <c r="L8727" t="s">
        <v>9</v>
      </c>
      <c r="M8727">
        <v>2018</v>
      </c>
      <c r="N8727" t="s">
        <v>30</v>
      </c>
      <c r="O8727">
        <f>Table1[[#This Row],[Total Volume - total no of avocados sold ]]*Table1[[#This Row],[AveragePrice]]</f>
        <v>351011.79839999997</v>
      </c>
    </row>
    <row r="8728" spans="1:15" x14ac:dyDescent="0.3">
      <c r="A8728">
        <v>8</v>
      </c>
      <c r="B8728" s="1">
        <v>43128</v>
      </c>
      <c r="C8728">
        <v>1.33</v>
      </c>
      <c r="D8728">
        <v>188556.57</v>
      </c>
      <c r="E8728">
        <v>103226.13</v>
      </c>
      <c r="F8728">
        <v>11072.2</v>
      </c>
      <c r="G8728">
        <v>397.94</v>
      </c>
      <c r="H8728">
        <v>73860.3</v>
      </c>
      <c r="I8728">
        <v>40095.879999999997</v>
      </c>
      <c r="J8728">
        <v>33517.75</v>
      </c>
      <c r="K8728">
        <v>246.67</v>
      </c>
      <c r="L8728" t="s">
        <v>9</v>
      </c>
      <c r="M8728">
        <v>2018</v>
      </c>
      <c r="N8728" t="s">
        <v>30</v>
      </c>
      <c r="O8728">
        <f>Table1[[#This Row],[Total Volume - total no of avocados sold ]]*Table1[[#This Row],[AveragePrice]]</f>
        <v>250780.23810000002</v>
      </c>
    </row>
    <row r="8729" spans="1:15" x14ac:dyDescent="0.3">
      <c r="A8729">
        <v>9</v>
      </c>
      <c r="B8729" s="1">
        <v>43121</v>
      </c>
      <c r="C8729">
        <v>1.1399999999999999</v>
      </c>
      <c r="D8729">
        <v>231285.04</v>
      </c>
      <c r="E8729">
        <v>137389.34</v>
      </c>
      <c r="F8729">
        <v>14033.79</v>
      </c>
      <c r="G8729">
        <v>444.84</v>
      </c>
      <c r="H8729">
        <v>79417.070000000007</v>
      </c>
      <c r="I8729">
        <v>34372.620000000003</v>
      </c>
      <c r="J8729">
        <v>44668.89</v>
      </c>
      <c r="K8729">
        <v>375.56</v>
      </c>
      <c r="L8729" t="s">
        <v>9</v>
      </c>
      <c r="M8729">
        <v>2018</v>
      </c>
      <c r="N8729" t="s">
        <v>30</v>
      </c>
      <c r="O8729">
        <f>Table1[[#This Row],[Total Volume - total no of avocados sold ]]*Table1[[#This Row],[AveragePrice]]</f>
        <v>263664.94559999998</v>
      </c>
    </row>
    <row r="8730" spans="1:15" x14ac:dyDescent="0.3">
      <c r="A8730">
        <v>10</v>
      </c>
      <c r="B8730" s="1">
        <v>43114</v>
      </c>
      <c r="C8730">
        <v>1.41</v>
      </c>
      <c r="D8730">
        <v>182389.99</v>
      </c>
      <c r="E8730">
        <v>105265.46</v>
      </c>
      <c r="F8730">
        <v>11039.81</v>
      </c>
      <c r="G8730">
        <v>332.17</v>
      </c>
      <c r="H8730">
        <v>65752.55</v>
      </c>
      <c r="I8730">
        <v>30382.799999999999</v>
      </c>
      <c r="J8730">
        <v>34981.97</v>
      </c>
      <c r="K8730">
        <v>387.78</v>
      </c>
      <c r="L8730" t="s">
        <v>9</v>
      </c>
      <c r="M8730">
        <v>2018</v>
      </c>
      <c r="N8730" t="s">
        <v>30</v>
      </c>
      <c r="O8730">
        <f>Table1[[#This Row],[Total Volume - total no of avocados sold ]]*Table1[[#This Row],[AveragePrice]]</f>
        <v>257169.88589999996</v>
      </c>
    </row>
    <row r="8731" spans="1:15" x14ac:dyDescent="0.3">
      <c r="A8731">
        <v>11</v>
      </c>
      <c r="B8731" s="1">
        <v>43107</v>
      </c>
      <c r="C8731">
        <v>1.2</v>
      </c>
      <c r="D8731">
        <v>197919.4</v>
      </c>
      <c r="E8731">
        <v>116008.83</v>
      </c>
      <c r="F8731">
        <v>13934.03</v>
      </c>
      <c r="G8731">
        <v>395.16</v>
      </c>
      <c r="H8731">
        <v>67581.38</v>
      </c>
      <c r="I8731">
        <v>26811.45</v>
      </c>
      <c r="J8731">
        <v>40448.82</v>
      </c>
      <c r="K8731">
        <v>321.11</v>
      </c>
      <c r="L8731" t="s">
        <v>9</v>
      </c>
      <c r="M8731">
        <v>2018</v>
      </c>
      <c r="N8731" t="s">
        <v>30</v>
      </c>
      <c r="O8731">
        <f>Table1[[#This Row],[Total Volume - total no of avocados sold ]]*Table1[[#This Row],[AveragePrice]]</f>
        <v>237503.27999999997</v>
      </c>
    </row>
    <row r="8732" spans="1:15" x14ac:dyDescent="0.3">
      <c r="A8732">
        <v>0</v>
      </c>
      <c r="B8732" s="1">
        <v>43184</v>
      </c>
      <c r="C8732">
        <v>1.01</v>
      </c>
      <c r="D8732">
        <v>382746.42</v>
      </c>
      <c r="E8732">
        <v>76054.73</v>
      </c>
      <c r="F8732">
        <v>122475.03</v>
      </c>
      <c r="G8732">
        <v>6496.13</v>
      </c>
      <c r="H8732">
        <v>177720.53</v>
      </c>
      <c r="I8732">
        <v>75499.86</v>
      </c>
      <c r="J8732">
        <v>101806.23</v>
      </c>
      <c r="K8732">
        <v>414.44</v>
      </c>
      <c r="L8732" t="s">
        <v>9</v>
      </c>
      <c r="M8732">
        <v>2018</v>
      </c>
      <c r="N8732" t="s">
        <v>31</v>
      </c>
      <c r="O8732">
        <f>Table1[[#This Row],[Total Volume - total no of avocados sold ]]*Table1[[#This Row],[AveragePrice]]</f>
        <v>386573.88419999997</v>
      </c>
    </row>
    <row r="8733" spans="1:15" x14ac:dyDescent="0.3">
      <c r="A8733">
        <v>1</v>
      </c>
      <c r="B8733" s="1">
        <v>43177</v>
      </c>
      <c r="C8733">
        <v>1.17</v>
      </c>
      <c r="D8733">
        <v>311526.49</v>
      </c>
      <c r="E8733">
        <v>76056.350000000006</v>
      </c>
      <c r="F8733">
        <v>92588.91</v>
      </c>
      <c r="G8733">
        <v>7007.47</v>
      </c>
      <c r="H8733">
        <v>135873.76</v>
      </c>
      <c r="I8733">
        <v>80016.52</v>
      </c>
      <c r="J8733">
        <v>55393.91</v>
      </c>
      <c r="K8733">
        <v>463.33</v>
      </c>
      <c r="L8733" t="s">
        <v>9</v>
      </c>
      <c r="M8733">
        <v>2018</v>
      </c>
      <c r="N8733" t="s">
        <v>31</v>
      </c>
      <c r="O8733">
        <f>Table1[[#This Row],[Total Volume - total no of avocados sold ]]*Table1[[#This Row],[AveragePrice]]</f>
        <v>364485.99329999997</v>
      </c>
    </row>
    <row r="8734" spans="1:15" x14ac:dyDescent="0.3">
      <c r="A8734">
        <v>2</v>
      </c>
      <c r="B8734" s="1">
        <v>43170</v>
      </c>
      <c r="C8734">
        <v>1.18</v>
      </c>
      <c r="D8734">
        <v>298805.55</v>
      </c>
      <c r="E8734">
        <v>61233.57</v>
      </c>
      <c r="F8734">
        <v>91407.22</v>
      </c>
      <c r="G8734">
        <v>8059.72</v>
      </c>
      <c r="H8734">
        <v>138105.04</v>
      </c>
      <c r="I8734">
        <v>83945.279999999999</v>
      </c>
      <c r="J8734">
        <v>53527.54</v>
      </c>
      <c r="K8734">
        <v>632.22</v>
      </c>
      <c r="L8734" t="s">
        <v>9</v>
      </c>
      <c r="M8734">
        <v>2018</v>
      </c>
      <c r="N8734" t="s">
        <v>31</v>
      </c>
      <c r="O8734">
        <f>Table1[[#This Row],[Total Volume - total no of avocados sold ]]*Table1[[#This Row],[AveragePrice]]</f>
        <v>352590.54899999994</v>
      </c>
    </row>
    <row r="8735" spans="1:15" x14ac:dyDescent="0.3">
      <c r="A8735">
        <v>3</v>
      </c>
      <c r="B8735" s="1">
        <v>43163</v>
      </c>
      <c r="C8735">
        <v>1.05</v>
      </c>
      <c r="D8735">
        <v>371269.22</v>
      </c>
      <c r="E8735">
        <v>83041.34</v>
      </c>
      <c r="F8735">
        <v>107504.82</v>
      </c>
      <c r="G8735">
        <v>6520.79</v>
      </c>
      <c r="H8735">
        <v>174202.27</v>
      </c>
      <c r="I8735">
        <v>93651.31</v>
      </c>
      <c r="J8735">
        <v>80100.960000000006</v>
      </c>
      <c r="K8735">
        <v>450</v>
      </c>
      <c r="L8735" t="s">
        <v>9</v>
      </c>
      <c r="M8735">
        <v>2018</v>
      </c>
      <c r="N8735" t="s">
        <v>31</v>
      </c>
      <c r="O8735">
        <f>Table1[[#This Row],[Total Volume - total no of avocados sold ]]*Table1[[#This Row],[AveragePrice]]</f>
        <v>389832.68099999998</v>
      </c>
    </row>
    <row r="8736" spans="1:15" x14ac:dyDescent="0.3">
      <c r="A8736">
        <v>4</v>
      </c>
      <c r="B8736" s="1">
        <v>43156</v>
      </c>
      <c r="C8736">
        <v>1.05</v>
      </c>
      <c r="D8736">
        <v>352533.59</v>
      </c>
      <c r="E8736">
        <v>76253.45</v>
      </c>
      <c r="F8736">
        <v>109855.16</v>
      </c>
      <c r="G8736">
        <v>6642.99</v>
      </c>
      <c r="H8736">
        <v>159781.99</v>
      </c>
      <c r="I8736">
        <v>76321.56</v>
      </c>
      <c r="J8736">
        <v>82977.100000000006</v>
      </c>
      <c r="K8736">
        <v>483.33</v>
      </c>
      <c r="L8736" t="s">
        <v>9</v>
      </c>
      <c r="M8736">
        <v>2018</v>
      </c>
      <c r="N8736" t="s">
        <v>31</v>
      </c>
      <c r="O8736">
        <f>Table1[[#This Row],[Total Volume - total no of avocados sold ]]*Table1[[#This Row],[AveragePrice]]</f>
        <v>370160.26950000005</v>
      </c>
    </row>
    <row r="8737" spans="1:15" x14ac:dyDescent="0.3">
      <c r="A8737">
        <v>5</v>
      </c>
      <c r="B8737" s="1">
        <v>43149</v>
      </c>
      <c r="C8737">
        <v>1.1299999999999999</v>
      </c>
      <c r="D8737">
        <v>325042.62</v>
      </c>
      <c r="E8737">
        <v>60956.79</v>
      </c>
      <c r="F8737">
        <v>107433.65</v>
      </c>
      <c r="G8737">
        <v>6230.52</v>
      </c>
      <c r="H8737">
        <v>150421.66</v>
      </c>
      <c r="I8737">
        <v>74636.88</v>
      </c>
      <c r="J8737">
        <v>75331.45</v>
      </c>
      <c r="K8737">
        <v>453.33</v>
      </c>
      <c r="L8737" t="s">
        <v>9</v>
      </c>
      <c r="M8737">
        <v>2018</v>
      </c>
      <c r="N8737" t="s">
        <v>31</v>
      </c>
      <c r="O8737">
        <f>Table1[[#This Row],[Total Volume - total no of avocados sold ]]*Table1[[#This Row],[AveragePrice]]</f>
        <v>367298.16059999994</v>
      </c>
    </row>
    <row r="8738" spans="1:15" x14ac:dyDescent="0.3">
      <c r="A8738">
        <v>6</v>
      </c>
      <c r="B8738" s="1">
        <v>43142</v>
      </c>
      <c r="C8738">
        <v>0.9</v>
      </c>
      <c r="D8738">
        <v>433809.84</v>
      </c>
      <c r="E8738">
        <v>89138.42</v>
      </c>
      <c r="F8738">
        <v>145487.35999999999</v>
      </c>
      <c r="G8738">
        <v>5018.6000000000004</v>
      </c>
      <c r="H8738">
        <v>194165.46</v>
      </c>
      <c r="I8738">
        <v>71692.87</v>
      </c>
      <c r="J8738">
        <v>122026.15</v>
      </c>
      <c r="K8738">
        <v>446.44</v>
      </c>
      <c r="L8738" t="s">
        <v>9</v>
      </c>
      <c r="M8738">
        <v>2018</v>
      </c>
      <c r="N8738" t="s">
        <v>31</v>
      </c>
      <c r="O8738">
        <f>Table1[[#This Row],[Total Volume - total no of avocados sold ]]*Table1[[#This Row],[AveragePrice]]</f>
        <v>390428.85600000003</v>
      </c>
    </row>
    <row r="8739" spans="1:15" x14ac:dyDescent="0.3">
      <c r="A8739">
        <v>7</v>
      </c>
      <c r="B8739" s="1">
        <v>43135</v>
      </c>
      <c r="C8739">
        <v>0.88</v>
      </c>
      <c r="D8739">
        <v>512982.73</v>
      </c>
      <c r="E8739">
        <v>80027.98</v>
      </c>
      <c r="F8739">
        <v>212174.53</v>
      </c>
      <c r="G8739">
        <v>6000.36</v>
      </c>
      <c r="H8739">
        <v>214779.86</v>
      </c>
      <c r="I8739">
        <v>82603.570000000007</v>
      </c>
      <c r="J8739">
        <v>131899.62</v>
      </c>
      <c r="K8739">
        <v>276.67</v>
      </c>
      <c r="L8739" t="s">
        <v>9</v>
      </c>
      <c r="M8739">
        <v>2018</v>
      </c>
      <c r="N8739" t="s">
        <v>31</v>
      </c>
      <c r="O8739">
        <f>Table1[[#This Row],[Total Volume - total no of avocados sold ]]*Table1[[#This Row],[AveragePrice]]</f>
        <v>451424.80239999999</v>
      </c>
    </row>
    <row r="8740" spans="1:15" x14ac:dyDescent="0.3">
      <c r="A8740">
        <v>8</v>
      </c>
      <c r="B8740" s="1">
        <v>43128</v>
      </c>
      <c r="C8740">
        <v>1.04</v>
      </c>
      <c r="D8740">
        <v>348153.29</v>
      </c>
      <c r="E8740">
        <v>70883.009999999995</v>
      </c>
      <c r="F8740">
        <v>109999.79</v>
      </c>
      <c r="G8740">
        <v>5322.27</v>
      </c>
      <c r="H8740">
        <v>161948.22</v>
      </c>
      <c r="I8740">
        <v>82587.72</v>
      </c>
      <c r="J8740">
        <v>78955.87</v>
      </c>
      <c r="K8740">
        <v>404.63</v>
      </c>
      <c r="L8740" t="s">
        <v>9</v>
      </c>
      <c r="M8740">
        <v>2018</v>
      </c>
      <c r="N8740" t="s">
        <v>31</v>
      </c>
      <c r="O8740">
        <f>Table1[[#This Row],[Total Volume - total no of avocados sold ]]*Table1[[#This Row],[AveragePrice]]</f>
        <v>362079.4216</v>
      </c>
    </row>
    <row r="8741" spans="1:15" x14ac:dyDescent="0.3">
      <c r="A8741">
        <v>9</v>
      </c>
      <c r="B8741" s="1">
        <v>43121</v>
      </c>
      <c r="C8741">
        <v>1.05</v>
      </c>
      <c r="D8741">
        <v>364155.28</v>
      </c>
      <c r="E8741">
        <v>78984.259999999995</v>
      </c>
      <c r="F8741">
        <v>100813.61</v>
      </c>
      <c r="G8741">
        <v>6256.28</v>
      </c>
      <c r="H8741">
        <v>178101.13</v>
      </c>
      <c r="I8741">
        <v>69513.95</v>
      </c>
      <c r="J8741">
        <v>108140.51</v>
      </c>
      <c r="K8741">
        <v>446.67</v>
      </c>
      <c r="L8741" t="s">
        <v>9</v>
      </c>
      <c r="M8741">
        <v>2018</v>
      </c>
      <c r="N8741" t="s">
        <v>31</v>
      </c>
      <c r="O8741">
        <f>Table1[[#This Row],[Total Volume - total no of avocados sold ]]*Table1[[#This Row],[AveragePrice]]</f>
        <v>382363.04400000005</v>
      </c>
    </row>
    <row r="8742" spans="1:15" x14ac:dyDescent="0.3">
      <c r="A8742">
        <v>10</v>
      </c>
      <c r="B8742" s="1">
        <v>43114</v>
      </c>
      <c r="C8742">
        <v>1.1599999999999999</v>
      </c>
      <c r="D8742">
        <v>322932.06</v>
      </c>
      <c r="E8742">
        <v>79986.22</v>
      </c>
      <c r="F8742">
        <v>96281.04</v>
      </c>
      <c r="G8742">
        <v>7841.07</v>
      </c>
      <c r="H8742">
        <v>138823.73000000001</v>
      </c>
      <c r="I8742">
        <v>71330.429999999993</v>
      </c>
      <c r="J8742">
        <v>67126.63</v>
      </c>
      <c r="K8742">
        <v>366.67</v>
      </c>
      <c r="L8742" t="s">
        <v>9</v>
      </c>
      <c r="M8742">
        <v>2018</v>
      </c>
      <c r="N8742" t="s">
        <v>31</v>
      </c>
      <c r="O8742">
        <f>Table1[[#This Row],[Total Volume - total no of avocados sold ]]*Table1[[#This Row],[AveragePrice]]</f>
        <v>374601.18959999998</v>
      </c>
    </row>
    <row r="8743" spans="1:15" x14ac:dyDescent="0.3">
      <c r="A8743">
        <v>11</v>
      </c>
      <c r="B8743" s="1">
        <v>43107</v>
      </c>
      <c r="C8743">
        <v>1.05</v>
      </c>
      <c r="D8743">
        <v>345809.34</v>
      </c>
      <c r="E8743">
        <v>78921.42</v>
      </c>
      <c r="F8743">
        <v>113033.07</v>
      </c>
      <c r="G8743">
        <v>7515.77</v>
      </c>
      <c r="H8743">
        <v>146339.07999999999</v>
      </c>
      <c r="I8743">
        <v>60836.42</v>
      </c>
      <c r="J8743">
        <v>85049.33</v>
      </c>
      <c r="K8743">
        <v>453.33</v>
      </c>
      <c r="L8743" t="s">
        <v>9</v>
      </c>
      <c r="M8743">
        <v>2018</v>
      </c>
      <c r="N8743" t="s">
        <v>31</v>
      </c>
      <c r="O8743">
        <f>Table1[[#This Row],[Total Volume - total no of avocados sold ]]*Table1[[#This Row],[AveragePrice]]</f>
        <v>363099.80700000003</v>
      </c>
    </row>
    <row r="8744" spans="1:15" x14ac:dyDescent="0.3">
      <c r="A8744">
        <v>0</v>
      </c>
      <c r="B8744" s="1">
        <v>43184</v>
      </c>
      <c r="C8744">
        <v>1.02</v>
      </c>
      <c r="D8744">
        <v>2843541.07</v>
      </c>
      <c r="E8744">
        <v>1007972.48</v>
      </c>
      <c r="F8744">
        <v>439940.61</v>
      </c>
      <c r="G8744">
        <v>63511.29</v>
      </c>
      <c r="H8744">
        <v>1332116.69</v>
      </c>
      <c r="I8744">
        <v>1248694.27</v>
      </c>
      <c r="J8744">
        <v>26861.69</v>
      </c>
      <c r="K8744">
        <v>56560.73</v>
      </c>
      <c r="L8744" t="s">
        <v>9</v>
      </c>
      <c r="M8744">
        <v>2018</v>
      </c>
      <c r="N8744" t="s">
        <v>32</v>
      </c>
      <c r="O8744">
        <f>Table1[[#This Row],[Total Volume - total no of avocados sold ]]*Table1[[#This Row],[AveragePrice]]</f>
        <v>2900411.8914000001</v>
      </c>
    </row>
    <row r="8745" spans="1:15" x14ac:dyDescent="0.3">
      <c r="A8745">
        <v>1</v>
      </c>
      <c r="B8745" s="1">
        <v>43177</v>
      </c>
      <c r="C8745">
        <v>0.91</v>
      </c>
      <c r="D8745">
        <v>3395262.7</v>
      </c>
      <c r="E8745">
        <v>1116865.19</v>
      </c>
      <c r="F8745">
        <v>700177.12</v>
      </c>
      <c r="G8745">
        <v>62395.31</v>
      </c>
      <c r="H8745">
        <v>1515825.08</v>
      </c>
      <c r="I8745">
        <v>1435807.52</v>
      </c>
      <c r="J8745">
        <v>25385.22</v>
      </c>
      <c r="K8745">
        <v>54632.34</v>
      </c>
      <c r="L8745" t="s">
        <v>9</v>
      </c>
      <c r="M8745">
        <v>2018</v>
      </c>
      <c r="N8745" t="s">
        <v>32</v>
      </c>
      <c r="O8745">
        <f>Table1[[#This Row],[Total Volume - total no of avocados sold ]]*Table1[[#This Row],[AveragePrice]]</f>
        <v>3089689.0570000005</v>
      </c>
    </row>
    <row r="8746" spans="1:15" x14ac:dyDescent="0.3">
      <c r="A8746">
        <v>2</v>
      </c>
      <c r="B8746" s="1">
        <v>43170</v>
      </c>
      <c r="C8746">
        <v>1.03</v>
      </c>
      <c r="D8746">
        <v>3059034.3</v>
      </c>
      <c r="E8746">
        <v>1152656.67</v>
      </c>
      <c r="F8746">
        <v>373411.39</v>
      </c>
      <c r="G8746">
        <v>72380.13</v>
      </c>
      <c r="H8746">
        <v>1460586.11</v>
      </c>
      <c r="I8746">
        <v>1373991.99</v>
      </c>
      <c r="J8746">
        <v>29875.02</v>
      </c>
      <c r="K8746">
        <v>56719.1</v>
      </c>
      <c r="L8746" t="s">
        <v>9</v>
      </c>
      <c r="M8746">
        <v>2018</v>
      </c>
      <c r="N8746" t="s">
        <v>32</v>
      </c>
      <c r="O8746">
        <f>Table1[[#This Row],[Total Volume - total no of avocados sold ]]*Table1[[#This Row],[AveragePrice]]</f>
        <v>3150805.3289999999</v>
      </c>
    </row>
    <row r="8747" spans="1:15" x14ac:dyDescent="0.3">
      <c r="A8747">
        <v>3</v>
      </c>
      <c r="B8747" s="1">
        <v>43163</v>
      </c>
      <c r="C8747">
        <v>1.1000000000000001</v>
      </c>
      <c r="D8747">
        <v>2667104.06</v>
      </c>
      <c r="E8747">
        <v>985767.65</v>
      </c>
      <c r="F8747">
        <v>371412.09</v>
      </c>
      <c r="G8747">
        <v>77531.990000000005</v>
      </c>
      <c r="H8747">
        <v>1232392.33</v>
      </c>
      <c r="I8747">
        <v>1144956.76</v>
      </c>
      <c r="J8747">
        <v>33430.29</v>
      </c>
      <c r="K8747">
        <v>54005.279999999999</v>
      </c>
      <c r="L8747" t="s">
        <v>9</v>
      </c>
      <c r="M8747">
        <v>2018</v>
      </c>
      <c r="N8747" t="s">
        <v>32</v>
      </c>
      <c r="O8747">
        <f>Table1[[#This Row],[Total Volume - total no of avocados sold ]]*Table1[[#This Row],[AveragePrice]]</f>
        <v>2933814.4660000005</v>
      </c>
    </row>
    <row r="8748" spans="1:15" x14ac:dyDescent="0.3">
      <c r="A8748">
        <v>4</v>
      </c>
      <c r="B8748" s="1">
        <v>43156</v>
      </c>
      <c r="C8748">
        <v>1</v>
      </c>
      <c r="D8748">
        <v>3029956.79</v>
      </c>
      <c r="E8748">
        <v>1191842.8899999999</v>
      </c>
      <c r="F8748">
        <v>462947.54</v>
      </c>
      <c r="G8748">
        <v>74821.649999999994</v>
      </c>
      <c r="H8748">
        <v>1300344.71</v>
      </c>
      <c r="I8748">
        <v>1220997.5900000001</v>
      </c>
      <c r="J8748">
        <v>30525.57</v>
      </c>
      <c r="K8748">
        <v>48821.55</v>
      </c>
      <c r="L8748" t="s">
        <v>9</v>
      </c>
      <c r="M8748">
        <v>2018</v>
      </c>
      <c r="N8748" t="s">
        <v>32</v>
      </c>
      <c r="O8748">
        <f>Table1[[#This Row],[Total Volume - total no of avocados sold ]]*Table1[[#This Row],[AveragePrice]]</f>
        <v>3029956.79</v>
      </c>
    </row>
    <row r="8749" spans="1:15" x14ac:dyDescent="0.3">
      <c r="A8749">
        <v>5</v>
      </c>
      <c r="B8749" s="1">
        <v>43149</v>
      </c>
      <c r="C8749">
        <v>1.08</v>
      </c>
      <c r="D8749">
        <v>2749718.75</v>
      </c>
      <c r="E8749">
        <v>1148398.3899999999</v>
      </c>
      <c r="F8749">
        <v>357520.77</v>
      </c>
      <c r="G8749">
        <v>74811.86</v>
      </c>
      <c r="H8749">
        <v>1168987.73</v>
      </c>
      <c r="I8749">
        <v>1089251.46</v>
      </c>
      <c r="J8749">
        <v>33031.230000000003</v>
      </c>
      <c r="K8749">
        <v>46705.04</v>
      </c>
      <c r="L8749" t="s">
        <v>9</v>
      </c>
      <c r="M8749">
        <v>2018</v>
      </c>
      <c r="N8749" t="s">
        <v>32</v>
      </c>
      <c r="O8749">
        <f>Table1[[#This Row],[Total Volume - total no of avocados sold ]]*Table1[[#This Row],[AveragePrice]]</f>
        <v>2969696.25</v>
      </c>
    </row>
    <row r="8750" spans="1:15" x14ac:dyDescent="0.3">
      <c r="A8750">
        <v>6</v>
      </c>
      <c r="B8750" s="1">
        <v>43142</v>
      </c>
      <c r="C8750">
        <v>0.85</v>
      </c>
      <c r="D8750">
        <v>3323882.38</v>
      </c>
      <c r="E8750">
        <v>1497227.27</v>
      </c>
      <c r="F8750">
        <v>412653.41</v>
      </c>
      <c r="G8750">
        <v>79663.02</v>
      </c>
      <c r="H8750">
        <v>1334338.68</v>
      </c>
      <c r="I8750">
        <v>1271672.8400000001</v>
      </c>
      <c r="J8750">
        <v>20164.55</v>
      </c>
      <c r="K8750">
        <v>42501.29</v>
      </c>
      <c r="L8750" t="s">
        <v>9</v>
      </c>
      <c r="M8750">
        <v>2018</v>
      </c>
      <c r="N8750" t="s">
        <v>32</v>
      </c>
      <c r="O8750">
        <f>Table1[[#This Row],[Total Volume - total no of avocados sold ]]*Table1[[#This Row],[AveragePrice]]</f>
        <v>2825300.023</v>
      </c>
    </row>
    <row r="8751" spans="1:15" x14ac:dyDescent="0.3">
      <c r="A8751">
        <v>7</v>
      </c>
      <c r="B8751" s="1">
        <v>43135</v>
      </c>
      <c r="C8751">
        <v>0.73</v>
      </c>
      <c r="D8751">
        <v>5070580.5599999996</v>
      </c>
      <c r="E8751">
        <v>2532500.54</v>
      </c>
      <c r="F8751">
        <v>965716.73</v>
      </c>
      <c r="G8751">
        <v>93806.56</v>
      </c>
      <c r="H8751">
        <v>1478556.73</v>
      </c>
      <c r="I8751">
        <v>1414064.63</v>
      </c>
      <c r="J8751">
        <v>21441.599999999999</v>
      </c>
      <c r="K8751">
        <v>43050.5</v>
      </c>
      <c r="L8751" t="s">
        <v>9</v>
      </c>
      <c r="M8751">
        <v>2018</v>
      </c>
      <c r="N8751" t="s">
        <v>32</v>
      </c>
      <c r="O8751">
        <f>Table1[[#This Row],[Total Volume - total no of avocados sold ]]*Table1[[#This Row],[AveragePrice]]</f>
        <v>3701523.8087999998</v>
      </c>
    </row>
    <row r="8752" spans="1:15" x14ac:dyDescent="0.3">
      <c r="A8752">
        <v>8</v>
      </c>
      <c r="B8752" s="1">
        <v>43128</v>
      </c>
      <c r="C8752">
        <v>1.08</v>
      </c>
      <c r="D8752">
        <v>2893717.97</v>
      </c>
      <c r="E8752">
        <v>1134192.0900000001</v>
      </c>
      <c r="F8752">
        <v>707838.42</v>
      </c>
      <c r="G8752">
        <v>81296.649999999994</v>
      </c>
      <c r="H8752">
        <v>970390.81</v>
      </c>
      <c r="I8752">
        <v>911703.94</v>
      </c>
      <c r="J8752">
        <v>16595.96</v>
      </c>
      <c r="K8752">
        <v>42090.91</v>
      </c>
      <c r="L8752" t="s">
        <v>9</v>
      </c>
      <c r="M8752">
        <v>2018</v>
      </c>
      <c r="N8752" t="s">
        <v>32</v>
      </c>
      <c r="O8752">
        <f>Table1[[#This Row],[Total Volume - total no of avocados sold ]]*Table1[[#This Row],[AveragePrice]]</f>
        <v>3125215.4076000005</v>
      </c>
    </row>
    <row r="8753" spans="1:15" x14ac:dyDescent="0.3">
      <c r="A8753">
        <v>9</v>
      </c>
      <c r="B8753" s="1">
        <v>43121</v>
      </c>
      <c r="C8753">
        <v>1.1499999999999999</v>
      </c>
      <c r="D8753">
        <v>2653023.23</v>
      </c>
      <c r="E8753">
        <v>1230413.83</v>
      </c>
      <c r="F8753">
        <v>364552.16</v>
      </c>
      <c r="G8753">
        <v>82843.86</v>
      </c>
      <c r="H8753">
        <v>975213.38</v>
      </c>
      <c r="I8753">
        <v>918833.2</v>
      </c>
      <c r="J8753">
        <v>16789.91</v>
      </c>
      <c r="K8753">
        <v>39590.269999999997</v>
      </c>
      <c r="L8753" t="s">
        <v>9</v>
      </c>
      <c r="M8753">
        <v>2018</v>
      </c>
      <c r="N8753" t="s">
        <v>32</v>
      </c>
      <c r="O8753">
        <f>Table1[[#This Row],[Total Volume - total no of avocados sold ]]*Table1[[#This Row],[AveragePrice]]</f>
        <v>3050976.7144999998</v>
      </c>
    </row>
    <row r="8754" spans="1:15" x14ac:dyDescent="0.3">
      <c r="A8754">
        <v>10</v>
      </c>
      <c r="B8754" s="1">
        <v>43114</v>
      </c>
      <c r="C8754">
        <v>1.28</v>
      </c>
      <c r="D8754">
        <v>2409159.6</v>
      </c>
      <c r="E8754">
        <v>1104367.71</v>
      </c>
      <c r="F8754">
        <v>403918.08000000002</v>
      </c>
      <c r="G8754">
        <v>101443.02</v>
      </c>
      <c r="H8754">
        <v>799430.79</v>
      </c>
      <c r="I8754">
        <v>739977.4</v>
      </c>
      <c r="J8754">
        <v>16783.169999999998</v>
      </c>
      <c r="K8754">
        <v>42670.22</v>
      </c>
      <c r="L8754" t="s">
        <v>9</v>
      </c>
      <c r="M8754">
        <v>2018</v>
      </c>
      <c r="N8754" t="s">
        <v>32</v>
      </c>
      <c r="O8754">
        <f>Table1[[#This Row],[Total Volume - total no of avocados sold ]]*Table1[[#This Row],[AveragePrice]]</f>
        <v>3083724.2880000002</v>
      </c>
    </row>
    <row r="8755" spans="1:15" x14ac:dyDescent="0.3">
      <c r="A8755">
        <v>11</v>
      </c>
      <c r="B8755" s="1">
        <v>43107</v>
      </c>
      <c r="C8755">
        <v>1.04</v>
      </c>
      <c r="D8755">
        <v>2725856.44</v>
      </c>
      <c r="E8755">
        <v>1275098.1200000001</v>
      </c>
      <c r="F8755">
        <v>354221.03</v>
      </c>
      <c r="G8755">
        <v>91230.73</v>
      </c>
      <c r="H8755">
        <v>1005306.56</v>
      </c>
      <c r="I8755">
        <v>940327.03</v>
      </c>
      <c r="J8755">
        <v>18317.46</v>
      </c>
      <c r="K8755">
        <v>46662.07</v>
      </c>
      <c r="L8755" t="s">
        <v>9</v>
      </c>
      <c r="M8755">
        <v>2018</v>
      </c>
      <c r="N8755" t="s">
        <v>32</v>
      </c>
      <c r="O8755">
        <f>Table1[[#This Row],[Total Volume - total no of avocados sold ]]*Table1[[#This Row],[AveragePrice]]</f>
        <v>2834890.6976000001</v>
      </c>
    </row>
    <row r="8756" spans="1:15" x14ac:dyDescent="0.3">
      <c r="A8756">
        <v>0</v>
      </c>
      <c r="B8756" s="1">
        <v>43184</v>
      </c>
      <c r="C8756">
        <v>1.04</v>
      </c>
      <c r="D8756">
        <v>126662.1</v>
      </c>
      <c r="E8756">
        <v>31512.47</v>
      </c>
      <c r="F8756">
        <v>24342.6</v>
      </c>
      <c r="G8756">
        <v>306.07</v>
      </c>
      <c r="H8756">
        <v>70500.960000000006</v>
      </c>
      <c r="I8756">
        <v>49898.62</v>
      </c>
      <c r="J8756">
        <v>19277.55</v>
      </c>
      <c r="K8756">
        <v>1324.79</v>
      </c>
      <c r="L8756" t="s">
        <v>9</v>
      </c>
      <c r="M8756">
        <v>2018</v>
      </c>
      <c r="N8756" t="s">
        <v>33</v>
      </c>
      <c r="O8756">
        <f>Table1[[#This Row],[Total Volume - total no of avocados sold ]]*Table1[[#This Row],[AveragePrice]]</f>
        <v>131728.584</v>
      </c>
    </row>
    <row r="8757" spans="1:15" x14ac:dyDescent="0.3">
      <c r="A8757">
        <v>1</v>
      </c>
      <c r="B8757" s="1">
        <v>43177</v>
      </c>
      <c r="C8757">
        <v>1.02</v>
      </c>
      <c r="D8757">
        <v>126213.08</v>
      </c>
      <c r="E8757">
        <v>32100.53</v>
      </c>
      <c r="F8757">
        <v>23976.21</v>
      </c>
      <c r="G8757">
        <v>204.7</v>
      </c>
      <c r="H8757">
        <v>69931.64</v>
      </c>
      <c r="I8757">
        <v>53034.96</v>
      </c>
      <c r="J8757">
        <v>15925.76</v>
      </c>
      <c r="K8757">
        <v>970.92</v>
      </c>
      <c r="L8757" t="s">
        <v>9</v>
      </c>
      <c r="M8757">
        <v>2018</v>
      </c>
      <c r="N8757" t="s">
        <v>33</v>
      </c>
      <c r="O8757">
        <f>Table1[[#This Row],[Total Volume - total no of avocados sold ]]*Table1[[#This Row],[AveragePrice]]</f>
        <v>128737.3416</v>
      </c>
    </row>
    <row r="8758" spans="1:15" x14ac:dyDescent="0.3">
      <c r="A8758">
        <v>2</v>
      </c>
      <c r="B8758" s="1">
        <v>43170</v>
      </c>
      <c r="C8758">
        <v>1.08</v>
      </c>
      <c r="D8758">
        <v>117108.97</v>
      </c>
      <c r="E8758">
        <v>26859.439999999999</v>
      </c>
      <c r="F8758">
        <v>26636.99</v>
      </c>
      <c r="G8758">
        <v>263.3</v>
      </c>
      <c r="H8758">
        <v>63349.24</v>
      </c>
      <c r="I8758">
        <v>46121.81</v>
      </c>
      <c r="J8758">
        <v>16452.990000000002</v>
      </c>
      <c r="K8758">
        <v>774.44</v>
      </c>
      <c r="L8758" t="s">
        <v>9</v>
      </c>
      <c r="M8758">
        <v>2018</v>
      </c>
      <c r="N8758" t="s">
        <v>33</v>
      </c>
      <c r="O8758">
        <f>Table1[[#This Row],[Total Volume - total no of avocados sold ]]*Table1[[#This Row],[AveragePrice]]</f>
        <v>126477.6876</v>
      </c>
    </row>
    <row r="8759" spans="1:15" x14ac:dyDescent="0.3">
      <c r="A8759">
        <v>3</v>
      </c>
      <c r="B8759" s="1">
        <v>43163</v>
      </c>
      <c r="C8759">
        <v>1.1499999999999999</v>
      </c>
      <c r="D8759">
        <v>97173.74</v>
      </c>
      <c r="E8759">
        <v>22840.560000000001</v>
      </c>
      <c r="F8759">
        <v>23137.75</v>
      </c>
      <c r="G8759">
        <v>219.31</v>
      </c>
      <c r="H8759">
        <v>50976.12</v>
      </c>
      <c r="I8759">
        <v>32351.06</v>
      </c>
      <c r="J8759">
        <v>17796.400000000001</v>
      </c>
      <c r="K8759">
        <v>828.66</v>
      </c>
      <c r="L8759" t="s">
        <v>9</v>
      </c>
      <c r="M8759">
        <v>2018</v>
      </c>
      <c r="N8759" t="s">
        <v>33</v>
      </c>
      <c r="O8759">
        <f>Table1[[#This Row],[Total Volume - total no of avocados sold ]]*Table1[[#This Row],[AveragePrice]]</f>
        <v>111749.80099999999</v>
      </c>
    </row>
    <row r="8760" spans="1:15" x14ac:dyDescent="0.3">
      <c r="A8760">
        <v>4</v>
      </c>
      <c r="B8760" s="1">
        <v>43156</v>
      </c>
      <c r="C8760">
        <v>1.1299999999999999</v>
      </c>
      <c r="D8760">
        <v>99580.43</v>
      </c>
      <c r="E8760">
        <v>18466.45</v>
      </c>
      <c r="F8760">
        <v>25327.67</v>
      </c>
      <c r="G8760">
        <v>351.69</v>
      </c>
      <c r="H8760">
        <v>55434.62</v>
      </c>
      <c r="I8760">
        <v>32907.74</v>
      </c>
      <c r="J8760">
        <v>22038.31</v>
      </c>
      <c r="K8760">
        <v>488.57</v>
      </c>
      <c r="L8760" t="s">
        <v>9</v>
      </c>
      <c r="M8760">
        <v>2018</v>
      </c>
      <c r="N8760" t="s">
        <v>33</v>
      </c>
      <c r="O8760">
        <f>Table1[[#This Row],[Total Volume - total no of avocados sold ]]*Table1[[#This Row],[AveragePrice]]</f>
        <v>112525.88589999998</v>
      </c>
    </row>
    <row r="8761" spans="1:15" x14ac:dyDescent="0.3">
      <c r="A8761">
        <v>5</v>
      </c>
      <c r="B8761" s="1">
        <v>43149</v>
      </c>
      <c r="C8761">
        <v>1.06</v>
      </c>
      <c r="D8761">
        <v>101522.07</v>
      </c>
      <c r="E8761">
        <v>21211.55</v>
      </c>
      <c r="F8761">
        <v>21287.42</v>
      </c>
      <c r="G8761">
        <v>197.27</v>
      </c>
      <c r="H8761">
        <v>58825.83</v>
      </c>
      <c r="I8761">
        <v>33930.79</v>
      </c>
      <c r="J8761">
        <v>24059.49</v>
      </c>
      <c r="K8761">
        <v>835.55</v>
      </c>
      <c r="L8761" t="s">
        <v>9</v>
      </c>
      <c r="M8761">
        <v>2018</v>
      </c>
      <c r="N8761" t="s">
        <v>33</v>
      </c>
      <c r="O8761">
        <f>Table1[[#This Row],[Total Volume - total no of avocados sold ]]*Table1[[#This Row],[AveragePrice]]</f>
        <v>107613.39420000001</v>
      </c>
    </row>
    <row r="8762" spans="1:15" x14ac:dyDescent="0.3">
      <c r="A8762">
        <v>6</v>
      </c>
      <c r="B8762" s="1">
        <v>43142</v>
      </c>
      <c r="C8762">
        <v>0.87</v>
      </c>
      <c r="D8762">
        <v>130566.55</v>
      </c>
      <c r="E8762">
        <v>37508.86</v>
      </c>
      <c r="F8762">
        <v>30307.97</v>
      </c>
      <c r="G8762">
        <v>307.16000000000003</v>
      </c>
      <c r="H8762">
        <v>62442.559999999998</v>
      </c>
      <c r="I8762">
        <v>42692.52</v>
      </c>
      <c r="J8762">
        <v>19050.04</v>
      </c>
      <c r="K8762">
        <v>700</v>
      </c>
      <c r="L8762" t="s">
        <v>9</v>
      </c>
      <c r="M8762">
        <v>2018</v>
      </c>
      <c r="N8762" t="s">
        <v>33</v>
      </c>
      <c r="O8762">
        <f>Table1[[#This Row],[Total Volume - total no of avocados sold ]]*Table1[[#This Row],[AveragePrice]]</f>
        <v>113592.8985</v>
      </c>
    </row>
    <row r="8763" spans="1:15" x14ac:dyDescent="0.3">
      <c r="A8763">
        <v>7</v>
      </c>
      <c r="B8763" s="1">
        <v>43135</v>
      </c>
      <c r="C8763">
        <v>0.84</v>
      </c>
      <c r="D8763">
        <v>169828.77</v>
      </c>
      <c r="E8763">
        <v>37164.18</v>
      </c>
      <c r="F8763">
        <v>52978</v>
      </c>
      <c r="G8763">
        <v>805.93</v>
      </c>
      <c r="H8763">
        <v>78880.66</v>
      </c>
      <c r="I8763">
        <v>51038.21</v>
      </c>
      <c r="J8763">
        <v>27458.2</v>
      </c>
      <c r="K8763">
        <v>384.25</v>
      </c>
      <c r="L8763" t="s">
        <v>9</v>
      </c>
      <c r="M8763">
        <v>2018</v>
      </c>
      <c r="N8763" t="s">
        <v>33</v>
      </c>
      <c r="O8763">
        <f>Table1[[#This Row],[Total Volume - total no of avocados sold ]]*Table1[[#This Row],[AveragePrice]]</f>
        <v>142656.16679999998</v>
      </c>
    </row>
    <row r="8764" spans="1:15" x14ac:dyDescent="0.3">
      <c r="A8764">
        <v>8</v>
      </c>
      <c r="B8764" s="1">
        <v>43128</v>
      </c>
      <c r="C8764">
        <v>1.18</v>
      </c>
      <c r="D8764">
        <v>96546.559999999998</v>
      </c>
      <c r="E8764">
        <v>9754.1200000000008</v>
      </c>
      <c r="F8764">
        <v>34513.14</v>
      </c>
      <c r="G8764">
        <v>262.76</v>
      </c>
      <c r="H8764">
        <v>52016.54</v>
      </c>
      <c r="I8764">
        <v>31382</v>
      </c>
      <c r="J8764">
        <v>20628.88</v>
      </c>
      <c r="K8764">
        <v>5.66</v>
      </c>
      <c r="L8764" t="s">
        <v>9</v>
      </c>
      <c r="M8764">
        <v>2018</v>
      </c>
      <c r="N8764" t="s">
        <v>33</v>
      </c>
      <c r="O8764">
        <f>Table1[[#This Row],[Total Volume - total no of avocados sold ]]*Table1[[#This Row],[AveragePrice]]</f>
        <v>113924.9408</v>
      </c>
    </row>
    <row r="8765" spans="1:15" x14ac:dyDescent="0.3">
      <c r="A8765">
        <v>9</v>
      </c>
      <c r="B8765" s="1">
        <v>43121</v>
      </c>
      <c r="C8765">
        <v>1.07</v>
      </c>
      <c r="D8765">
        <v>119167.18</v>
      </c>
      <c r="E8765">
        <v>9137.7199999999993</v>
      </c>
      <c r="F8765">
        <v>48370.29</v>
      </c>
      <c r="G8765">
        <v>699.18</v>
      </c>
      <c r="H8765">
        <v>60959.99</v>
      </c>
      <c r="I8765">
        <v>34517.5</v>
      </c>
      <c r="J8765">
        <v>26442.49</v>
      </c>
      <c r="K8765">
        <v>0</v>
      </c>
      <c r="L8765" t="s">
        <v>9</v>
      </c>
      <c r="M8765">
        <v>2018</v>
      </c>
      <c r="N8765" t="s">
        <v>33</v>
      </c>
      <c r="O8765">
        <f>Table1[[#This Row],[Total Volume - total no of avocados sold ]]*Table1[[#This Row],[AveragePrice]]</f>
        <v>127508.8826</v>
      </c>
    </row>
    <row r="8766" spans="1:15" x14ac:dyDescent="0.3">
      <c r="A8766">
        <v>10</v>
      </c>
      <c r="B8766" s="1">
        <v>43114</v>
      </c>
      <c r="C8766">
        <v>1.1499999999999999</v>
      </c>
      <c r="D8766">
        <v>121812.81</v>
      </c>
      <c r="E8766">
        <v>12826.43</v>
      </c>
      <c r="F8766">
        <v>44061.69</v>
      </c>
      <c r="G8766">
        <v>168.9</v>
      </c>
      <c r="H8766">
        <v>64755.79</v>
      </c>
      <c r="I8766">
        <v>32059.16</v>
      </c>
      <c r="J8766">
        <v>32693.81</v>
      </c>
      <c r="K8766">
        <v>2.82</v>
      </c>
      <c r="L8766" t="s">
        <v>9</v>
      </c>
      <c r="M8766">
        <v>2018</v>
      </c>
      <c r="N8766" t="s">
        <v>33</v>
      </c>
      <c r="O8766">
        <f>Table1[[#This Row],[Total Volume - total no of avocados sold ]]*Table1[[#This Row],[AveragePrice]]</f>
        <v>140084.73149999999</v>
      </c>
    </row>
    <row r="8767" spans="1:15" x14ac:dyDescent="0.3">
      <c r="A8767">
        <v>11</v>
      </c>
      <c r="B8767" s="1">
        <v>43107</v>
      </c>
      <c r="C8767">
        <v>1</v>
      </c>
      <c r="D8767">
        <v>118958.8</v>
      </c>
      <c r="E8767">
        <v>29241.59</v>
      </c>
      <c r="F8767">
        <v>37772.39</v>
      </c>
      <c r="G8767">
        <v>170.77</v>
      </c>
      <c r="H8767">
        <v>51774.05</v>
      </c>
      <c r="I8767">
        <v>32655.63</v>
      </c>
      <c r="J8767">
        <v>19115.599999999999</v>
      </c>
      <c r="K8767">
        <v>2.82</v>
      </c>
      <c r="L8767" t="s">
        <v>9</v>
      </c>
      <c r="M8767">
        <v>2018</v>
      </c>
      <c r="N8767" t="s">
        <v>33</v>
      </c>
      <c r="O8767">
        <f>Table1[[#This Row],[Total Volume - total no of avocados sold ]]*Table1[[#This Row],[AveragePrice]]</f>
        <v>118958.8</v>
      </c>
    </row>
    <row r="8768" spans="1:15" x14ac:dyDescent="0.3">
      <c r="A8768">
        <v>0</v>
      </c>
      <c r="B8768" s="1">
        <v>43184</v>
      </c>
      <c r="C8768">
        <v>1.37</v>
      </c>
      <c r="D8768">
        <v>698961.15</v>
      </c>
      <c r="E8768">
        <v>474642.82</v>
      </c>
      <c r="F8768">
        <v>53923.97</v>
      </c>
      <c r="G8768">
        <v>2049.21</v>
      </c>
      <c r="H8768">
        <v>168345.15</v>
      </c>
      <c r="I8768">
        <v>106478.51</v>
      </c>
      <c r="J8768">
        <v>61776.639999999999</v>
      </c>
      <c r="K8768">
        <v>90</v>
      </c>
      <c r="L8768" t="s">
        <v>9</v>
      </c>
      <c r="M8768">
        <v>2018</v>
      </c>
      <c r="N8768" t="s">
        <v>34</v>
      </c>
      <c r="O8768">
        <f>Table1[[#This Row],[Total Volume - total no of avocados sold ]]*Table1[[#This Row],[AveragePrice]]</f>
        <v>957576.77550000011</v>
      </c>
    </row>
    <row r="8769" spans="1:15" x14ac:dyDescent="0.3">
      <c r="A8769">
        <v>1</v>
      </c>
      <c r="B8769" s="1">
        <v>43177</v>
      </c>
      <c r="C8769">
        <v>1.17</v>
      </c>
      <c r="D8769">
        <v>828837.57</v>
      </c>
      <c r="E8769">
        <v>575923.19999999995</v>
      </c>
      <c r="F8769">
        <v>70118.84</v>
      </c>
      <c r="G8769">
        <v>2101.12</v>
      </c>
      <c r="H8769">
        <v>180694.41</v>
      </c>
      <c r="I8769">
        <v>102331.92</v>
      </c>
      <c r="J8769">
        <v>78219.16</v>
      </c>
      <c r="K8769">
        <v>143.33000000000001</v>
      </c>
      <c r="L8769" t="s">
        <v>9</v>
      </c>
      <c r="M8769">
        <v>2018</v>
      </c>
      <c r="N8769" t="s">
        <v>34</v>
      </c>
      <c r="O8769">
        <f>Table1[[#This Row],[Total Volume - total no of avocados sold ]]*Table1[[#This Row],[AveragePrice]]</f>
        <v>969739.95689999987</v>
      </c>
    </row>
    <row r="8770" spans="1:15" x14ac:dyDescent="0.3">
      <c r="A8770">
        <v>2</v>
      </c>
      <c r="B8770" s="1">
        <v>43170</v>
      </c>
      <c r="C8770">
        <v>1.19</v>
      </c>
      <c r="D8770">
        <v>888615.09</v>
      </c>
      <c r="E8770">
        <v>603091.72</v>
      </c>
      <c r="F8770">
        <v>74717.78</v>
      </c>
      <c r="G8770">
        <v>2009.9</v>
      </c>
      <c r="H8770">
        <v>208795.69</v>
      </c>
      <c r="I8770">
        <v>97893.87</v>
      </c>
      <c r="J8770">
        <v>110561.82</v>
      </c>
      <c r="K8770">
        <v>340</v>
      </c>
      <c r="L8770" t="s">
        <v>9</v>
      </c>
      <c r="M8770">
        <v>2018</v>
      </c>
      <c r="N8770" t="s">
        <v>34</v>
      </c>
      <c r="O8770">
        <f>Table1[[#This Row],[Total Volume - total no of avocados sold ]]*Table1[[#This Row],[AveragePrice]]</f>
        <v>1057451.9571</v>
      </c>
    </row>
    <row r="8771" spans="1:15" x14ac:dyDescent="0.3">
      <c r="A8771">
        <v>3</v>
      </c>
      <c r="B8771" s="1">
        <v>43163</v>
      </c>
      <c r="C8771">
        <v>1.1399999999999999</v>
      </c>
      <c r="D8771">
        <v>881388.29</v>
      </c>
      <c r="E8771">
        <v>639495.68000000005</v>
      </c>
      <c r="F8771">
        <v>77645.929999999993</v>
      </c>
      <c r="G8771">
        <v>1780.45</v>
      </c>
      <c r="H8771">
        <v>162466.23000000001</v>
      </c>
      <c r="I8771">
        <v>112719.37</v>
      </c>
      <c r="J8771">
        <v>48965.19</v>
      </c>
      <c r="K8771">
        <v>781.67</v>
      </c>
      <c r="L8771" t="s">
        <v>9</v>
      </c>
      <c r="M8771">
        <v>2018</v>
      </c>
      <c r="N8771" t="s">
        <v>34</v>
      </c>
      <c r="O8771">
        <f>Table1[[#This Row],[Total Volume - total no of avocados sold ]]*Table1[[#This Row],[AveragePrice]]</f>
        <v>1004782.6505999999</v>
      </c>
    </row>
    <row r="8772" spans="1:15" x14ac:dyDescent="0.3">
      <c r="A8772">
        <v>4</v>
      </c>
      <c r="B8772" s="1">
        <v>43156</v>
      </c>
      <c r="C8772">
        <v>1.36</v>
      </c>
      <c r="D8772">
        <v>647233.53</v>
      </c>
      <c r="E8772">
        <v>420401.52</v>
      </c>
      <c r="F8772">
        <v>51048.05</v>
      </c>
      <c r="G8772">
        <v>1505.14</v>
      </c>
      <c r="H8772">
        <v>174278.82</v>
      </c>
      <c r="I8772">
        <v>120093.14</v>
      </c>
      <c r="J8772">
        <v>54105.68</v>
      </c>
      <c r="K8772">
        <v>80</v>
      </c>
      <c r="L8772" t="s">
        <v>9</v>
      </c>
      <c r="M8772">
        <v>2018</v>
      </c>
      <c r="N8772" t="s">
        <v>34</v>
      </c>
      <c r="O8772">
        <f>Table1[[#This Row],[Total Volume - total no of avocados sold ]]*Table1[[#This Row],[AveragePrice]]</f>
        <v>880237.60080000013</v>
      </c>
    </row>
    <row r="8773" spans="1:15" x14ac:dyDescent="0.3">
      <c r="A8773">
        <v>5</v>
      </c>
      <c r="B8773" s="1">
        <v>43149</v>
      </c>
      <c r="C8773">
        <v>1.34</v>
      </c>
      <c r="D8773">
        <v>669345.19999999995</v>
      </c>
      <c r="E8773">
        <v>451052.19</v>
      </c>
      <c r="F8773">
        <v>52028.41</v>
      </c>
      <c r="G8773">
        <v>2264.0700000000002</v>
      </c>
      <c r="H8773">
        <v>164000.53</v>
      </c>
      <c r="I8773">
        <v>95511.54</v>
      </c>
      <c r="J8773">
        <v>68415.66</v>
      </c>
      <c r="K8773">
        <v>73.33</v>
      </c>
      <c r="L8773" t="s">
        <v>9</v>
      </c>
      <c r="M8773">
        <v>2018</v>
      </c>
      <c r="N8773" t="s">
        <v>34</v>
      </c>
      <c r="O8773">
        <f>Table1[[#This Row],[Total Volume - total no of avocados sold ]]*Table1[[#This Row],[AveragePrice]]</f>
        <v>896922.56799999997</v>
      </c>
    </row>
    <row r="8774" spans="1:15" x14ac:dyDescent="0.3">
      <c r="A8774">
        <v>6</v>
      </c>
      <c r="B8774" s="1">
        <v>43142</v>
      </c>
      <c r="C8774">
        <v>1</v>
      </c>
      <c r="D8774">
        <v>856022.49</v>
      </c>
      <c r="E8774">
        <v>580099.01</v>
      </c>
      <c r="F8774">
        <v>76468.67</v>
      </c>
      <c r="G8774">
        <v>2153.4899999999998</v>
      </c>
      <c r="H8774">
        <v>197301.32</v>
      </c>
      <c r="I8774">
        <v>106427.69</v>
      </c>
      <c r="J8774">
        <v>90813.63</v>
      </c>
      <c r="K8774">
        <v>60</v>
      </c>
      <c r="L8774" t="s">
        <v>9</v>
      </c>
      <c r="M8774">
        <v>2018</v>
      </c>
      <c r="N8774" t="s">
        <v>34</v>
      </c>
      <c r="O8774">
        <f>Table1[[#This Row],[Total Volume - total no of avocados sold ]]*Table1[[#This Row],[AveragePrice]]</f>
        <v>856022.49</v>
      </c>
    </row>
    <row r="8775" spans="1:15" x14ac:dyDescent="0.3">
      <c r="A8775">
        <v>7</v>
      </c>
      <c r="B8775" s="1">
        <v>43135</v>
      </c>
      <c r="C8775">
        <v>0.98</v>
      </c>
      <c r="D8775">
        <v>1310671.51</v>
      </c>
      <c r="E8775">
        <v>897435.51</v>
      </c>
      <c r="F8775">
        <v>118495.93</v>
      </c>
      <c r="G8775">
        <v>2277.7399999999998</v>
      </c>
      <c r="H8775">
        <v>292462.33</v>
      </c>
      <c r="I8775">
        <v>111637.21</v>
      </c>
      <c r="J8775">
        <v>180761.79</v>
      </c>
      <c r="K8775">
        <v>63.33</v>
      </c>
      <c r="L8775" t="s">
        <v>9</v>
      </c>
      <c r="M8775">
        <v>2018</v>
      </c>
      <c r="N8775" t="s">
        <v>34</v>
      </c>
      <c r="O8775">
        <f>Table1[[#This Row],[Total Volume - total no of avocados sold ]]*Table1[[#This Row],[AveragePrice]]</f>
        <v>1284458.0797999999</v>
      </c>
    </row>
    <row r="8776" spans="1:15" x14ac:dyDescent="0.3">
      <c r="A8776">
        <v>8</v>
      </c>
      <c r="B8776" s="1">
        <v>43128</v>
      </c>
      <c r="C8776">
        <v>1.4</v>
      </c>
      <c r="D8776">
        <v>661212.22</v>
      </c>
      <c r="E8776">
        <v>440406.44</v>
      </c>
      <c r="F8776">
        <v>54463.83</v>
      </c>
      <c r="G8776">
        <v>2465.91</v>
      </c>
      <c r="H8776">
        <v>163876.04</v>
      </c>
      <c r="I8776">
        <v>95377.39</v>
      </c>
      <c r="J8776">
        <v>68491.98</v>
      </c>
      <c r="K8776">
        <v>6.67</v>
      </c>
      <c r="L8776" t="s">
        <v>9</v>
      </c>
      <c r="M8776">
        <v>2018</v>
      </c>
      <c r="N8776" t="s">
        <v>34</v>
      </c>
      <c r="O8776">
        <f>Table1[[#This Row],[Total Volume - total no of avocados sold ]]*Table1[[#This Row],[AveragePrice]]</f>
        <v>925697.10799999989</v>
      </c>
    </row>
    <row r="8777" spans="1:15" x14ac:dyDescent="0.3">
      <c r="A8777">
        <v>9</v>
      </c>
      <c r="B8777" s="1">
        <v>43121</v>
      </c>
      <c r="C8777">
        <v>1.19</v>
      </c>
      <c r="D8777">
        <v>825835.92</v>
      </c>
      <c r="E8777">
        <v>592863.38</v>
      </c>
      <c r="F8777">
        <v>79364.06</v>
      </c>
      <c r="G8777">
        <v>1920.89</v>
      </c>
      <c r="H8777">
        <v>151687.59</v>
      </c>
      <c r="I8777">
        <v>84785.47</v>
      </c>
      <c r="J8777">
        <v>66902.12</v>
      </c>
      <c r="K8777">
        <v>0</v>
      </c>
      <c r="L8777" t="s">
        <v>9</v>
      </c>
      <c r="M8777">
        <v>2018</v>
      </c>
      <c r="N8777" t="s">
        <v>34</v>
      </c>
      <c r="O8777">
        <f>Table1[[#This Row],[Total Volume - total no of avocados sold ]]*Table1[[#This Row],[AveragePrice]]</f>
        <v>982744.74479999999</v>
      </c>
    </row>
    <row r="8778" spans="1:15" x14ac:dyDescent="0.3">
      <c r="A8778">
        <v>10</v>
      </c>
      <c r="B8778" s="1">
        <v>43114</v>
      </c>
      <c r="C8778">
        <v>1.46</v>
      </c>
      <c r="D8778">
        <v>617912.41</v>
      </c>
      <c r="E8778">
        <v>416705.54</v>
      </c>
      <c r="F8778">
        <v>53783.64</v>
      </c>
      <c r="G8778">
        <v>2713.93</v>
      </c>
      <c r="H8778">
        <v>144709.29999999999</v>
      </c>
      <c r="I8778">
        <v>81480.75</v>
      </c>
      <c r="J8778">
        <v>63228.55</v>
      </c>
      <c r="K8778">
        <v>0</v>
      </c>
      <c r="L8778" t="s">
        <v>9</v>
      </c>
      <c r="M8778">
        <v>2018</v>
      </c>
      <c r="N8778" t="s">
        <v>34</v>
      </c>
      <c r="O8778">
        <f>Table1[[#This Row],[Total Volume - total no of avocados sold ]]*Table1[[#This Row],[AveragePrice]]</f>
        <v>902152.11860000005</v>
      </c>
    </row>
    <row r="8779" spans="1:15" x14ac:dyDescent="0.3">
      <c r="A8779">
        <v>11</v>
      </c>
      <c r="B8779" s="1">
        <v>43107</v>
      </c>
      <c r="C8779">
        <v>1.22</v>
      </c>
      <c r="D8779">
        <v>746903.16</v>
      </c>
      <c r="E8779">
        <v>513398.84</v>
      </c>
      <c r="F8779">
        <v>68558.710000000006</v>
      </c>
      <c r="G8779">
        <v>1946.21</v>
      </c>
      <c r="H8779">
        <v>162999.4</v>
      </c>
      <c r="I8779">
        <v>75200.98</v>
      </c>
      <c r="J8779">
        <v>87798.42</v>
      </c>
      <c r="K8779">
        <v>0</v>
      </c>
      <c r="L8779" t="s">
        <v>9</v>
      </c>
      <c r="M8779">
        <v>2018</v>
      </c>
      <c r="N8779" t="s">
        <v>34</v>
      </c>
      <c r="O8779">
        <f>Table1[[#This Row],[Total Volume - total no of avocados sold ]]*Table1[[#This Row],[AveragePrice]]</f>
        <v>911221.85519999999</v>
      </c>
    </row>
    <row r="8780" spans="1:15" x14ac:dyDescent="0.3">
      <c r="A8780">
        <v>0</v>
      </c>
      <c r="B8780" s="1">
        <v>43184</v>
      </c>
      <c r="C8780">
        <v>1.1399999999999999</v>
      </c>
      <c r="D8780">
        <v>3911075.35</v>
      </c>
      <c r="E8780">
        <v>967164.69</v>
      </c>
      <c r="F8780">
        <v>1347066.73</v>
      </c>
      <c r="G8780">
        <v>25014.31</v>
      </c>
      <c r="H8780">
        <v>1571829.62</v>
      </c>
      <c r="I8780">
        <v>1390840.94</v>
      </c>
      <c r="J8780">
        <v>164970.47</v>
      </c>
      <c r="K8780">
        <v>16018.21</v>
      </c>
      <c r="L8780" t="s">
        <v>9</v>
      </c>
      <c r="M8780">
        <v>2018</v>
      </c>
      <c r="N8780" t="s">
        <v>35</v>
      </c>
      <c r="O8780">
        <f>Table1[[#This Row],[Total Volume - total no of avocados sold ]]*Table1[[#This Row],[AveragePrice]]</f>
        <v>4458625.8989999993</v>
      </c>
    </row>
    <row r="8781" spans="1:15" x14ac:dyDescent="0.3">
      <c r="A8781">
        <v>1</v>
      </c>
      <c r="B8781" s="1">
        <v>43177</v>
      </c>
      <c r="C8781">
        <v>1.03</v>
      </c>
      <c r="D8781">
        <v>4558888.55</v>
      </c>
      <c r="E8781">
        <v>977322.22</v>
      </c>
      <c r="F8781">
        <v>1305676.96</v>
      </c>
      <c r="G8781">
        <v>24247.96</v>
      </c>
      <c r="H8781">
        <v>2251641.41</v>
      </c>
      <c r="I8781">
        <v>2062091.77</v>
      </c>
      <c r="J8781">
        <v>175886.82</v>
      </c>
      <c r="K8781">
        <v>13662.82</v>
      </c>
      <c r="L8781" t="s">
        <v>9</v>
      </c>
      <c r="M8781">
        <v>2018</v>
      </c>
      <c r="N8781" t="s">
        <v>35</v>
      </c>
      <c r="O8781">
        <f>Table1[[#This Row],[Total Volume - total no of avocados sold ]]*Table1[[#This Row],[AveragePrice]]</f>
        <v>4695655.2065000003</v>
      </c>
    </row>
    <row r="8782" spans="1:15" x14ac:dyDescent="0.3">
      <c r="A8782">
        <v>2</v>
      </c>
      <c r="B8782" s="1">
        <v>43170</v>
      </c>
      <c r="C8782">
        <v>1.1499999999999999</v>
      </c>
      <c r="D8782">
        <v>3874143.18</v>
      </c>
      <c r="E8782">
        <v>1003594.96</v>
      </c>
      <c r="F8782">
        <v>1291212.19</v>
      </c>
      <c r="G8782">
        <v>26832.41</v>
      </c>
      <c r="H8782">
        <v>1552503.62</v>
      </c>
      <c r="I8782">
        <v>1389780.99</v>
      </c>
      <c r="J8782">
        <v>153631.49</v>
      </c>
      <c r="K8782">
        <v>9091.14</v>
      </c>
      <c r="L8782" t="s">
        <v>9</v>
      </c>
      <c r="M8782">
        <v>2018</v>
      </c>
      <c r="N8782" t="s">
        <v>35</v>
      </c>
      <c r="O8782">
        <f>Table1[[#This Row],[Total Volume - total no of avocados sold ]]*Table1[[#This Row],[AveragePrice]]</f>
        <v>4455264.6569999997</v>
      </c>
    </row>
    <row r="8783" spans="1:15" x14ac:dyDescent="0.3">
      <c r="A8783">
        <v>3</v>
      </c>
      <c r="B8783" s="1">
        <v>43163</v>
      </c>
      <c r="C8783">
        <v>1.2</v>
      </c>
      <c r="D8783">
        <v>3554252.13</v>
      </c>
      <c r="E8783">
        <v>823140.05</v>
      </c>
      <c r="F8783">
        <v>1320402.53</v>
      </c>
      <c r="G8783">
        <v>27046.92</v>
      </c>
      <c r="H8783">
        <v>1383662.63</v>
      </c>
      <c r="I8783">
        <v>1172483.78</v>
      </c>
      <c r="J8783">
        <v>200264.2</v>
      </c>
      <c r="K8783">
        <v>10914.65</v>
      </c>
      <c r="L8783" t="s">
        <v>9</v>
      </c>
      <c r="M8783">
        <v>2018</v>
      </c>
      <c r="N8783" t="s">
        <v>35</v>
      </c>
      <c r="O8783">
        <f>Table1[[#This Row],[Total Volume - total no of avocados sold ]]*Table1[[#This Row],[AveragePrice]]</f>
        <v>4265102.5559999999</v>
      </c>
    </row>
    <row r="8784" spans="1:15" x14ac:dyDescent="0.3">
      <c r="A8784">
        <v>4</v>
      </c>
      <c r="B8784" s="1">
        <v>43156</v>
      </c>
      <c r="C8784">
        <v>1.24</v>
      </c>
      <c r="D8784">
        <v>3349766.24</v>
      </c>
      <c r="E8784">
        <v>786103.03</v>
      </c>
      <c r="F8784">
        <v>1219846.07</v>
      </c>
      <c r="G8784">
        <v>25950.6</v>
      </c>
      <c r="H8784">
        <v>1317866.54</v>
      </c>
      <c r="I8784">
        <v>1104688</v>
      </c>
      <c r="J8784">
        <v>201778.2</v>
      </c>
      <c r="K8784">
        <v>11400.34</v>
      </c>
      <c r="L8784" t="s">
        <v>9</v>
      </c>
      <c r="M8784">
        <v>2018</v>
      </c>
      <c r="N8784" t="s">
        <v>35</v>
      </c>
      <c r="O8784">
        <f>Table1[[#This Row],[Total Volume - total no of avocados sold ]]*Table1[[#This Row],[AveragePrice]]</f>
        <v>4153710.1376</v>
      </c>
    </row>
    <row r="8785" spans="1:15" x14ac:dyDescent="0.3">
      <c r="A8785">
        <v>5</v>
      </c>
      <c r="B8785" s="1">
        <v>43149</v>
      </c>
      <c r="C8785">
        <v>1.25</v>
      </c>
      <c r="D8785">
        <v>3135330.32</v>
      </c>
      <c r="E8785">
        <v>709218.57</v>
      </c>
      <c r="F8785">
        <v>1150144.8600000001</v>
      </c>
      <c r="G8785">
        <v>24776.61</v>
      </c>
      <c r="H8785">
        <v>1251190.28</v>
      </c>
      <c r="I8785">
        <v>1015372.21</v>
      </c>
      <c r="J8785">
        <v>224403.31</v>
      </c>
      <c r="K8785">
        <v>11414.76</v>
      </c>
      <c r="L8785" t="s">
        <v>9</v>
      </c>
      <c r="M8785">
        <v>2018</v>
      </c>
      <c r="N8785" t="s">
        <v>35</v>
      </c>
      <c r="O8785">
        <f>Table1[[#This Row],[Total Volume - total no of avocados sold ]]*Table1[[#This Row],[AveragePrice]]</f>
        <v>3919162.9</v>
      </c>
    </row>
    <row r="8786" spans="1:15" x14ac:dyDescent="0.3">
      <c r="A8786">
        <v>6</v>
      </c>
      <c r="B8786" s="1">
        <v>43142</v>
      </c>
      <c r="C8786">
        <v>1.1000000000000001</v>
      </c>
      <c r="D8786">
        <v>3803512.06</v>
      </c>
      <c r="E8786">
        <v>1000333.25</v>
      </c>
      <c r="F8786">
        <v>1266291.3600000001</v>
      </c>
      <c r="G8786">
        <v>24733.63</v>
      </c>
      <c r="H8786">
        <v>1512153.82</v>
      </c>
      <c r="I8786">
        <v>1303270.27</v>
      </c>
      <c r="J8786">
        <v>199986.79</v>
      </c>
      <c r="K8786">
        <v>8896.76</v>
      </c>
      <c r="L8786" t="s">
        <v>9</v>
      </c>
      <c r="M8786">
        <v>2018</v>
      </c>
      <c r="N8786" t="s">
        <v>35</v>
      </c>
      <c r="O8786">
        <f>Table1[[#This Row],[Total Volume - total no of avocados sold ]]*Table1[[#This Row],[AveragePrice]]</f>
        <v>4183863.2660000003</v>
      </c>
    </row>
    <row r="8787" spans="1:15" x14ac:dyDescent="0.3">
      <c r="A8787">
        <v>7</v>
      </c>
      <c r="B8787" s="1">
        <v>43135</v>
      </c>
      <c r="C8787">
        <v>0.96</v>
      </c>
      <c r="D8787">
        <v>5286412.87</v>
      </c>
      <c r="E8787">
        <v>1259113.31</v>
      </c>
      <c r="F8787">
        <v>1697962.55</v>
      </c>
      <c r="G8787">
        <v>30102.36</v>
      </c>
      <c r="H8787">
        <v>2299234.65</v>
      </c>
      <c r="I8787">
        <v>2012145.29</v>
      </c>
      <c r="J8787">
        <v>280722.15999999997</v>
      </c>
      <c r="K8787">
        <v>6367.2</v>
      </c>
      <c r="L8787" t="s">
        <v>9</v>
      </c>
      <c r="M8787">
        <v>2018</v>
      </c>
      <c r="N8787" t="s">
        <v>35</v>
      </c>
      <c r="O8787">
        <f>Table1[[#This Row],[Total Volume - total no of avocados sold ]]*Table1[[#This Row],[AveragePrice]]</f>
        <v>5074956.3552000001</v>
      </c>
    </row>
    <row r="8788" spans="1:15" x14ac:dyDescent="0.3">
      <c r="A8788">
        <v>8</v>
      </c>
      <c r="B8788" s="1">
        <v>43128</v>
      </c>
      <c r="C8788">
        <v>1.19</v>
      </c>
      <c r="D8788">
        <v>3647362.37</v>
      </c>
      <c r="E8788">
        <v>778524.44</v>
      </c>
      <c r="F8788">
        <v>1643934.63</v>
      </c>
      <c r="G8788">
        <v>24013.62</v>
      </c>
      <c r="H8788">
        <v>1200889.68</v>
      </c>
      <c r="I8788">
        <v>1039975.99</v>
      </c>
      <c r="J8788">
        <v>157317.79</v>
      </c>
      <c r="K8788">
        <v>3595.9</v>
      </c>
      <c r="L8788" t="s">
        <v>9</v>
      </c>
      <c r="M8788">
        <v>2018</v>
      </c>
      <c r="N8788" t="s">
        <v>35</v>
      </c>
      <c r="O8788">
        <f>Table1[[#This Row],[Total Volume - total no of avocados sold ]]*Table1[[#This Row],[AveragePrice]]</f>
        <v>4340361.2203000002</v>
      </c>
    </row>
    <row r="8789" spans="1:15" x14ac:dyDescent="0.3">
      <c r="A8789">
        <v>9</v>
      </c>
      <c r="B8789" s="1">
        <v>43121</v>
      </c>
      <c r="C8789">
        <v>1.1299999999999999</v>
      </c>
      <c r="D8789">
        <v>4022549.75</v>
      </c>
      <c r="E8789">
        <v>834676.76</v>
      </c>
      <c r="F8789">
        <v>1528592.15</v>
      </c>
      <c r="G8789">
        <v>23691.17</v>
      </c>
      <c r="H8789">
        <v>1635589.67</v>
      </c>
      <c r="I8789">
        <v>1400848.71</v>
      </c>
      <c r="J8789">
        <v>232308.25</v>
      </c>
      <c r="K8789">
        <v>2432.71</v>
      </c>
      <c r="L8789" t="s">
        <v>9</v>
      </c>
      <c r="M8789">
        <v>2018</v>
      </c>
      <c r="N8789" t="s">
        <v>35</v>
      </c>
      <c r="O8789">
        <f>Table1[[#This Row],[Total Volume - total no of avocados sold ]]*Table1[[#This Row],[AveragePrice]]</f>
        <v>4545481.2174999993</v>
      </c>
    </row>
    <row r="8790" spans="1:15" x14ac:dyDescent="0.3">
      <c r="A8790">
        <v>10</v>
      </c>
      <c r="B8790" s="1">
        <v>43114</v>
      </c>
      <c r="C8790">
        <v>1.28</v>
      </c>
      <c r="D8790">
        <v>3537243.04</v>
      </c>
      <c r="E8790">
        <v>793349.35</v>
      </c>
      <c r="F8790">
        <v>1435754.49</v>
      </c>
      <c r="G8790">
        <v>27610.81</v>
      </c>
      <c r="H8790">
        <v>1280528.3899999999</v>
      </c>
      <c r="I8790">
        <v>1025338.52</v>
      </c>
      <c r="J8790">
        <v>251804.63</v>
      </c>
      <c r="K8790">
        <v>3385.24</v>
      </c>
      <c r="L8790" t="s">
        <v>9</v>
      </c>
      <c r="M8790">
        <v>2018</v>
      </c>
      <c r="N8790" t="s">
        <v>35</v>
      </c>
      <c r="O8790">
        <f>Table1[[#This Row],[Total Volume - total no of avocados sold ]]*Table1[[#This Row],[AveragePrice]]</f>
        <v>4527671.0912000006</v>
      </c>
    </row>
    <row r="8791" spans="1:15" x14ac:dyDescent="0.3">
      <c r="A8791">
        <v>11</v>
      </c>
      <c r="B8791" s="1">
        <v>43107</v>
      </c>
      <c r="C8791">
        <v>1.2</v>
      </c>
      <c r="D8791">
        <v>3437632.8</v>
      </c>
      <c r="E8791">
        <v>998436.07</v>
      </c>
      <c r="F8791">
        <v>1224229.25</v>
      </c>
      <c r="G8791">
        <v>24958.080000000002</v>
      </c>
      <c r="H8791">
        <v>1190009.3999999999</v>
      </c>
      <c r="I8791">
        <v>1033913.96</v>
      </c>
      <c r="J8791">
        <v>152674.32999999999</v>
      </c>
      <c r="K8791">
        <v>3421.11</v>
      </c>
      <c r="L8791" t="s">
        <v>9</v>
      </c>
      <c r="M8791">
        <v>2018</v>
      </c>
      <c r="N8791" t="s">
        <v>35</v>
      </c>
      <c r="O8791">
        <f>Table1[[#This Row],[Total Volume - total no of avocados sold ]]*Table1[[#This Row],[AveragePrice]]</f>
        <v>4125159.3599999994</v>
      </c>
    </row>
    <row r="8792" spans="1:15" x14ac:dyDescent="0.3">
      <c r="A8792">
        <v>0</v>
      </c>
      <c r="B8792" s="1">
        <v>43184</v>
      </c>
      <c r="C8792">
        <v>0.95</v>
      </c>
      <c r="D8792">
        <v>306280.52</v>
      </c>
      <c r="E8792">
        <v>125788.54</v>
      </c>
      <c r="F8792">
        <v>10713.8</v>
      </c>
      <c r="G8792">
        <v>334.61</v>
      </c>
      <c r="H8792">
        <v>169443.57</v>
      </c>
      <c r="I8792">
        <v>136737.44</v>
      </c>
      <c r="J8792">
        <v>30406.07</v>
      </c>
      <c r="K8792">
        <v>2300.06</v>
      </c>
      <c r="L8792" t="s">
        <v>9</v>
      </c>
      <c r="M8792">
        <v>2018</v>
      </c>
      <c r="N8792" t="s">
        <v>36</v>
      </c>
      <c r="O8792">
        <f>Table1[[#This Row],[Total Volume - total no of avocados sold ]]*Table1[[#This Row],[AveragePrice]]</f>
        <v>290966.49400000001</v>
      </c>
    </row>
    <row r="8793" spans="1:15" x14ac:dyDescent="0.3">
      <c r="A8793">
        <v>1</v>
      </c>
      <c r="B8793" s="1">
        <v>43177</v>
      </c>
      <c r="C8793">
        <v>0.89</v>
      </c>
      <c r="D8793">
        <v>316201.23</v>
      </c>
      <c r="E8793">
        <v>141265.4</v>
      </c>
      <c r="F8793">
        <v>11914.02</v>
      </c>
      <c r="G8793">
        <v>387.61</v>
      </c>
      <c r="H8793">
        <v>162634.20000000001</v>
      </c>
      <c r="I8793">
        <v>131128.64000000001</v>
      </c>
      <c r="J8793">
        <v>29834.21</v>
      </c>
      <c r="K8793">
        <v>1671.35</v>
      </c>
      <c r="L8793" t="s">
        <v>9</v>
      </c>
      <c r="M8793">
        <v>2018</v>
      </c>
      <c r="N8793" t="s">
        <v>36</v>
      </c>
      <c r="O8793">
        <f>Table1[[#This Row],[Total Volume - total no of avocados sold ]]*Table1[[#This Row],[AveragePrice]]</f>
        <v>281419.09470000002</v>
      </c>
    </row>
    <row r="8794" spans="1:15" x14ac:dyDescent="0.3">
      <c r="A8794">
        <v>2</v>
      </c>
      <c r="B8794" s="1">
        <v>43170</v>
      </c>
      <c r="C8794">
        <v>0.94</v>
      </c>
      <c r="D8794">
        <v>304701.2</v>
      </c>
      <c r="E8794">
        <v>136420.81</v>
      </c>
      <c r="F8794">
        <v>11461.07</v>
      </c>
      <c r="G8794">
        <v>366.73</v>
      </c>
      <c r="H8794">
        <v>156452.59</v>
      </c>
      <c r="I8794">
        <v>129994.08</v>
      </c>
      <c r="J8794">
        <v>24769.62</v>
      </c>
      <c r="K8794">
        <v>1688.89</v>
      </c>
      <c r="L8794" t="s">
        <v>9</v>
      </c>
      <c r="M8794">
        <v>2018</v>
      </c>
      <c r="N8794" t="s">
        <v>36</v>
      </c>
      <c r="O8794">
        <f>Table1[[#This Row],[Total Volume - total no of avocados sold ]]*Table1[[#This Row],[AveragePrice]]</f>
        <v>286419.12799999997</v>
      </c>
    </row>
    <row r="8795" spans="1:15" x14ac:dyDescent="0.3">
      <c r="A8795">
        <v>3</v>
      </c>
      <c r="B8795" s="1">
        <v>43163</v>
      </c>
      <c r="C8795">
        <v>1.03</v>
      </c>
      <c r="D8795">
        <v>243867.72</v>
      </c>
      <c r="E8795">
        <v>117403.93</v>
      </c>
      <c r="F8795">
        <v>10736.39</v>
      </c>
      <c r="G8795">
        <v>403.16</v>
      </c>
      <c r="H8795">
        <v>115324.24</v>
      </c>
      <c r="I8795">
        <v>82516.899999999994</v>
      </c>
      <c r="J8795">
        <v>30595.68</v>
      </c>
      <c r="K8795">
        <v>2211.66</v>
      </c>
      <c r="L8795" t="s">
        <v>9</v>
      </c>
      <c r="M8795">
        <v>2018</v>
      </c>
      <c r="N8795" t="s">
        <v>36</v>
      </c>
      <c r="O8795">
        <f>Table1[[#This Row],[Total Volume - total no of avocados sold ]]*Table1[[#This Row],[AveragePrice]]</f>
        <v>251183.75160000002</v>
      </c>
    </row>
    <row r="8796" spans="1:15" x14ac:dyDescent="0.3">
      <c r="A8796">
        <v>4</v>
      </c>
      <c r="B8796" s="1">
        <v>43156</v>
      </c>
      <c r="C8796">
        <v>1.08</v>
      </c>
      <c r="D8796">
        <v>230229.94</v>
      </c>
      <c r="E8796">
        <v>105794.31</v>
      </c>
      <c r="F8796">
        <v>10432.01</v>
      </c>
      <c r="G8796">
        <v>350.86</v>
      </c>
      <c r="H8796">
        <v>113652.76</v>
      </c>
      <c r="I8796">
        <v>83854.53</v>
      </c>
      <c r="J8796">
        <v>27860.65</v>
      </c>
      <c r="K8796">
        <v>1937.58</v>
      </c>
      <c r="L8796" t="s">
        <v>9</v>
      </c>
      <c r="M8796">
        <v>2018</v>
      </c>
      <c r="N8796" t="s">
        <v>36</v>
      </c>
      <c r="O8796">
        <f>Table1[[#This Row],[Total Volume - total no of avocados sold ]]*Table1[[#This Row],[AveragePrice]]</f>
        <v>248648.33520000003</v>
      </c>
    </row>
    <row r="8797" spans="1:15" x14ac:dyDescent="0.3">
      <c r="A8797">
        <v>5</v>
      </c>
      <c r="B8797" s="1">
        <v>43149</v>
      </c>
      <c r="C8797">
        <v>1.05</v>
      </c>
      <c r="D8797">
        <v>230083.5</v>
      </c>
      <c r="E8797">
        <v>96889.96</v>
      </c>
      <c r="F8797">
        <v>9241.74</v>
      </c>
      <c r="G8797">
        <v>323.04000000000002</v>
      </c>
      <c r="H8797">
        <v>123628.76</v>
      </c>
      <c r="I8797">
        <v>84042.09</v>
      </c>
      <c r="J8797">
        <v>37977.78</v>
      </c>
      <c r="K8797">
        <v>1608.89</v>
      </c>
      <c r="L8797" t="s">
        <v>9</v>
      </c>
      <c r="M8797">
        <v>2018</v>
      </c>
      <c r="N8797" t="s">
        <v>36</v>
      </c>
      <c r="O8797">
        <f>Table1[[#This Row],[Total Volume - total no of avocados sold ]]*Table1[[#This Row],[AveragePrice]]</f>
        <v>241587.67500000002</v>
      </c>
    </row>
    <row r="8798" spans="1:15" x14ac:dyDescent="0.3">
      <c r="A8798">
        <v>6</v>
      </c>
      <c r="B8798" s="1">
        <v>43142</v>
      </c>
      <c r="C8798">
        <v>0.8</v>
      </c>
      <c r="D8798">
        <v>303827.76</v>
      </c>
      <c r="E8798">
        <v>149429.09</v>
      </c>
      <c r="F8798">
        <v>10869.53</v>
      </c>
      <c r="G8798">
        <v>363.33</v>
      </c>
      <c r="H8798">
        <v>143165.81</v>
      </c>
      <c r="I8798">
        <v>107936.13</v>
      </c>
      <c r="J8798">
        <v>33522.21</v>
      </c>
      <c r="K8798">
        <v>1707.47</v>
      </c>
      <c r="L8798" t="s">
        <v>9</v>
      </c>
      <c r="M8798">
        <v>2018</v>
      </c>
      <c r="N8798" t="s">
        <v>36</v>
      </c>
      <c r="O8798">
        <f>Table1[[#This Row],[Total Volume - total no of avocados sold ]]*Table1[[#This Row],[AveragePrice]]</f>
        <v>243062.20800000001</v>
      </c>
    </row>
    <row r="8799" spans="1:15" x14ac:dyDescent="0.3">
      <c r="A8799">
        <v>7</v>
      </c>
      <c r="B8799" s="1">
        <v>43135</v>
      </c>
      <c r="C8799">
        <v>0.8</v>
      </c>
      <c r="D8799">
        <v>391780.25</v>
      </c>
      <c r="E8799">
        <v>186689.66</v>
      </c>
      <c r="F8799">
        <v>15471.74</v>
      </c>
      <c r="G8799">
        <v>466.2</v>
      </c>
      <c r="H8799">
        <v>189152.65</v>
      </c>
      <c r="I8799">
        <v>141976.99</v>
      </c>
      <c r="J8799">
        <v>45308.77</v>
      </c>
      <c r="K8799">
        <v>1866.89</v>
      </c>
      <c r="L8799" t="s">
        <v>9</v>
      </c>
      <c r="M8799">
        <v>2018</v>
      </c>
      <c r="N8799" t="s">
        <v>36</v>
      </c>
      <c r="O8799">
        <f>Table1[[#This Row],[Total Volume - total no of avocados sold ]]*Table1[[#This Row],[AveragePrice]]</f>
        <v>313424.2</v>
      </c>
    </row>
    <row r="8800" spans="1:15" x14ac:dyDescent="0.3">
      <c r="A8800">
        <v>8</v>
      </c>
      <c r="B8800" s="1">
        <v>43128</v>
      </c>
      <c r="C8800">
        <v>1.08</v>
      </c>
      <c r="D8800">
        <v>221273.84</v>
      </c>
      <c r="E8800">
        <v>103525.83</v>
      </c>
      <c r="F8800">
        <v>11727.15</v>
      </c>
      <c r="G8800">
        <v>500.49</v>
      </c>
      <c r="H8800">
        <v>105520.37</v>
      </c>
      <c r="I8800">
        <v>79909.39</v>
      </c>
      <c r="J8800">
        <v>24040.98</v>
      </c>
      <c r="K8800">
        <v>1570</v>
      </c>
      <c r="L8800" t="s">
        <v>9</v>
      </c>
      <c r="M8800">
        <v>2018</v>
      </c>
      <c r="N8800" t="s">
        <v>36</v>
      </c>
      <c r="O8800">
        <f>Table1[[#This Row],[Total Volume - total no of avocados sold ]]*Table1[[#This Row],[AveragePrice]]</f>
        <v>238975.74720000001</v>
      </c>
    </row>
    <row r="8801" spans="1:15" x14ac:dyDescent="0.3">
      <c r="A8801">
        <v>9</v>
      </c>
      <c r="B8801" s="1">
        <v>43121</v>
      </c>
      <c r="C8801">
        <v>1</v>
      </c>
      <c r="D8801">
        <v>273473.62</v>
      </c>
      <c r="E8801">
        <v>118667.23</v>
      </c>
      <c r="F8801">
        <v>20388.240000000002</v>
      </c>
      <c r="G8801">
        <v>309.67</v>
      </c>
      <c r="H8801">
        <v>134108.48000000001</v>
      </c>
      <c r="I8801">
        <v>95967.09</v>
      </c>
      <c r="J8801">
        <v>36876.949999999997</v>
      </c>
      <c r="K8801">
        <v>1264.44</v>
      </c>
      <c r="L8801" t="s">
        <v>9</v>
      </c>
      <c r="M8801">
        <v>2018</v>
      </c>
      <c r="N8801" t="s">
        <v>36</v>
      </c>
      <c r="O8801">
        <f>Table1[[#This Row],[Total Volume - total no of avocados sold ]]*Table1[[#This Row],[AveragePrice]]</f>
        <v>273473.62</v>
      </c>
    </row>
    <row r="8802" spans="1:15" x14ac:dyDescent="0.3">
      <c r="A8802">
        <v>10</v>
      </c>
      <c r="B8802" s="1">
        <v>43114</v>
      </c>
      <c r="C8802">
        <v>1.04</v>
      </c>
      <c r="D8802">
        <v>291320.90999999997</v>
      </c>
      <c r="E8802">
        <v>131981.76999999999</v>
      </c>
      <c r="F8802">
        <v>22212.81</v>
      </c>
      <c r="G8802">
        <v>355.01</v>
      </c>
      <c r="H8802">
        <v>136771.32</v>
      </c>
      <c r="I8802">
        <v>97153.34</v>
      </c>
      <c r="J8802">
        <v>38004.65</v>
      </c>
      <c r="K8802">
        <v>1613.33</v>
      </c>
      <c r="L8802" t="s">
        <v>9</v>
      </c>
      <c r="M8802">
        <v>2018</v>
      </c>
      <c r="N8802" t="s">
        <v>36</v>
      </c>
      <c r="O8802">
        <f>Table1[[#This Row],[Total Volume - total no of avocados sold ]]*Table1[[#This Row],[AveragePrice]]</f>
        <v>302973.7464</v>
      </c>
    </row>
    <row r="8803" spans="1:15" x14ac:dyDescent="0.3">
      <c r="A8803">
        <v>11</v>
      </c>
      <c r="B8803" s="1">
        <v>43107</v>
      </c>
      <c r="C8803">
        <v>0.85</v>
      </c>
      <c r="D8803">
        <v>303963.18</v>
      </c>
      <c r="E8803">
        <v>167628.98000000001</v>
      </c>
      <c r="F8803">
        <v>10026.09</v>
      </c>
      <c r="G8803">
        <v>409.67</v>
      </c>
      <c r="H8803">
        <v>125898.44</v>
      </c>
      <c r="I8803">
        <v>108075.96</v>
      </c>
      <c r="J8803">
        <v>16240.96</v>
      </c>
      <c r="K8803">
        <v>1581.52</v>
      </c>
      <c r="L8803" t="s">
        <v>9</v>
      </c>
      <c r="M8803">
        <v>2018</v>
      </c>
      <c r="N8803" t="s">
        <v>36</v>
      </c>
      <c r="O8803">
        <f>Table1[[#This Row],[Total Volume - total no of avocados sold ]]*Table1[[#This Row],[AveragePrice]]</f>
        <v>258368.70299999998</v>
      </c>
    </row>
    <row r="8804" spans="1:15" x14ac:dyDescent="0.3">
      <c r="A8804">
        <v>0</v>
      </c>
      <c r="B8804" s="1">
        <v>43184</v>
      </c>
      <c r="C8804">
        <v>1.04</v>
      </c>
      <c r="D8804">
        <v>305105.53000000003</v>
      </c>
      <c r="E8804">
        <v>171335.77</v>
      </c>
      <c r="F8804">
        <v>20076.04</v>
      </c>
      <c r="G8804">
        <v>2425.1</v>
      </c>
      <c r="H8804">
        <v>111268.62</v>
      </c>
      <c r="I8804">
        <v>94895.33</v>
      </c>
      <c r="J8804">
        <v>15963.29</v>
      </c>
      <c r="K8804">
        <v>410</v>
      </c>
      <c r="L8804" t="s">
        <v>9</v>
      </c>
      <c r="M8804">
        <v>2018</v>
      </c>
      <c r="N8804" t="s">
        <v>37</v>
      </c>
      <c r="O8804">
        <f>Table1[[#This Row],[Total Volume - total no of avocados sold ]]*Table1[[#This Row],[AveragePrice]]</f>
        <v>317309.75120000006</v>
      </c>
    </row>
    <row r="8805" spans="1:15" x14ac:dyDescent="0.3">
      <c r="A8805">
        <v>1</v>
      </c>
      <c r="B8805" s="1">
        <v>43177</v>
      </c>
      <c r="C8805">
        <v>1.02</v>
      </c>
      <c r="D8805">
        <v>316969.55</v>
      </c>
      <c r="E8805">
        <v>181011.25</v>
      </c>
      <c r="F8805">
        <v>19002.68</v>
      </c>
      <c r="G8805">
        <v>2515</v>
      </c>
      <c r="H8805">
        <v>114440.62</v>
      </c>
      <c r="I8805">
        <v>95470.29</v>
      </c>
      <c r="J8805">
        <v>18533.66</v>
      </c>
      <c r="K8805">
        <v>436.67</v>
      </c>
      <c r="L8805" t="s">
        <v>9</v>
      </c>
      <c r="M8805">
        <v>2018</v>
      </c>
      <c r="N8805" t="s">
        <v>37</v>
      </c>
      <c r="O8805">
        <f>Table1[[#This Row],[Total Volume - total no of avocados sold ]]*Table1[[#This Row],[AveragePrice]]</f>
        <v>323308.94099999999</v>
      </c>
    </row>
    <row r="8806" spans="1:15" x14ac:dyDescent="0.3">
      <c r="A8806">
        <v>2</v>
      </c>
      <c r="B8806" s="1">
        <v>43170</v>
      </c>
      <c r="C8806">
        <v>1.05</v>
      </c>
      <c r="D8806">
        <v>316463.18</v>
      </c>
      <c r="E8806">
        <v>177320.17</v>
      </c>
      <c r="F8806">
        <v>22478.1</v>
      </c>
      <c r="G8806">
        <v>2158</v>
      </c>
      <c r="H8806">
        <v>114506.91</v>
      </c>
      <c r="I8806">
        <v>93807.58</v>
      </c>
      <c r="J8806">
        <v>20352.66</v>
      </c>
      <c r="K8806">
        <v>346.67</v>
      </c>
      <c r="L8806" t="s">
        <v>9</v>
      </c>
      <c r="M8806">
        <v>2018</v>
      </c>
      <c r="N8806" t="s">
        <v>37</v>
      </c>
      <c r="O8806">
        <f>Table1[[#This Row],[Total Volume - total no of avocados sold ]]*Table1[[#This Row],[AveragePrice]]</f>
        <v>332286.33899999998</v>
      </c>
    </row>
    <row r="8807" spans="1:15" x14ac:dyDescent="0.3">
      <c r="A8807">
        <v>3</v>
      </c>
      <c r="B8807" s="1">
        <v>43163</v>
      </c>
      <c r="C8807">
        <v>1.03</v>
      </c>
      <c r="D8807">
        <v>332378.96000000002</v>
      </c>
      <c r="E8807">
        <v>190521.47</v>
      </c>
      <c r="F8807">
        <v>24646.65</v>
      </c>
      <c r="G8807">
        <v>2564</v>
      </c>
      <c r="H8807">
        <v>114646.84</v>
      </c>
      <c r="I8807">
        <v>97910.59</v>
      </c>
      <c r="J8807">
        <v>16489.580000000002</v>
      </c>
      <c r="K8807">
        <v>246.67</v>
      </c>
      <c r="L8807" t="s">
        <v>9</v>
      </c>
      <c r="M8807">
        <v>2018</v>
      </c>
      <c r="N8807" t="s">
        <v>37</v>
      </c>
      <c r="O8807">
        <f>Table1[[#This Row],[Total Volume - total no of avocados sold ]]*Table1[[#This Row],[AveragePrice]]</f>
        <v>342350.32880000002</v>
      </c>
    </row>
    <row r="8808" spans="1:15" x14ac:dyDescent="0.3">
      <c r="A8808">
        <v>4</v>
      </c>
      <c r="B8808" s="1">
        <v>43156</v>
      </c>
      <c r="C8808">
        <v>0.98</v>
      </c>
      <c r="D8808">
        <v>373167.22</v>
      </c>
      <c r="E8808">
        <v>221362.46</v>
      </c>
      <c r="F8808">
        <v>38254.71</v>
      </c>
      <c r="G8808">
        <v>2432</v>
      </c>
      <c r="H8808">
        <v>111118.05</v>
      </c>
      <c r="I8808">
        <v>97659.22</v>
      </c>
      <c r="J8808">
        <v>13202.16</v>
      </c>
      <c r="K8808">
        <v>256.67</v>
      </c>
      <c r="L8808" t="s">
        <v>9</v>
      </c>
      <c r="M8808">
        <v>2018</v>
      </c>
      <c r="N8808" t="s">
        <v>37</v>
      </c>
      <c r="O8808">
        <f>Table1[[#This Row],[Total Volume - total no of avocados sold ]]*Table1[[#This Row],[AveragePrice]]</f>
        <v>365703.87559999997</v>
      </c>
    </row>
    <row r="8809" spans="1:15" x14ac:dyDescent="0.3">
      <c r="A8809">
        <v>5</v>
      </c>
      <c r="B8809" s="1">
        <v>43149</v>
      </c>
      <c r="C8809">
        <v>1.02</v>
      </c>
      <c r="D8809">
        <v>306966.07</v>
      </c>
      <c r="E8809">
        <v>173296.43</v>
      </c>
      <c r="F8809">
        <v>24837.13</v>
      </c>
      <c r="G8809">
        <v>1962</v>
      </c>
      <c r="H8809">
        <v>106870.51</v>
      </c>
      <c r="I8809">
        <v>94229.99</v>
      </c>
      <c r="J8809">
        <v>12303.85</v>
      </c>
      <c r="K8809">
        <v>336.67</v>
      </c>
      <c r="L8809" t="s">
        <v>9</v>
      </c>
      <c r="M8809">
        <v>2018</v>
      </c>
      <c r="N8809" t="s">
        <v>37</v>
      </c>
      <c r="O8809">
        <f>Table1[[#This Row],[Total Volume - total no of avocados sold ]]*Table1[[#This Row],[AveragePrice]]</f>
        <v>313105.39140000002</v>
      </c>
    </row>
    <row r="8810" spans="1:15" x14ac:dyDescent="0.3">
      <c r="A8810">
        <v>6</v>
      </c>
      <c r="B8810" s="1">
        <v>43142</v>
      </c>
      <c r="C8810">
        <v>0.97</v>
      </c>
      <c r="D8810">
        <v>289527.53000000003</v>
      </c>
      <c r="E8810">
        <v>174271.9</v>
      </c>
      <c r="F8810">
        <v>18425.78</v>
      </c>
      <c r="G8810">
        <v>1971</v>
      </c>
      <c r="H8810">
        <v>94858.85</v>
      </c>
      <c r="I8810">
        <v>82271.42</v>
      </c>
      <c r="J8810">
        <v>12267.43</v>
      </c>
      <c r="K8810">
        <v>320</v>
      </c>
      <c r="L8810" t="s">
        <v>9</v>
      </c>
      <c r="M8810">
        <v>2018</v>
      </c>
      <c r="N8810" t="s">
        <v>37</v>
      </c>
      <c r="O8810">
        <f>Table1[[#This Row],[Total Volume - total no of avocados sold ]]*Table1[[#This Row],[AveragePrice]]</f>
        <v>280841.70410000003</v>
      </c>
    </row>
    <row r="8811" spans="1:15" x14ac:dyDescent="0.3">
      <c r="A8811">
        <v>7</v>
      </c>
      <c r="B8811" s="1">
        <v>43135</v>
      </c>
      <c r="C8811">
        <v>0.76</v>
      </c>
      <c r="D8811">
        <v>521184.22</v>
      </c>
      <c r="E8811">
        <v>352425.87</v>
      </c>
      <c r="F8811">
        <v>40674.51</v>
      </c>
      <c r="G8811">
        <v>2373.2800000000002</v>
      </c>
      <c r="H8811">
        <v>125710.56</v>
      </c>
      <c r="I8811">
        <v>114300.77</v>
      </c>
      <c r="J8811">
        <v>11056.46</v>
      </c>
      <c r="K8811">
        <v>353.33</v>
      </c>
      <c r="L8811" t="s">
        <v>9</v>
      </c>
      <c r="M8811">
        <v>2018</v>
      </c>
      <c r="N8811" t="s">
        <v>37</v>
      </c>
      <c r="O8811">
        <f>Table1[[#This Row],[Total Volume - total no of avocados sold ]]*Table1[[#This Row],[AveragePrice]]</f>
        <v>396100.00719999999</v>
      </c>
    </row>
    <row r="8812" spans="1:15" x14ac:dyDescent="0.3">
      <c r="A8812">
        <v>8</v>
      </c>
      <c r="B8812" s="1">
        <v>43128</v>
      </c>
      <c r="C8812">
        <v>1.08</v>
      </c>
      <c r="D8812">
        <v>314915.09000000003</v>
      </c>
      <c r="E8812">
        <v>198062.3</v>
      </c>
      <c r="F8812">
        <v>21726.15</v>
      </c>
      <c r="G8812">
        <v>2409.5700000000002</v>
      </c>
      <c r="H8812">
        <v>92717.07</v>
      </c>
      <c r="I8812">
        <v>81430.820000000007</v>
      </c>
      <c r="J8812">
        <v>10352.92</v>
      </c>
      <c r="K8812">
        <v>933.33</v>
      </c>
      <c r="L8812" t="s">
        <v>9</v>
      </c>
      <c r="M8812">
        <v>2018</v>
      </c>
      <c r="N8812" t="s">
        <v>37</v>
      </c>
      <c r="O8812">
        <f>Table1[[#This Row],[Total Volume - total no of avocados sold ]]*Table1[[#This Row],[AveragePrice]]</f>
        <v>340108.29720000003</v>
      </c>
    </row>
    <row r="8813" spans="1:15" x14ac:dyDescent="0.3">
      <c r="A8813">
        <v>9</v>
      </c>
      <c r="B8813" s="1">
        <v>43121</v>
      </c>
      <c r="C8813">
        <v>1.04</v>
      </c>
      <c r="D8813">
        <v>310587.46000000002</v>
      </c>
      <c r="E8813">
        <v>192632.7</v>
      </c>
      <c r="F8813">
        <v>23240.42</v>
      </c>
      <c r="G8813">
        <v>2212.37</v>
      </c>
      <c r="H8813">
        <v>92501.97</v>
      </c>
      <c r="I8813">
        <v>79583.19</v>
      </c>
      <c r="J8813">
        <v>11776.55</v>
      </c>
      <c r="K8813">
        <v>1142.23</v>
      </c>
      <c r="L8813" t="s">
        <v>9</v>
      </c>
      <c r="M8813">
        <v>2018</v>
      </c>
      <c r="N8813" t="s">
        <v>37</v>
      </c>
      <c r="O8813">
        <f>Table1[[#This Row],[Total Volume - total no of avocados sold ]]*Table1[[#This Row],[AveragePrice]]</f>
        <v>323010.95840000006</v>
      </c>
    </row>
    <row r="8814" spans="1:15" x14ac:dyDescent="0.3">
      <c r="A8814">
        <v>10</v>
      </c>
      <c r="B8814" s="1">
        <v>43114</v>
      </c>
      <c r="C8814">
        <v>1.1499999999999999</v>
      </c>
      <c r="D8814">
        <v>290571.65999999997</v>
      </c>
      <c r="E8814">
        <v>170097.6</v>
      </c>
      <c r="F8814">
        <v>22912.240000000002</v>
      </c>
      <c r="G8814">
        <v>2542</v>
      </c>
      <c r="H8814">
        <v>95019.82</v>
      </c>
      <c r="I8814">
        <v>76659.09</v>
      </c>
      <c r="J8814">
        <v>17342.95</v>
      </c>
      <c r="K8814">
        <v>1017.78</v>
      </c>
      <c r="L8814" t="s">
        <v>9</v>
      </c>
      <c r="M8814">
        <v>2018</v>
      </c>
      <c r="N8814" t="s">
        <v>37</v>
      </c>
      <c r="O8814">
        <f>Table1[[#This Row],[Total Volume - total no of avocados sold ]]*Table1[[#This Row],[AveragePrice]]</f>
        <v>334157.40899999993</v>
      </c>
    </row>
    <row r="8815" spans="1:15" x14ac:dyDescent="0.3">
      <c r="A8815">
        <v>11</v>
      </c>
      <c r="B8815" s="1">
        <v>43107</v>
      </c>
      <c r="C8815">
        <v>1.1499999999999999</v>
      </c>
      <c r="D8815">
        <v>295941.23</v>
      </c>
      <c r="E8815">
        <v>183343.94</v>
      </c>
      <c r="F8815">
        <v>30856.25</v>
      </c>
      <c r="G8815">
        <v>2514.4899999999998</v>
      </c>
      <c r="H8815">
        <v>79226.55</v>
      </c>
      <c r="I8815">
        <v>64892.6</v>
      </c>
      <c r="J8815">
        <v>13346.17</v>
      </c>
      <c r="K8815">
        <v>987.78</v>
      </c>
      <c r="L8815" t="s">
        <v>9</v>
      </c>
      <c r="M8815">
        <v>2018</v>
      </c>
      <c r="N8815" t="s">
        <v>37</v>
      </c>
      <c r="O8815">
        <f>Table1[[#This Row],[Total Volume - total no of avocados sold ]]*Table1[[#This Row],[AveragePrice]]</f>
        <v>340332.41449999996</v>
      </c>
    </row>
    <row r="8816" spans="1:15" x14ac:dyDescent="0.3">
      <c r="A8816">
        <v>0</v>
      </c>
      <c r="B8816" s="1">
        <v>43184</v>
      </c>
      <c r="C8816">
        <v>1.34</v>
      </c>
      <c r="D8816">
        <v>1774776.77</v>
      </c>
      <c r="E8816">
        <v>63905.98</v>
      </c>
      <c r="F8816">
        <v>908653.71</v>
      </c>
      <c r="G8816">
        <v>843.45</v>
      </c>
      <c r="H8816">
        <v>801373.63</v>
      </c>
      <c r="I8816">
        <v>774634.09</v>
      </c>
      <c r="J8816">
        <v>23833.93</v>
      </c>
      <c r="K8816">
        <v>2905.61</v>
      </c>
      <c r="L8816" t="s">
        <v>9</v>
      </c>
      <c r="M8816">
        <v>2018</v>
      </c>
      <c r="N8816" t="s">
        <v>38</v>
      </c>
      <c r="O8816">
        <f>Table1[[#This Row],[Total Volume - total no of avocados sold ]]*Table1[[#This Row],[AveragePrice]]</f>
        <v>2378200.8718000003</v>
      </c>
    </row>
    <row r="8817" spans="1:15" x14ac:dyDescent="0.3">
      <c r="A8817">
        <v>1</v>
      </c>
      <c r="B8817" s="1">
        <v>43177</v>
      </c>
      <c r="C8817">
        <v>1.43</v>
      </c>
      <c r="D8817">
        <v>1564859.63</v>
      </c>
      <c r="E8817">
        <v>73760.490000000005</v>
      </c>
      <c r="F8817">
        <v>911098.28</v>
      </c>
      <c r="G8817">
        <v>612.78</v>
      </c>
      <c r="H8817">
        <v>579388.07999999996</v>
      </c>
      <c r="I8817">
        <v>552433.16</v>
      </c>
      <c r="J8817">
        <v>24302.69</v>
      </c>
      <c r="K8817">
        <v>2652.23</v>
      </c>
      <c r="L8817" t="s">
        <v>9</v>
      </c>
      <c r="M8817">
        <v>2018</v>
      </c>
      <c r="N8817" t="s">
        <v>38</v>
      </c>
      <c r="O8817">
        <f>Table1[[#This Row],[Total Volume - total no of avocados sold ]]*Table1[[#This Row],[AveragePrice]]</f>
        <v>2237749.2708999999</v>
      </c>
    </row>
    <row r="8818" spans="1:15" x14ac:dyDescent="0.3">
      <c r="A8818">
        <v>2</v>
      </c>
      <c r="B8818" s="1">
        <v>43170</v>
      </c>
      <c r="C8818">
        <v>1.35</v>
      </c>
      <c r="D8818">
        <v>1755052.38</v>
      </c>
      <c r="E8818">
        <v>64008.06</v>
      </c>
      <c r="F8818">
        <v>883441.96</v>
      </c>
      <c r="G8818">
        <v>828.96</v>
      </c>
      <c r="H8818">
        <v>806773.4</v>
      </c>
      <c r="I8818">
        <v>730150.78</v>
      </c>
      <c r="J8818">
        <v>74224.850000000006</v>
      </c>
      <c r="K8818">
        <v>2397.77</v>
      </c>
      <c r="L8818" t="s">
        <v>9</v>
      </c>
      <c r="M8818">
        <v>2018</v>
      </c>
      <c r="N8818" t="s">
        <v>38</v>
      </c>
      <c r="O8818">
        <f>Table1[[#This Row],[Total Volume - total no of avocados sold ]]*Table1[[#This Row],[AveragePrice]]</f>
        <v>2369320.713</v>
      </c>
    </row>
    <row r="8819" spans="1:15" x14ac:dyDescent="0.3">
      <c r="A8819">
        <v>3</v>
      </c>
      <c r="B8819" s="1">
        <v>43163</v>
      </c>
      <c r="C8819">
        <v>1.23</v>
      </c>
      <c r="D8819">
        <v>1931495.66</v>
      </c>
      <c r="E8819">
        <v>62328.7</v>
      </c>
      <c r="F8819">
        <v>1324579.73</v>
      </c>
      <c r="G8819">
        <v>754.74</v>
      </c>
      <c r="H8819">
        <v>543832.49</v>
      </c>
      <c r="I8819">
        <v>511679.31</v>
      </c>
      <c r="J8819">
        <v>29854.29</v>
      </c>
      <c r="K8819">
        <v>2298.89</v>
      </c>
      <c r="L8819" t="s">
        <v>9</v>
      </c>
      <c r="M8819">
        <v>2018</v>
      </c>
      <c r="N8819" t="s">
        <v>38</v>
      </c>
      <c r="O8819">
        <f>Table1[[#This Row],[Total Volume - total no of avocados sold ]]*Table1[[#This Row],[AveragePrice]]</f>
        <v>2375739.6617999999</v>
      </c>
    </row>
    <row r="8820" spans="1:15" x14ac:dyDescent="0.3">
      <c r="A8820">
        <v>4</v>
      </c>
      <c r="B8820" s="1">
        <v>43156</v>
      </c>
      <c r="C8820">
        <v>1.3</v>
      </c>
      <c r="D8820">
        <v>1615325.14</v>
      </c>
      <c r="E8820">
        <v>76602.52</v>
      </c>
      <c r="F8820">
        <v>841320.18</v>
      </c>
      <c r="G8820">
        <v>852.11</v>
      </c>
      <c r="H8820">
        <v>696550.33</v>
      </c>
      <c r="I8820">
        <v>632625.27</v>
      </c>
      <c r="J8820">
        <v>61658.39</v>
      </c>
      <c r="K8820">
        <v>2266.67</v>
      </c>
      <c r="L8820" t="s">
        <v>9</v>
      </c>
      <c r="M8820">
        <v>2018</v>
      </c>
      <c r="N8820" t="s">
        <v>38</v>
      </c>
      <c r="O8820">
        <f>Table1[[#This Row],[Total Volume - total no of avocados sold ]]*Table1[[#This Row],[AveragePrice]]</f>
        <v>2099922.682</v>
      </c>
    </row>
    <row r="8821" spans="1:15" x14ac:dyDescent="0.3">
      <c r="A8821">
        <v>5</v>
      </c>
      <c r="B8821" s="1">
        <v>43149</v>
      </c>
      <c r="C8821">
        <v>1.24</v>
      </c>
      <c r="D8821">
        <v>1413687.38</v>
      </c>
      <c r="E8821">
        <v>87283.86</v>
      </c>
      <c r="F8821">
        <v>909950.56</v>
      </c>
      <c r="G8821">
        <v>885.94</v>
      </c>
      <c r="H8821">
        <v>415567.02</v>
      </c>
      <c r="I8821">
        <v>392965.43</v>
      </c>
      <c r="J8821">
        <v>20809.09</v>
      </c>
      <c r="K8821">
        <v>1792.5</v>
      </c>
      <c r="L8821" t="s">
        <v>9</v>
      </c>
      <c r="M8821">
        <v>2018</v>
      </c>
      <c r="N8821" t="s">
        <v>38</v>
      </c>
      <c r="O8821">
        <f>Table1[[#This Row],[Total Volume - total no of avocados sold ]]*Table1[[#This Row],[AveragePrice]]</f>
        <v>1752972.3511999999</v>
      </c>
    </row>
    <row r="8822" spans="1:15" x14ac:dyDescent="0.3">
      <c r="A8822">
        <v>6</v>
      </c>
      <c r="B8822" s="1">
        <v>43142</v>
      </c>
      <c r="C8822">
        <v>1.27</v>
      </c>
      <c r="D8822">
        <v>2051389.99</v>
      </c>
      <c r="E8822">
        <v>169218.18</v>
      </c>
      <c r="F8822">
        <v>1319012.42</v>
      </c>
      <c r="G8822">
        <v>1222.29</v>
      </c>
      <c r="H8822">
        <v>561937.1</v>
      </c>
      <c r="I8822">
        <v>539237.71</v>
      </c>
      <c r="J8822">
        <v>21409.81</v>
      </c>
      <c r="K8822">
        <v>1289.58</v>
      </c>
      <c r="L8822" t="s">
        <v>9</v>
      </c>
      <c r="M8822">
        <v>2018</v>
      </c>
      <c r="N8822" t="s">
        <v>38</v>
      </c>
      <c r="O8822">
        <f>Table1[[#This Row],[Total Volume - total no of avocados sold ]]*Table1[[#This Row],[AveragePrice]]</f>
        <v>2605265.2873</v>
      </c>
    </row>
    <row r="8823" spans="1:15" x14ac:dyDescent="0.3">
      <c r="A8823">
        <v>7</v>
      </c>
      <c r="B8823" s="1">
        <v>43135</v>
      </c>
      <c r="C8823">
        <v>1.28</v>
      </c>
      <c r="D8823">
        <v>2959541.38</v>
      </c>
      <c r="E8823">
        <v>96084.63</v>
      </c>
      <c r="F8823">
        <v>2250967.25</v>
      </c>
      <c r="G8823">
        <v>3253.28</v>
      </c>
      <c r="H8823">
        <v>609236.22</v>
      </c>
      <c r="I8823">
        <v>569361.35</v>
      </c>
      <c r="J8823">
        <v>38734.78</v>
      </c>
      <c r="K8823">
        <v>1140.0899999999999</v>
      </c>
      <c r="L8823" t="s">
        <v>9</v>
      </c>
      <c r="M8823">
        <v>2018</v>
      </c>
      <c r="N8823" t="s">
        <v>38</v>
      </c>
      <c r="O8823">
        <f>Table1[[#This Row],[Total Volume - total no of avocados sold ]]*Table1[[#This Row],[AveragePrice]]</f>
        <v>3788212.9663999998</v>
      </c>
    </row>
    <row r="8824" spans="1:15" x14ac:dyDescent="0.3">
      <c r="A8824">
        <v>8</v>
      </c>
      <c r="B8824" s="1">
        <v>43128</v>
      </c>
      <c r="C8824">
        <v>1.2</v>
      </c>
      <c r="D8824">
        <v>2278728.69</v>
      </c>
      <c r="E8824">
        <v>82652.820000000007</v>
      </c>
      <c r="F8824">
        <v>1501055.47</v>
      </c>
      <c r="G8824">
        <v>745.5</v>
      </c>
      <c r="H8824">
        <v>694274.9</v>
      </c>
      <c r="I8824">
        <v>675215.26</v>
      </c>
      <c r="J8824">
        <v>18491.86</v>
      </c>
      <c r="K8824">
        <v>567.78</v>
      </c>
      <c r="L8824" t="s">
        <v>9</v>
      </c>
      <c r="M8824">
        <v>2018</v>
      </c>
      <c r="N8824" t="s">
        <v>38</v>
      </c>
      <c r="O8824">
        <f>Table1[[#This Row],[Total Volume - total no of avocados sold ]]*Table1[[#This Row],[AveragePrice]]</f>
        <v>2734474.4279999998</v>
      </c>
    </row>
    <row r="8825" spans="1:15" x14ac:dyDescent="0.3">
      <c r="A8825">
        <v>9</v>
      </c>
      <c r="B8825" s="1">
        <v>43121</v>
      </c>
      <c r="C8825">
        <v>1.27</v>
      </c>
      <c r="D8825">
        <v>2135242.7599999998</v>
      </c>
      <c r="E8825">
        <v>46444.43</v>
      </c>
      <c r="F8825">
        <v>1642533.16</v>
      </c>
      <c r="G8825">
        <v>1165.0999999999999</v>
      </c>
      <c r="H8825">
        <v>445100.07</v>
      </c>
      <c r="I8825">
        <v>423570.05</v>
      </c>
      <c r="J8825">
        <v>21523.99</v>
      </c>
      <c r="K8825">
        <v>6.03</v>
      </c>
      <c r="L8825" t="s">
        <v>9</v>
      </c>
      <c r="M8825">
        <v>2018</v>
      </c>
      <c r="N8825" t="s">
        <v>38</v>
      </c>
      <c r="O8825">
        <f>Table1[[#This Row],[Total Volume - total no of avocados sold ]]*Table1[[#This Row],[AveragePrice]]</f>
        <v>2711758.3051999998</v>
      </c>
    </row>
    <row r="8826" spans="1:15" x14ac:dyDescent="0.3">
      <c r="A8826">
        <v>10</v>
      </c>
      <c r="B8826" s="1">
        <v>43114</v>
      </c>
      <c r="C8826">
        <v>1.67</v>
      </c>
      <c r="D8826">
        <v>1294149.71</v>
      </c>
      <c r="E8826">
        <v>39681.839999999997</v>
      </c>
      <c r="F8826">
        <v>818051.5</v>
      </c>
      <c r="G8826">
        <v>1338.06</v>
      </c>
      <c r="H8826">
        <v>435078.31</v>
      </c>
      <c r="I8826">
        <v>415694.04</v>
      </c>
      <c r="J8826">
        <v>19384.27</v>
      </c>
      <c r="K8826">
        <v>0</v>
      </c>
      <c r="L8826" t="s">
        <v>9</v>
      </c>
      <c r="M8826">
        <v>2018</v>
      </c>
      <c r="N8826" t="s">
        <v>38</v>
      </c>
      <c r="O8826">
        <f>Table1[[#This Row],[Total Volume - total no of avocados sold ]]*Table1[[#This Row],[AveragePrice]]</f>
        <v>2161230.0156999999</v>
      </c>
    </row>
    <row r="8827" spans="1:15" x14ac:dyDescent="0.3">
      <c r="A8827">
        <v>11</v>
      </c>
      <c r="B8827" s="1">
        <v>43107</v>
      </c>
      <c r="C8827">
        <v>1.67</v>
      </c>
      <c r="D8827">
        <v>1287480.31</v>
      </c>
      <c r="E8827">
        <v>39884.07</v>
      </c>
      <c r="F8827">
        <v>866953.05</v>
      </c>
      <c r="G8827">
        <v>573.69000000000005</v>
      </c>
      <c r="H8827">
        <v>380069.5</v>
      </c>
      <c r="I8827">
        <v>348249.49</v>
      </c>
      <c r="J8827">
        <v>31820.01</v>
      </c>
      <c r="K8827">
        <v>0</v>
      </c>
      <c r="L8827" t="s">
        <v>9</v>
      </c>
      <c r="M8827">
        <v>2018</v>
      </c>
      <c r="N8827" t="s">
        <v>38</v>
      </c>
      <c r="O8827">
        <f>Table1[[#This Row],[Total Volume - total no of avocados sold ]]*Table1[[#This Row],[AveragePrice]]</f>
        <v>2150092.1176999998</v>
      </c>
    </row>
    <row r="8828" spans="1:15" x14ac:dyDescent="0.3">
      <c r="A8828">
        <v>0</v>
      </c>
      <c r="B8828" s="1">
        <v>43184</v>
      </c>
      <c r="C8828">
        <v>1.35</v>
      </c>
      <c r="D8828">
        <v>5134637.05</v>
      </c>
      <c r="E8828">
        <v>443927.42</v>
      </c>
      <c r="F8828">
        <v>2940789.85</v>
      </c>
      <c r="G8828">
        <v>6733.38</v>
      </c>
      <c r="H8828">
        <v>1743186.4</v>
      </c>
      <c r="I8828">
        <v>1495884.84</v>
      </c>
      <c r="J8828">
        <v>232372.83</v>
      </c>
      <c r="K8828">
        <v>14928.73</v>
      </c>
      <c r="L8828" t="s">
        <v>9</v>
      </c>
      <c r="M8828">
        <v>2018</v>
      </c>
      <c r="N8828" t="s">
        <v>39</v>
      </c>
      <c r="O8828">
        <f>Table1[[#This Row],[Total Volume - total no of avocados sold ]]*Table1[[#This Row],[AveragePrice]]</f>
        <v>6931760.0175000001</v>
      </c>
    </row>
    <row r="8829" spans="1:15" x14ac:dyDescent="0.3">
      <c r="A8829">
        <v>1</v>
      </c>
      <c r="B8829" s="1">
        <v>43177</v>
      </c>
      <c r="C8829">
        <v>1.34</v>
      </c>
      <c r="D8829">
        <v>4621126.3099999996</v>
      </c>
      <c r="E8829">
        <v>453731.61</v>
      </c>
      <c r="F8829">
        <v>2646866.44</v>
      </c>
      <c r="G8829">
        <v>7610.65</v>
      </c>
      <c r="H8829">
        <v>1512917.61</v>
      </c>
      <c r="I8829">
        <v>1210266.06</v>
      </c>
      <c r="J8829">
        <v>287448.21000000002</v>
      </c>
      <c r="K8829">
        <v>15203.34</v>
      </c>
      <c r="L8829" t="s">
        <v>9</v>
      </c>
      <c r="M8829">
        <v>2018</v>
      </c>
      <c r="N8829" t="s">
        <v>39</v>
      </c>
      <c r="O8829">
        <f>Table1[[#This Row],[Total Volume - total no of avocados sold ]]*Table1[[#This Row],[AveragePrice]]</f>
        <v>6192309.2554000001</v>
      </c>
    </row>
    <row r="8830" spans="1:15" x14ac:dyDescent="0.3">
      <c r="A8830">
        <v>2</v>
      </c>
      <c r="B8830" s="1">
        <v>43170</v>
      </c>
      <c r="C8830">
        <v>1.27</v>
      </c>
      <c r="D8830">
        <v>5214137.33</v>
      </c>
      <c r="E8830">
        <v>412621.66</v>
      </c>
      <c r="F8830">
        <v>3066433.39</v>
      </c>
      <c r="G8830">
        <v>6214.63</v>
      </c>
      <c r="H8830">
        <v>1728867.65</v>
      </c>
      <c r="I8830">
        <v>1436116.22</v>
      </c>
      <c r="J8830">
        <v>279239.21000000002</v>
      </c>
      <c r="K8830">
        <v>13512.22</v>
      </c>
      <c r="L8830" t="s">
        <v>9</v>
      </c>
      <c r="M8830">
        <v>2018</v>
      </c>
      <c r="N8830" t="s">
        <v>39</v>
      </c>
      <c r="O8830">
        <f>Table1[[#This Row],[Total Volume - total no of avocados sold ]]*Table1[[#This Row],[AveragePrice]]</f>
        <v>6621954.4090999998</v>
      </c>
    </row>
    <row r="8831" spans="1:15" x14ac:dyDescent="0.3">
      <c r="A8831">
        <v>3</v>
      </c>
      <c r="B8831" s="1">
        <v>43163</v>
      </c>
      <c r="C8831">
        <v>1.22</v>
      </c>
      <c r="D8831">
        <v>5318554.5199999996</v>
      </c>
      <c r="E8831">
        <v>364721.28</v>
      </c>
      <c r="F8831">
        <v>3542626.1</v>
      </c>
      <c r="G8831">
        <v>6184.77</v>
      </c>
      <c r="H8831">
        <v>1405022.37</v>
      </c>
      <c r="I8831">
        <v>1101807.6200000001</v>
      </c>
      <c r="J8831">
        <v>291485.87</v>
      </c>
      <c r="K8831">
        <v>11728.88</v>
      </c>
      <c r="L8831" t="s">
        <v>9</v>
      </c>
      <c r="M8831">
        <v>2018</v>
      </c>
      <c r="N8831" t="s">
        <v>39</v>
      </c>
      <c r="O8831">
        <f>Table1[[#This Row],[Total Volume - total no of avocados sold ]]*Table1[[#This Row],[AveragePrice]]</f>
        <v>6488636.5143999998</v>
      </c>
    </row>
    <row r="8832" spans="1:15" x14ac:dyDescent="0.3">
      <c r="A8832">
        <v>4</v>
      </c>
      <c r="B8832" s="1">
        <v>43156</v>
      </c>
      <c r="C8832">
        <v>1.3</v>
      </c>
      <c r="D8832">
        <v>4525386.6900000004</v>
      </c>
      <c r="E8832">
        <v>413430.69</v>
      </c>
      <c r="F8832">
        <v>2459409.3199999998</v>
      </c>
      <c r="G8832">
        <v>7486.34</v>
      </c>
      <c r="H8832">
        <v>1645060.34</v>
      </c>
      <c r="I8832">
        <v>1357273.92</v>
      </c>
      <c r="J8832">
        <v>275551.96999999997</v>
      </c>
      <c r="K8832">
        <v>12234.45</v>
      </c>
      <c r="L8832" t="s">
        <v>9</v>
      </c>
      <c r="M8832">
        <v>2018</v>
      </c>
      <c r="N8832" t="s">
        <v>39</v>
      </c>
      <c r="O8832">
        <f>Table1[[#This Row],[Total Volume - total no of avocados sold ]]*Table1[[#This Row],[AveragePrice]]</f>
        <v>5883002.6970000006</v>
      </c>
    </row>
    <row r="8833" spans="1:15" x14ac:dyDescent="0.3">
      <c r="A8833">
        <v>5</v>
      </c>
      <c r="B8833" s="1">
        <v>43149</v>
      </c>
      <c r="C8833">
        <v>1.31</v>
      </c>
      <c r="D8833">
        <v>4112725.9</v>
      </c>
      <c r="E8833">
        <v>371846.83</v>
      </c>
      <c r="F8833">
        <v>2539306.9900000002</v>
      </c>
      <c r="G8833">
        <v>6573.57</v>
      </c>
      <c r="H8833">
        <v>1194998.51</v>
      </c>
      <c r="I8833">
        <v>976712.55</v>
      </c>
      <c r="J8833">
        <v>207823.43</v>
      </c>
      <c r="K8833">
        <v>10462.530000000001</v>
      </c>
      <c r="L8833" t="s">
        <v>9</v>
      </c>
      <c r="M8833">
        <v>2018</v>
      </c>
      <c r="N8833" t="s">
        <v>39</v>
      </c>
      <c r="O8833">
        <f>Table1[[#This Row],[Total Volume - total no of avocados sold ]]*Table1[[#This Row],[AveragePrice]]</f>
        <v>5387670.9290000005</v>
      </c>
    </row>
    <row r="8834" spans="1:15" x14ac:dyDescent="0.3">
      <c r="A8834">
        <v>6</v>
      </c>
      <c r="B8834" s="1">
        <v>43142</v>
      </c>
      <c r="C8834">
        <v>1.24</v>
      </c>
      <c r="D8834">
        <v>5694136.21</v>
      </c>
      <c r="E8834">
        <v>565852.47</v>
      </c>
      <c r="F8834">
        <v>3782154.05</v>
      </c>
      <c r="G8834">
        <v>14275.87</v>
      </c>
      <c r="H8834">
        <v>1331853.82</v>
      </c>
      <c r="I8834">
        <v>1134698.1100000001</v>
      </c>
      <c r="J8834">
        <v>186733.68</v>
      </c>
      <c r="K8834">
        <v>10422.030000000001</v>
      </c>
      <c r="L8834" t="s">
        <v>9</v>
      </c>
      <c r="M8834">
        <v>2018</v>
      </c>
      <c r="N8834" t="s">
        <v>39</v>
      </c>
      <c r="O8834">
        <f>Table1[[#This Row],[Total Volume - total no of avocados sold ]]*Table1[[#This Row],[AveragePrice]]</f>
        <v>7060728.9003999997</v>
      </c>
    </row>
    <row r="8835" spans="1:15" x14ac:dyDescent="0.3">
      <c r="A8835">
        <v>7</v>
      </c>
      <c r="B8835" s="1">
        <v>43135</v>
      </c>
      <c r="C8835">
        <v>1.22</v>
      </c>
      <c r="D8835">
        <v>7508650.2699999996</v>
      </c>
      <c r="E8835">
        <v>480603.9</v>
      </c>
      <c r="F8835">
        <v>5402444.4500000002</v>
      </c>
      <c r="G8835">
        <v>14403.38</v>
      </c>
      <c r="H8835">
        <v>1611198.54</v>
      </c>
      <c r="I8835">
        <v>1275859.94</v>
      </c>
      <c r="J8835">
        <v>329682.23</v>
      </c>
      <c r="K8835">
        <v>5656.37</v>
      </c>
      <c r="L8835" t="s">
        <v>9</v>
      </c>
      <c r="M8835">
        <v>2018</v>
      </c>
      <c r="N8835" t="s">
        <v>39</v>
      </c>
      <c r="O8835">
        <f>Table1[[#This Row],[Total Volume - total no of avocados sold ]]*Table1[[#This Row],[AveragePrice]]</f>
        <v>9160553.3293999992</v>
      </c>
    </row>
    <row r="8836" spans="1:15" x14ac:dyDescent="0.3">
      <c r="A8836">
        <v>8</v>
      </c>
      <c r="B8836" s="1">
        <v>43128</v>
      </c>
      <c r="C8836">
        <v>1.23</v>
      </c>
      <c r="D8836">
        <v>5680957.6299999999</v>
      </c>
      <c r="E8836">
        <v>418911.03</v>
      </c>
      <c r="F8836">
        <v>3730287.55</v>
      </c>
      <c r="G8836">
        <v>8112.22</v>
      </c>
      <c r="H8836">
        <v>1523646.83</v>
      </c>
      <c r="I8836">
        <v>1278588.1200000001</v>
      </c>
      <c r="J8836">
        <v>242866.49</v>
      </c>
      <c r="K8836">
        <v>2192.2199999999998</v>
      </c>
      <c r="L8836" t="s">
        <v>9</v>
      </c>
      <c r="M8836">
        <v>2018</v>
      </c>
      <c r="N8836" t="s">
        <v>39</v>
      </c>
      <c r="O8836">
        <f>Table1[[#This Row],[Total Volume - total no of avocados sold ]]*Table1[[#This Row],[AveragePrice]]</f>
        <v>6987577.8848999999</v>
      </c>
    </row>
    <row r="8837" spans="1:15" x14ac:dyDescent="0.3">
      <c r="A8837">
        <v>9</v>
      </c>
      <c r="B8837" s="1">
        <v>43121</v>
      </c>
      <c r="C8837">
        <v>1.25</v>
      </c>
      <c r="D8837">
        <v>6137752.6100000003</v>
      </c>
      <c r="E8837">
        <v>441673.49</v>
      </c>
      <c r="F8837">
        <v>4447691.0199999996</v>
      </c>
      <c r="G8837">
        <v>16607.82</v>
      </c>
      <c r="H8837">
        <v>1231780.28</v>
      </c>
      <c r="I8837">
        <v>990188.67</v>
      </c>
      <c r="J8837">
        <v>241571.32</v>
      </c>
      <c r="K8837">
        <v>20.29</v>
      </c>
      <c r="L8837" t="s">
        <v>9</v>
      </c>
      <c r="M8837">
        <v>2018</v>
      </c>
      <c r="N8837" t="s">
        <v>39</v>
      </c>
      <c r="O8837">
        <f>Table1[[#This Row],[Total Volume - total no of avocados sold ]]*Table1[[#This Row],[AveragePrice]]</f>
        <v>7672190.7625000002</v>
      </c>
    </row>
    <row r="8838" spans="1:15" x14ac:dyDescent="0.3">
      <c r="A8838">
        <v>10</v>
      </c>
      <c r="B8838" s="1">
        <v>43114</v>
      </c>
      <c r="C8838">
        <v>1.49</v>
      </c>
      <c r="D8838">
        <v>4073408.38</v>
      </c>
      <c r="E8838">
        <v>282970.7</v>
      </c>
      <c r="F8838">
        <v>2558511.27</v>
      </c>
      <c r="G8838">
        <v>8555.4699999999993</v>
      </c>
      <c r="H8838">
        <v>1223370.94</v>
      </c>
      <c r="I8838">
        <v>955649.36</v>
      </c>
      <c r="J8838">
        <v>267714.63</v>
      </c>
      <c r="K8838">
        <v>6.95</v>
      </c>
      <c r="L8838" t="s">
        <v>9</v>
      </c>
      <c r="M8838">
        <v>2018</v>
      </c>
      <c r="N8838" t="s">
        <v>39</v>
      </c>
      <c r="O8838">
        <f>Table1[[#This Row],[Total Volume - total no of avocados sold ]]*Table1[[#This Row],[AveragePrice]]</f>
        <v>6069378.4862000002</v>
      </c>
    </row>
    <row r="8839" spans="1:15" x14ac:dyDescent="0.3">
      <c r="A8839">
        <v>11</v>
      </c>
      <c r="B8839" s="1">
        <v>43107</v>
      </c>
      <c r="C8839">
        <v>1.43</v>
      </c>
      <c r="D8839">
        <v>4230002.92</v>
      </c>
      <c r="E8839">
        <v>241291.93</v>
      </c>
      <c r="F8839">
        <v>2868985.89</v>
      </c>
      <c r="G8839">
        <v>12579.51</v>
      </c>
      <c r="H8839">
        <v>1107145.5900000001</v>
      </c>
      <c r="I8839">
        <v>769968.02</v>
      </c>
      <c r="J8839">
        <v>337149.02</v>
      </c>
      <c r="K8839">
        <v>28.55</v>
      </c>
      <c r="L8839" t="s">
        <v>9</v>
      </c>
      <c r="M8839">
        <v>2018</v>
      </c>
      <c r="N8839" t="s">
        <v>39</v>
      </c>
      <c r="O8839">
        <f>Table1[[#This Row],[Total Volume - total no of avocados sold ]]*Table1[[#This Row],[AveragePrice]]</f>
        <v>6048904.1755999997</v>
      </c>
    </row>
    <row r="8840" spans="1:15" x14ac:dyDescent="0.3">
      <c r="A8840">
        <v>0</v>
      </c>
      <c r="B8840" s="1">
        <v>43184</v>
      </c>
      <c r="C8840">
        <v>1.46</v>
      </c>
      <c r="D8840">
        <v>483124.53</v>
      </c>
      <c r="E8840">
        <v>43595.07</v>
      </c>
      <c r="F8840">
        <v>365913.24</v>
      </c>
      <c r="G8840">
        <v>1529.8</v>
      </c>
      <c r="H8840">
        <v>72086.42</v>
      </c>
      <c r="I8840">
        <v>34546.129999999997</v>
      </c>
      <c r="J8840">
        <v>36509.18</v>
      </c>
      <c r="K8840">
        <v>1031.1099999999999</v>
      </c>
      <c r="L8840" t="s">
        <v>9</v>
      </c>
      <c r="M8840">
        <v>2018</v>
      </c>
      <c r="N8840" t="s">
        <v>40</v>
      </c>
      <c r="O8840">
        <f>Table1[[#This Row],[Total Volume - total no of avocados sold ]]*Table1[[#This Row],[AveragePrice]]</f>
        <v>705361.8138</v>
      </c>
    </row>
    <row r="8841" spans="1:15" x14ac:dyDescent="0.3">
      <c r="A8841">
        <v>1</v>
      </c>
      <c r="B8841" s="1">
        <v>43177</v>
      </c>
      <c r="C8841">
        <v>1.4</v>
      </c>
      <c r="D8841">
        <v>428028.9</v>
      </c>
      <c r="E8841">
        <v>45178.07</v>
      </c>
      <c r="F8841">
        <v>315349.90999999997</v>
      </c>
      <c r="G8841">
        <v>1354.16</v>
      </c>
      <c r="H8841">
        <v>66146.759999999995</v>
      </c>
      <c r="I8841">
        <v>30679.34</v>
      </c>
      <c r="J8841">
        <v>34470.75</v>
      </c>
      <c r="K8841">
        <v>996.67</v>
      </c>
      <c r="L8841" t="s">
        <v>9</v>
      </c>
      <c r="M8841">
        <v>2018</v>
      </c>
      <c r="N8841" t="s">
        <v>40</v>
      </c>
      <c r="O8841">
        <f>Table1[[#This Row],[Total Volume - total no of avocados sold ]]*Table1[[#This Row],[AveragePrice]]</f>
        <v>599240.46</v>
      </c>
    </row>
    <row r="8842" spans="1:15" x14ac:dyDescent="0.3">
      <c r="A8842">
        <v>2</v>
      </c>
      <c r="B8842" s="1">
        <v>43170</v>
      </c>
      <c r="C8842">
        <v>1.08</v>
      </c>
      <c r="D8842">
        <v>765746.37</v>
      </c>
      <c r="E8842">
        <v>50349.63</v>
      </c>
      <c r="F8842">
        <v>662866.85</v>
      </c>
      <c r="G8842">
        <v>1245.98</v>
      </c>
      <c r="H8842">
        <v>51283.91</v>
      </c>
      <c r="I8842">
        <v>27070.31</v>
      </c>
      <c r="J8842">
        <v>23244.71</v>
      </c>
      <c r="K8842">
        <v>968.89</v>
      </c>
      <c r="L8842" t="s">
        <v>9</v>
      </c>
      <c r="M8842">
        <v>2018</v>
      </c>
      <c r="N8842" t="s">
        <v>40</v>
      </c>
      <c r="O8842">
        <f>Table1[[#This Row],[Total Volume - total no of avocados sold ]]*Table1[[#This Row],[AveragePrice]]</f>
        <v>827006.07960000006</v>
      </c>
    </row>
    <row r="8843" spans="1:15" x14ac:dyDescent="0.3">
      <c r="A8843">
        <v>3</v>
      </c>
      <c r="B8843" s="1">
        <v>43163</v>
      </c>
      <c r="C8843">
        <v>1.35</v>
      </c>
      <c r="D8843">
        <v>458200.4</v>
      </c>
      <c r="E8843">
        <v>34173.58</v>
      </c>
      <c r="F8843">
        <v>343496.99</v>
      </c>
      <c r="G8843">
        <v>1176.07</v>
      </c>
      <c r="H8843">
        <v>79353.759999999995</v>
      </c>
      <c r="I8843">
        <v>29431.43</v>
      </c>
      <c r="J8843">
        <v>49209</v>
      </c>
      <c r="K8843">
        <v>713.33</v>
      </c>
      <c r="L8843" t="s">
        <v>9</v>
      </c>
      <c r="M8843">
        <v>2018</v>
      </c>
      <c r="N8843" t="s">
        <v>40</v>
      </c>
      <c r="O8843">
        <f>Table1[[#This Row],[Total Volume - total no of avocados sold ]]*Table1[[#This Row],[AveragePrice]]</f>
        <v>618570.54</v>
      </c>
    </row>
    <row r="8844" spans="1:15" x14ac:dyDescent="0.3">
      <c r="A8844">
        <v>4</v>
      </c>
      <c r="B8844" s="1">
        <v>43156</v>
      </c>
      <c r="C8844">
        <v>1.38</v>
      </c>
      <c r="D8844">
        <v>399308.69</v>
      </c>
      <c r="E8844">
        <v>22334.63</v>
      </c>
      <c r="F8844">
        <v>293596.94</v>
      </c>
      <c r="G8844">
        <v>1398.78</v>
      </c>
      <c r="H8844">
        <v>81978.34</v>
      </c>
      <c r="I8844">
        <v>37405.1</v>
      </c>
      <c r="J8844">
        <v>43809.91</v>
      </c>
      <c r="K8844">
        <v>763.33</v>
      </c>
      <c r="L8844" t="s">
        <v>9</v>
      </c>
      <c r="M8844">
        <v>2018</v>
      </c>
      <c r="N8844" t="s">
        <v>40</v>
      </c>
      <c r="O8844">
        <f>Table1[[#This Row],[Total Volume - total no of avocados sold ]]*Table1[[#This Row],[AveragePrice]]</f>
        <v>551045.99219999998</v>
      </c>
    </row>
    <row r="8845" spans="1:15" x14ac:dyDescent="0.3">
      <c r="A8845">
        <v>5</v>
      </c>
      <c r="B8845" s="1">
        <v>43149</v>
      </c>
      <c r="C8845">
        <v>1.35</v>
      </c>
      <c r="D8845">
        <v>395298.31</v>
      </c>
      <c r="E8845">
        <v>16084.53</v>
      </c>
      <c r="F8845">
        <v>297489.91999999998</v>
      </c>
      <c r="G8845">
        <v>1168.92</v>
      </c>
      <c r="H8845">
        <v>80554.94</v>
      </c>
      <c r="I8845">
        <v>39537.129999999997</v>
      </c>
      <c r="J8845">
        <v>40374.480000000003</v>
      </c>
      <c r="K8845">
        <v>643.33000000000004</v>
      </c>
      <c r="L8845" t="s">
        <v>9</v>
      </c>
      <c r="M8845">
        <v>2018</v>
      </c>
      <c r="N8845" t="s">
        <v>40</v>
      </c>
      <c r="O8845">
        <f>Table1[[#This Row],[Total Volume - total no of avocados sold ]]*Table1[[#This Row],[AveragePrice]]</f>
        <v>533652.71850000008</v>
      </c>
    </row>
    <row r="8846" spans="1:15" x14ac:dyDescent="0.3">
      <c r="A8846">
        <v>6</v>
      </c>
      <c r="B8846" s="1">
        <v>43142</v>
      </c>
      <c r="C8846">
        <v>1.1100000000000001</v>
      </c>
      <c r="D8846">
        <v>617475.89</v>
      </c>
      <c r="E8846">
        <v>19640</v>
      </c>
      <c r="F8846">
        <v>512849.57</v>
      </c>
      <c r="G8846">
        <v>3564.09</v>
      </c>
      <c r="H8846">
        <v>81422.23</v>
      </c>
      <c r="I8846">
        <v>35046.080000000002</v>
      </c>
      <c r="J8846">
        <v>45221.71</v>
      </c>
      <c r="K8846">
        <v>1154.44</v>
      </c>
      <c r="L8846" t="s">
        <v>9</v>
      </c>
      <c r="M8846">
        <v>2018</v>
      </c>
      <c r="N8846" t="s">
        <v>40</v>
      </c>
      <c r="O8846">
        <f>Table1[[#This Row],[Total Volume - total no of avocados sold ]]*Table1[[#This Row],[AveragePrice]]</f>
        <v>685398.23790000007</v>
      </c>
    </row>
    <row r="8847" spans="1:15" x14ac:dyDescent="0.3">
      <c r="A8847">
        <v>7</v>
      </c>
      <c r="B8847" s="1">
        <v>43135</v>
      </c>
      <c r="C8847">
        <v>1.06</v>
      </c>
      <c r="D8847">
        <v>847261.25</v>
      </c>
      <c r="E8847">
        <v>22674.34</v>
      </c>
      <c r="F8847">
        <v>754096.71</v>
      </c>
      <c r="G8847">
        <v>2247.4</v>
      </c>
      <c r="H8847">
        <v>68242.8</v>
      </c>
      <c r="I8847">
        <v>34218.15</v>
      </c>
      <c r="J8847">
        <v>33787.99</v>
      </c>
      <c r="K8847">
        <v>236.66</v>
      </c>
      <c r="L8847" t="s">
        <v>9</v>
      </c>
      <c r="M8847">
        <v>2018</v>
      </c>
      <c r="N8847" t="s">
        <v>40</v>
      </c>
      <c r="O8847">
        <f>Table1[[#This Row],[Total Volume - total no of avocados sold ]]*Table1[[#This Row],[AveragePrice]]</f>
        <v>898096.92500000005</v>
      </c>
    </row>
    <row r="8848" spans="1:15" x14ac:dyDescent="0.3">
      <c r="A8848">
        <v>8</v>
      </c>
      <c r="B8848" s="1">
        <v>43128</v>
      </c>
      <c r="C8848">
        <v>1.44</v>
      </c>
      <c r="D8848">
        <v>441977</v>
      </c>
      <c r="E8848">
        <v>11731.68</v>
      </c>
      <c r="F8848">
        <v>360982.52</v>
      </c>
      <c r="G8848">
        <v>1920.26</v>
      </c>
      <c r="H8848">
        <v>67342.539999999994</v>
      </c>
      <c r="I8848">
        <v>31388.47</v>
      </c>
      <c r="J8848">
        <v>35837.4</v>
      </c>
      <c r="K8848">
        <v>116.67</v>
      </c>
      <c r="L8848" t="s">
        <v>9</v>
      </c>
      <c r="M8848">
        <v>2018</v>
      </c>
      <c r="N8848" t="s">
        <v>40</v>
      </c>
      <c r="O8848">
        <f>Table1[[#This Row],[Total Volume - total no of avocados sold ]]*Table1[[#This Row],[AveragePrice]]</f>
        <v>636446.88</v>
      </c>
    </row>
    <row r="8849" spans="1:15" x14ac:dyDescent="0.3">
      <c r="A8849">
        <v>9</v>
      </c>
      <c r="B8849" s="1">
        <v>43121</v>
      </c>
      <c r="C8849">
        <v>1.33</v>
      </c>
      <c r="D8849">
        <v>577116.22</v>
      </c>
      <c r="E8849">
        <v>11506.29</v>
      </c>
      <c r="F8849">
        <v>492832.55</v>
      </c>
      <c r="G8849">
        <v>3776</v>
      </c>
      <c r="H8849">
        <v>69001.38</v>
      </c>
      <c r="I8849">
        <v>27451.21</v>
      </c>
      <c r="J8849">
        <v>41550.17</v>
      </c>
      <c r="K8849">
        <v>0</v>
      </c>
      <c r="L8849" t="s">
        <v>9</v>
      </c>
      <c r="M8849">
        <v>2018</v>
      </c>
      <c r="N8849" t="s">
        <v>40</v>
      </c>
      <c r="O8849">
        <f>Table1[[#This Row],[Total Volume - total no of avocados sold ]]*Table1[[#This Row],[AveragePrice]]</f>
        <v>767564.57259999996</v>
      </c>
    </row>
    <row r="8850" spans="1:15" x14ac:dyDescent="0.3">
      <c r="A8850">
        <v>10</v>
      </c>
      <c r="B8850" s="1">
        <v>43114</v>
      </c>
      <c r="C8850">
        <v>1.42</v>
      </c>
      <c r="D8850">
        <v>419376.62</v>
      </c>
      <c r="E8850">
        <v>11067.05</v>
      </c>
      <c r="F8850">
        <v>322712.21000000002</v>
      </c>
      <c r="G8850">
        <v>2011.52</v>
      </c>
      <c r="H8850">
        <v>83585.84</v>
      </c>
      <c r="I8850">
        <v>29827.25</v>
      </c>
      <c r="J8850">
        <v>53758.59</v>
      </c>
      <c r="K8850">
        <v>0</v>
      </c>
      <c r="L8850" t="s">
        <v>9</v>
      </c>
      <c r="M8850">
        <v>2018</v>
      </c>
      <c r="N8850" t="s">
        <v>40</v>
      </c>
      <c r="O8850">
        <f>Table1[[#This Row],[Total Volume - total no of avocados sold ]]*Table1[[#This Row],[AveragePrice]]</f>
        <v>595514.80039999995</v>
      </c>
    </row>
    <row r="8851" spans="1:15" x14ac:dyDescent="0.3">
      <c r="A8851">
        <v>11</v>
      </c>
      <c r="B8851" s="1">
        <v>43107</v>
      </c>
      <c r="C8851">
        <v>1.17</v>
      </c>
      <c r="D8851">
        <v>502851.14</v>
      </c>
      <c r="E8851">
        <v>10284.450000000001</v>
      </c>
      <c r="F8851">
        <v>394541.74</v>
      </c>
      <c r="G8851">
        <v>4357.0200000000004</v>
      </c>
      <c r="H8851">
        <v>93667.93</v>
      </c>
      <c r="I8851">
        <v>23938.29</v>
      </c>
      <c r="J8851">
        <v>69729.64</v>
      </c>
      <c r="K8851">
        <v>0</v>
      </c>
      <c r="L8851" t="s">
        <v>9</v>
      </c>
      <c r="M8851">
        <v>2018</v>
      </c>
      <c r="N8851" t="s">
        <v>40</v>
      </c>
      <c r="O8851">
        <f>Table1[[#This Row],[Total Volume - total no of avocados sold ]]*Table1[[#This Row],[AveragePrice]]</f>
        <v>588335.83380000002</v>
      </c>
    </row>
    <row r="8852" spans="1:15" x14ac:dyDescent="0.3">
      <c r="A8852">
        <v>0</v>
      </c>
      <c r="B8852" s="1">
        <v>43184</v>
      </c>
      <c r="C8852">
        <v>1.32</v>
      </c>
      <c r="D8852">
        <v>429132.5</v>
      </c>
      <c r="E8852">
        <v>258217.83</v>
      </c>
      <c r="F8852">
        <v>25970.97</v>
      </c>
      <c r="G8852">
        <v>1426.07</v>
      </c>
      <c r="H8852">
        <v>143517.63</v>
      </c>
      <c r="I8852">
        <v>90870.28</v>
      </c>
      <c r="J8852">
        <v>52357.35</v>
      </c>
      <c r="K8852">
        <v>290</v>
      </c>
      <c r="L8852" t="s">
        <v>9</v>
      </c>
      <c r="M8852">
        <v>2018</v>
      </c>
      <c r="N8852" t="s">
        <v>41</v>
      </c>
      <c r="O8852">
        <f>Table1[[#This Row],[Total Volume - total no of avocados sold ]]*Table1[[#This Row],[AveragePrice]]</f>
        <v>566454.9</v>
      </c>
    </row>
    <row r="8853" spans="1:15" x14ac:dyDescent="0.3">
      <c r="A8853">
        <v>1</v>
      </c>
      <c r="B8853" s="1">
        <v>43177</v>
      </c>
      <c r="C8853">
        <v>1.1100000000000001</v>
      </c>
      <c r="D8853">
        <v>508979.43</v>
      </c>
      <c r="E8853">
        <v>333194.13</v>
      </c>
      <c r="F8853">
        <v>32206.33</v>
      </c>
      <c r="G8853">
        <v>1543.14</v>
      </c>
      <c r="H8853">
        <v>142035.82999999999</v>
      </c>
      <c r="I8853">
        <v>82165.919999999998</v>
      </c>
      <c r="J8853">
        <v>59626.58</v>
      </c>
      <c r="K8853">
        <v>243.33</v>
      </c>
      <c r="L8853" t="s">
        <v>9</v>
      </c>
      <c r="M8853">
        <v>2018</v>
      </c>
      <c r="N8853" t="s">
        <v>41</v>
      </c>
      <c r="O8853">
        <f>Table1[[#This Row],[Total Volume - total no of avocados sold ]]*Table1[[#This Row],[AveragePrice]]</f>
        <v>564967.16730000009</v>
      </c>
    </row>
    <row r="8854" spans="1:15" x14ac:dyDescent="0.3">
      <c r="A8854">
        <v>2</v>
      </c>
      <c r="B8854" s="1">
        <v>43170</v>
      </c>
      <c r="C8854">
        <v>1.1299999999999999</v>
      </c>
      <c r="D8854">
        <v>529200.61</v>
      </c>
      <c r="E8854">
        <v>333909.78999999998</v>
      </c>
      <c r="F8854">
        <v>33091.99</v>
      </c>
      <c r="G8854">
        <v>1477.79</v>
      </c>
      <c r="H8854">
        <v>160721.04</v>
      </c>
      <c r="I8854">
        <v>91546.69</v>
      </c>
      <c r="J8854">
        <v>68931.02</v>
      </c>
      <c r="K8854">
        <v>243.33</v>
      </c>
      <c r="L8854" t="s">
        <v>9</v>
      </c>
      <c r="M8854">
        <v>2018</v>
      </c>
      <c r="N8854" t="s">
        <v>41</v>
      </c>
      <c r="O8854">
        <f>Table1[[#This Row],[Total Volume - total no of avocados sold ]]*Table1[[#This Row],[AveragePrice]]</f>
        <v>597996.68929999997</v>
      </c>
    </row>
    <row r="8855" spans="1:15" x14ac:dyDescent="0.3">
      <c r="A8855">
        <v>3</v>
      </c>
      <c r="B8855" s="1">
        <v>43163</v>
      </c>
      <c r="C8855">
        <v>1.1299999999999999</v>
      </c>
      <c r="D8855">
        <v>533700.98</v>
      </c>
      <c r="E8855">
        <v>331886.57</v>
      </c>
      <c r="F8855">
        <v>35297.07</v>
      </c>
      <c r="G8855">
        <v>1526.93</v>
      </c>
      <c r="H8855">
        <v>164990.41</v>
      </c>
      <c r="I8855">
        <v>86462.68</v>
      </c>
      <c r="J8855">
        <v>78304.399999999994</v>
      </c>
      <c r="K8855">
        <v>223.33</v>
      </c>
      <c r="L8855" t="s">
        <v>9</v>
      </c>
      <c r="M8855">
        <v>2018</v>
      </c>
      <c r="N8855" t="s">
        <v>41</v>
      </c>
      <c r="O8855">
        <f>Table1[[#This Row],[Total Volume - total no of avocados sold ]]*Table1[[#This Row],[AveragePrice]]</f>
        <v>603082.10739999998</v>
      </c>
    </row>
    <row r="8856" spans="1:15" x14ac:dyDescent="0.3">
      <c r="A8856">
        <v>4</v>
      </c>
      <c r="B8856" s="1">
        <v>43156</v>
      </c>
      <c r="C8856">
        <v>1.3</v>
      </c>
      <c r="D8856">
        <v>416950.05</v>
      </c>
      <c r="E8856">
        <v>255777.62</v>
      </c>
      <c r="F8856">
        <v>26833.71</v>
      </c>
      <c r="G8856">
        <v>1404.42</v>
      </c>
      <c r="H8856">
        <v>132934.29999999999</v>
      </c>
      <c r="I8856">
        <v>93328.68</v>
      </c>
      <c r="J8856">
        <v>39425.620000000003</v>
      </c>
      <c r="K8856">
        <v>180</v>
      </c>
      <c r="L8856" t="s">
        <v>9</v>
      </c>
      <c r="M8856">
        <v>2018</v>
      </c>
      <c r="N8856" t="s">
        <v>41</v>
      </c>
      <c r="O8856">
        <f>Table1[[#This Row],[Total Volume - total no of avocados sold ]]*Table1[[#This Row],[AveragePrice]]</f>
        <v>542035.06500000006</v>
      </c>
    </row>
    <row r="8857" spans="1:15" x14ac:dyDescent="0.3">
      <c r="A8857">
        <v>5</v>
      </c>
      <c r="B8857" s="1">
        <v>43149</v>
      </c>
      <c r="C8857">
        <v>1.31</v>
      </c>
      <c r="D8857">
        <v>396568.38</v>
      </c>
      <c r="E8857">
        <v>246434.79</v>
      </c>
      <c r="F8857">
        <v>23807.51</v>
      </c>
      <c r="G8857">
        <v>1357.35</v>
      </c>
      <c r="H8857">
        <v>124968.73</v>
      </c>
      <c r="I8857">
        <v>83331.83</v>
      </c>
      <c r="J8857">
        <v>41450.239999999998</v>
      </c>
      <c r="K8857">
        <v>186.66</v>
      </c>
      <c r="L8857" t="s">
        <v>9</v>
      </c>
      <c r="M8857">
        <v>2018</v>
      </c>
      <c r="N8857" t="s">
        <v>41</v>
      </c>
      <c r="O8857">
        <f>Table1[[#This Row],[Total Volume - total no of avocados sold ]]*Table1[[#This Row],[AveragePrice]]</f>
        <v>519504.57780000003</v>
      </c>
    </row>
    <row r="8858" spans="1:15" x14ac:dyDescent="0.3">
      <c r="A8858">
        <v>6</v>
      </c>
      <c r="B8858" s="1">
        <v>43142</v>
      </c>
      <c r="C8858">
        <v>1</v>
      </c>
      <c r="D8858">
        <v>516404.7</v>
      </c>
      <c r="E8858">
        <v>346562.74</v>
      </c>
      <c r="F8858">
        <v>36818.089999999997</v>
      </c>
      <c r="G8858">
        <v>1200.04</v>
      </c>
      <c r="H8858">
        <v>131823.82999999999</v>
      </c>
      <c r="I8858">
        <v>74552.03</v>
      </c>
      <c r="J8858">
        <v>57051.8</v>
      </c>
      <c r="K8858">
        <v>220</v>
      </c>
      <c r="L8858" t="s">
        <v>9</v>
      </c>
      <c r="M8858">
        <v>2018</v>
      </c>
      <c r="N8858" t="s">
        <v>41</v>
      </c>
      <c r="O8858">
        <f>Table1[[#This Row],[Total Volume - total no of avocados sold ]]*Table1[[#This Row],[AveragePrice]]</f>
        <v>516404.7</v>
      </c>
    </row>
    <row r="8859" spans="1:15" x14ac:dyDescent="0.3">
      <c r="A8859">
        <v>7</v>
      </c>
      <c r="B8859" s="1">
        <v>43135</v>
      </c>
      <c r="C8859">
        <v>0.99</v>
      </c>
      <c r="D8859">
        <v>759532.37</v>
      </c>
      <c r="E8859">
        <v>511953.91</v>
      </c>
      <c r="F8859">
        <v>60712.959999999999</v>
      </c>
      <c r="G8859">
        <v>1345</v>
      </c>
      <c r="H8859">
        <v>185520.5</v>
      </c>
      <c r="I8859">
        <v>88148.1</v>
      </c>
      <c r="J8859">
        <v>97195.73</v>
      </c>
      <c r="K8859">
        <v>176.67</v>
      </c>
      <c r="L8859" t="s">
        <v>9</v>
      </c>
      <c r="M8859">
        <v>2018</v>
      </c>
      <c r="N8859" t="s">
        <v>41</v>
      </c>
      <c r="O8859">
        <f>Table1[[#This Row],[Total Volume - total no of avocados sold ]]*Table1[[#This Row],[AveragePrice]]</f>
        <v>751937.04630000005</v>
      </c>
    </row>
    <row r="8860" spans="1:15" x14ac:dyDescent="0.3">
      <c r="A8860">
        <v>8</v>
      </c>
      <c r="B8860" s="1">
        <v>43128</v>
      </c>
      <c r="C8860">
        <v>1.35</v>
      </c>
      <c r="D8860">
        <v>414781.12</v>
      </c>
      <c r="E8860">
        <v>262391.05</v>
      </c>
      <c r="F8860">
        <v>28265.08</v>
      </c>
      <c r="G8860">
        <v>1290.4000000000001</v>
      </c>
      <c r="H8860">
        <v>122834.59</v>
      </c>
      <c r="I8860">
        <v>75243.3</v>
      </c>
      <c r="J8860">
        <v>47547.96</v>
      </c>
      <c r="K8860">
        <v>43.33</v>
      </c>
      <c r="L8860" t="s">
        <v>9</v>
      </c>
      <c r="M8860">
        <v>2018</v>
      </c>
      <c r="N8860" t="s">
        <v>41</v>
      </c>
      <c r="O8860">
        <f>Table1[[#This Row],[Total Volume - total no of avocados sold ]]*Table1[[#This Row],[AveragePrice]]</f>
        <v>559954.51199999999</v>
      </c>
    </row>
    <row r="8861" spans="1:15" x14ac:dyDescent="0.3">
      <c r="A8861">
        <v>9</v>
      </c>
      <c r="B8861" s="1">
        <v>43121</v>
      </c>
      <c r="C8861">
        <v>1.1599999999999999</v>
      </c>
      <c r="D8861">
        <v>482904.74</v>
      </c>
      <c r="E8861">
        <v>312991.46000000002</v>
      </c>
      <c r="F8861">
        <v>36478.07</v>
      </c>
      <c r="G8861">
        <v>1521.7</v>
      </c>
      <c r="H8861">
        <v>131913.51</v>
      </c>
      <c r="I8861">
        <v>72049.509999999995</v>
      </c>
      <c r="J8861">
        <v>59856.21</v>
      </c>
      <c r="K8861">
        <v>7.79</v>
      </c>
      <c r="L8861" t="s">
        <v>9</v>
      </c>
      <c r="M8861">
        <v>2018</v>
      </c>
      <c r="N8861" t="s">
        <v>41</v>
      </c>
      <c r="O8861">
        <f>Table1[[#This Row],[Total Volume - total no of avocados sold ]]*Table1[[#This Row],[AveragePrice]]</f>
        <v>560169.49839999992</v>
      </c>
    </row>
    <row r="8862" spans="1:15" x14ac:dyDescent="0.3">
      <c r="A8862">
        <v>10</v>
      </c>
      <c r="B8862" s="1">
        <v>43114</v>
      </c>
      <c r="C8862">
        <v>1.4</v>
      </c>
      <c r="D8862">
        <v>387588.47</v>
      </c>
      <c r="E8862">
        <v>258150.99</v>
      </c>
      <c r="F8862">
        <v>26672.33</v>
      </c>
      <c r="G8862">
        <v>1199.6600000000001</v>
      </c>
      <c r="H8862">
        <v>101565.49</v>
      </c>
      <c r="I8862">
        <v>68412.960000000006</v>
      </c>
      <c r="J8862">
        <v>33152.53</v>
      </c>
      <c r="K8862">
        <v>0</v>
      </c>
      <c r="L8862" t="s">
        <v>9</v>
      </c>
      <c r="M8862">
        <v>2018</v>
      </c>
      <c r="N8862" t="s">
        <v>41</v>
      </c>
      <c r="O8862">
        <f>Table1[[#This Row],[Total Volume - total no of avocados sold ]]*Table1[[#This Row],[AveragePrice]]</f>
        <v>542623.85799999989</v>
      </c>
    </row>
    <row r="8863" spans="1:15" x14ac:dyDescent="0.3">
      <c r="A8863">
        <v>11</v>
      </c>
      <c r="B8863" s="1">
        <v>43107</v>
      </c>
      <c r="C8863">
        <v>1.19</v>
      </c>
      <c r="D8863">
        <v>430765.97</v>
      </c>
      <c r="E8863">
        <v>288886.48</v>
      </c>
      <c r="F8863">
        <v>34311.29</v>
      </c>
      <c r="G8863">
        <v>997.66</v>
      </c>
      <c r="H8863">
        <v>106570.54</v>
      </c>
      <c r="I8863">
        <v>65277.02</v>
      </c>
      <c r="J8863">
        <v>41293.519999999997</v>
      </c>
      <c r="K8863">
        <v>0</v>
      </c>
      <c r="L8863" t="s">
        <v>9</v>
      </c>
      <c r="M8863">
        <v>2018</v>
      </c>
      <c r="N8863" t="s">
        <v>41</v>
      </c>
      <c r="O8863">
        <f>Table1[[#This Row],[Total Volume - total no of avocados sold ]]*Table1[[#This Row],[AveragePrice]]</f>
        <v>512611.50429999997</v>
      </c>
    </row>
    <row r="8864" spans="1:15" x14ac:dyDescent="0.3">
      <c r="A8864">
        <v>0</v>
      </c>
      <c r="B8864" s="1">
        <v>43184</v>
      </c>
      <c r="C8864">
        <v>1.31</v>
      </c>
      <c r="D8864">
        <v>503277.65</v>
      </c>
      <c r="E8864">
        <v>43421.1</v>
      </c>
      <c r="F8864">
        <v>252219.75</v>
      </c>
      <c r="G8864">
        <v>248.04</v>
      </c>
      <c r="H8864">
        <v>207388.76</v>
      </c>
      <c r="I8864">
        <v>187566.62</v>
      </c>
      <c r="J8864">
        <v>17687.7</v>
      </c>
      <c r="K8864">
        <v>2134.44</v>
      </c>
      <c r="L8864" t="s">
        <v>9</v>
      </c>
      <c r="M8864">
        <v>2018</v>
      </c>
      <c r="N8864" t="s">
        <v>42</v>
      </c>
      <c r="O8864">
        <f>Table1[[#This Row],[Total Volume - total no of avocados sold ]]*Table1[[#This Row],[AveragePrice]]</f>
        <v>659293.7215000001</v>
      </c>
    </row>
    <row r="8865" spans="1:15" x14ac:dyDescent="0.3">
      <c r="A8865">
        <v>1</v>
      </c>
      <c r="B8865" s="1">
        <v>43177</v>
      </c>
      <c r="C8865">
        <v>1.33</v>
      </c>
      <c r="D8865">
        <v>471175.79</v>
      </c>
      <c r="E8865">
        <v>44696.37</v>
      </c>
      <c r="F8865">
        <v>241775.09</v>
      </c>
      <c r="G8865">
        <v>334.21</v>
      </c>
      <c r="H8865">
        <v>184370.12</v>
      </c>
      <c r="I8865">
        <v>169602.85</v>
      </c>
      <c r="J8865">
        <v>12962.83</v>
      </c>
      <c r="K8865">
        <v>1804.44</v>
      </c>
      <c r="L8865" t="s">
        <v>9</v>
      </c>
      <c r="M8865">
        <v>2018</v>
      </c>
      <c r="N8865" t="s">
        <v>42</v>
      </c>
      <c r="O8865">
        <f>Table1[[#This Row],[Total Volume - total no of avocados sold ]]*Table1[[#This Row],[AveragePrice]]</f>
        <v>626663.80070000002</v>
      </c>
    </row>
    <row r="8866" spans="1:15" x14ac:dyDescent="0.3">
      <c r="A8866">
        <v>2</v>
      </c>
      <c r="B8866" s="1">
        <v>43170</v>
      </c>
      <c r="C8866">
        <v>1.32</v>
      </c>
      <c r="D8866">
        <v>486492.24</v>
      </c>
      <c r="E8866">
        <v>45869.8</v>
      </c>
      <c r="F8866">
        <v>237689.35</v>
      </c>
      <c r="G8866">
        <v>297.86</v>
      </c>
      <c r="H8866">
        <v>202635.23</v>
      </c>
      <c r="I8866">
        <v>177287.22</v>
      </c>
      <c r="J8866">
        <v>23394.68</v>
      </c>
      <c r="K8866">
        <v>1953.33</v>
      </c>
      <c r="L8866" t="s">
        <v>9</v>
      </c>
      <c r="M8866">
        <v>2018</v>
      </c>
      <c r="N8866" t="s">
        <v>42</v>
      </c>
      <c r="O8866">
        <f>Table1[[#This Row],[Total Volume - total no of avocados sold ]]*Table1[[#This Row],[AveragePrice]]</f>
        <v>642169.75679999997</v>
      </c>
    </row>
    <row r="8867" spans="1:15" x14ac:dyDescent="0.3">
      <c r="A8867">
        <v>3</v>
      </c>
      <c r="B8867" s="1">
        <v>43163</v>
      </c>
      <c r="C8867">
        <v>1.36</v>
      </c>
      <c r="D8867">
        <v>443651.36</v>
      </c>
      <c r="E8867">
        <v>37703.03</v>
      </c>
      <c r="F8867">
        <v>231605.34</v>
      </c>
      <c r="G8867">
        <v>335.17</v>
      </c>
      <c r="H8867">
        <v>174007.82</v>
      </c>
      <c r="I8867">
        <v>151599.07999999999</v>
      </c>
      <c r="J8867">
        <v>20573.189999999999</v>
      </c>
      <c r="K8867">
        <v>1835.55</v>
      </c>
      <c r="L8867" t="s">
        <v>9</v>
      </c>
      <c r="M8867">
        <v>2018</v>
      </c>
      <c r="N8867" t="s">
        <v>42</v>
      </c>
      <c r="O8867">
        <f>Table1[[#This Row],[Total Volume - total no of avocados sold ]]*Table1[[#This Row],[AveragePrice]]</f>
        <v>603365.84960000007</v>
      </c>
    </row>
    <row r="8868" spans="1:15" x14ac:dyDescent="0.3">
      <c r="A8868">
        <v>4</v>
      </c>
      <c r="B8868" s="1">
        <v>43156</v>
      </c>
      <c r="C8868">
        <v>1.26</v>
      </c>
      <c r="D8868">
        <v>490292.38</v>
      </c>
      <c r="E8868">
        <v>55979.65</v>
      </c>
      <c r="F8868">
        <v>235447.72</v>
      </c>
      <c r="G8868">
        <v>314.32</v>
      </c>
      <c r="H8868">
        <v>198550.69</v>
      </c>
      <c r="I8868">
        <v>173945.98</v>
      </c>
      <c r="J8868">
        <v>22558.04</v>
      </c>
      <c r="K8868">
        <v>2046.67</v>
      </c>
      <c r="L8868" t="s">
        <v>9</v>
      </c>
      <c r="M8868">
        <v>2018</v>
      </c>
      <c r="N8868" t="s">
        <v>42</v>
      </c>
      <c r="O8868">
        <f>Table1[[#This Row],[Total Volume - total no of avocados sold ]]*Table1[[#This Row],[AveragePrice]]</f>
        <v>617768.39879999997</v>
      </c>
    </row>
    <row r="8869" spans="1:15" x14ac:dyDescent="0.3">
      <c r="A8869">
        <v>5</v>
      </c>
      <c r="B8869" s="1">
        <v>43149</v>
      </c>
      <c r="C8869">
        <v>1.24</v>
      </c>
      <c r="D8869">
        <v>443312.68</v>
      </c>
      <c r="E8869">
        <v>67616.460000000006</v>
      </c>
      <c r="F8869">
        <v>233345.32</v>
      </c>
      <c r="G8869">
        <v>236.22</v>
      </c>
      <c r="H8869">
        <v>142114.68</v>
      </c>
      <c r="I8869">
        <v>117913.98</v>
      </c>
      <c r="J8869">
        <v>22366.81</v>
      </c>
      <c r="K8869">
        <v>1833.89</v>
      </c>
      <c r="L8869" t="s">
        <v>9</v>
      </c>
      <c r="M8869">
        <v>2018</v>
      </c>
      <c r="N8869" t="s">
        <v>42</v>
      </c>
      <c r="O8869">
        <f>Table1[[#This Row],[Total Volume - total no of avocados sold ]]*Table1[[#This Row],[AveragePrice]]</f>
        <v>549707.72320000001</v>
      </c>
    </row>
    <row r="8870" spans="1:15" x14ac:dyDescent="0.3">
      <c r="A8870">
        <v>6</v>
      </c>
      <c r="B8870" s="1">
        <v>43142</v>
      </c>
      <c r="C8870">
        <v>1.02</v>
      </c>
      <c r="D8870">
        <v>611269.34</v>
      </c>
      <c r="E8870">
        <v>130162.76</v>
      </c>
      <c r="F8870">
        <v>320845.90000000002</v>
      </c>
      <c r="G8870">
        <v>213.8</v>
      </c>
      <c r="H8870">
        <v>160046.88</v>
      </c>
      <c r="I8870">
        <v>136379.5</v>
      </c>
      <c r="J8870">
        <v>22296.32</v>
      </c>
      <c r="K8870">
        <v>1371.06</v>
      </c>
      <c r="L8870" t="s">
        <v>9</v>
      </c>
      <c r="M8870">
        <v>2018</v>
      </c>
      <c r="N8870" t="s">
        <v>42</v>
      </c>
      <c r="O8870">
        <f>Table1[[#This Row],[Total Volume - total no of avocados sold ]]*Table1[[#This Row],[AveragePrice]]</f>
        <v>623494.72679999995</v>
      </c>
    </row>
    <row r="8871" spans="1:15" x14ac:dyDescent="0.3">
      <c r="A8871">
        <v>7</v>
      </c>
      <c r="B8871" s="1">
        <v>43135</v>
      </c>
      <c r="C8871">
        <v>1.1200000000000001</v>
      </c>
      <c r="D8871">
        <v>819224.3</v>
      </c>
      <c r="E8871">
        <v>62044.22</v>
      </c>
      <c r="F8871">
        <v>467927.8</v>
      </c>
      <c r="G8871">
        <v>645.87</v>
      </c>
      <c r="H8871">
        <v>288606.40999999997</v>
      </c>
      <c r="I8871">
        <v>254149.59</v>
      </c>
      <c r="J8871">
        <v>33540.82</v>
      </c>
      <c r="K8871">
        <v>916</v>
      </c>
      <c r="L8871" t="s">
        <v>9</v>
      </c>
      <c r="M8871">
        <v>2018</v>
      </c>
      <c r="N8871" t="s">
        <v>42</v>
      </c>
      <c r="O8871">
        <f>Table1[[#This Row],[Total Volume - total no of avocados sold ]]*Table1[[#This Row],[AveragePrice]]</f>
        <v>917531.21600000013</v>
      </c>
    </row>
    <row r="8872" spans="1:15" x14ac:dyDescent="0.3">
      <c r="A8872">
        <v>8</v>
      </c>
      <c r="B8872" s="1">
        <v>43128</v>
      </c>
      <c r="C8872">
        <v>1.23</v>
      </c>
      <c r="D8872">
        <v>537883.88</v>
      </c>
      <c r="E8872">
        <v>90381.5</v>
      </c>
      <c r="F8872">
        <v>256525.12</v>
      </c>
      <c r="G8872">
        <v>390.07</v>
      </c>
      <c r="H8872">
        <v>190587.19</v>
      </c>
      <c r="I8872">
        <v>183977.34</v>
      </c>
      <c r="J8872">
        <v>6289.85</v>
      </c>
      <c r="K8872">
        <v>320</v>
      </c>
      <c r="L8872" t="s">
        <v>9</v>
      </c>
      <c r="M8872">
        <v>2018</v>
      </c>
      <c r="N8872" t="s">
        <v>42</v>
      </c>
      <c r="O8872">
        <f>Table1[[#This Row],[Total Volume - total no of avocados sold ]]*Table1[[#This Row],[AveragePrice]]</f>
        <v>661597.17240000004</v>
      </c>
    </row>
    <row r="8873" spans="1:15" x14ac:dyDescent="0.3">
      <c r="A8873">
        <v>9</v>
      </c>
      <c r="B8873" s="1">
        <v>43121</v>
      </c>
      <c r="C8873">
        <v>1.32</v>
      </c>
      <c r="D8873">
        <v>527860.09</v>
      </c>
      <c r="E8873">
        <v>69862.880000000005</v>
      </c>
      <c r="F8873">
        <v>303263.33</v>
      </c>
      <c r="G8873">
        <v>383.99</v>
      </c>
      <c r="H8873">
        <v>154349.89000000001</v>
      </c>
      <c r="I8873">
        <v>144550.12</v>
      </c>
      <c r="J8873">
        <v>9797.01</v>
      </c>
      <c r="K8873">
        <v>2.76</v>
      </c>
      <c r="L8873" t="s">
        <v>9</v>
      </c>
      <c r="M8873">
        <v>2018</v>
      </c>
      <c r="N8873" t="s">
        <v>42</v>
      </c>
      <c r="O8873">
        <f>Table1[[#This Row],[Total Volume - total no of avocados sold ]]*Table1[[#This Row],[AveragePrice]]</f>
        <v>696775.31880000001</v>
      </c>
    </row>
    <row r="8874" spans="1:15" x14ac:dyDescent="0.3">
      <c r="A8874">
        <v>10</v>
      </c>
      <c r="B8874" s="1">
        <v>43114</v>
      </c>
      <c r="C8874">
        <v>1.5</v>
      </c>
      <c r="D8874">
        <v>419189.36</v>
      </c>
      <c r="E8874">
        <v>36351.300000000003</v>
      </c>
      <c r="F8874">
        <v>232190.19</v>
      </c>
      <c r="G8874">
        <v>443.69</v>
      </c>
      <c r="H8874">
        <v>150204.18</v>
      </c>
      <c r="I8874">
        <v>126685.84</v>
      </c>
      <c r="J8874">
        <v>23512.81</v>
      </c>
      <c r="K8874">
        <v>5.53</v>
      </c>
      <c r="L8874" t="s">
        <v>9</v>
      </c>
      <c r="M8874">
        <v>2018</v>
      </c>
      <c r="N8874" t="s">
        <v>42</v>
      </c>
      <c r="O8874">
        <f>Table1[[#This Row],[Total Volume - total no of avocados sold ]]*Table1[[#This Row],[AveragePrice]]</f>
        <v>628784.04</v>
      </c>
    </row>
    <row r="8875" spans="1:15" x14ac:dyDescent="0.3">
      <c r="A8875">
        <v>11</v>
      </c>
      <c r="B8875" s="1">
        <v>43107</v>
      </c>
      <c r="C8875">
        <v>1.56</v>
      </c>
      <c r="D8875">
        <v>408203.49</v>
      </c>
      <c r="E8875">
        <v>22384.92</v>
      </c>
      <c r="F8875">
        <v>239185.79</v>
      </c>
      <c r="G8875">
        <v>407.29</v>
      </c>
      <c r="H8875">
        <v>146225.49</v>
      </c>
      <c r="I8875">
        <v>114764.69</v>
      </c>
      <c r="J8875">
        <v>31460.799999999999</v>
      </c>
      <c r="K8875">
        <v>0</v>
      </c>
      <c r="L8875" t="s">
        <v>9</v>
      </c>
      <c r="M8875">
        <v>2018</v>
      </c>
      <c r="N8875" t="s">
        <v>42</v>
      </c>
      <c r="O8875">
        <f>Table1[[#This Row],[Total Volume - total no of avocados sold ]]*Table1[[#This Row],[AveragePrice]]</f>
        <v>636797.44440000004</v>
      </c>
    </row>
    <row r="8876" spans="1:15" x14ac:dyDescent="0.3">
      <c r="A8876">
        <v>0</v>
      </c>
      <c r="B8876" s="1">
        <v>43184</v>
      </c>
      <c r="C8876">
        <v>0.59</v>
      </c>
      <c r="D8876">
        <v>1684537.69</v>
      </c>
      <c r="E8876">
        <v>932956.86</v>
      </c>
      <c r="F8876">
        <v>296968.67</v>
      </c>
      <c r="G8876">
        <v>14886.96</v>
      </c>
      <c r="H8876">
        <v>439725.2</v>
      </c>
      <c r="I8876">
        <v>216076.58</v>
      </c>
      <c r="J8876">
        <v>218329.73</v>
      </c>
      <c r="K8876">
        <v>5318.89</v>
      </c>
      <c r="L8876" t="s">
        <v>9</v>
      </c>
      <c r="M8876">
        <v>2018</v>
      </c>
      <c r="N8876" t="s">
        <v>43</v>
      </c>
      <c r="O8876">
        <f>Table1[[#This Row],[Total Volume - total no of avocados sold ]]*Table1[[#This Row],[AveragePrice]]</f>
        <v>993877.23709999991</v>
      </c>
    </row>
    <row r="8877" spans="1:15" x14ac:dyDescent="0.3">
      <c r="A8877">
        <v>1</v>
      </c>
      <c r="B8877" s="1">
        <v>43177</v>
      </c>
      <c r="C8877">
        <v>0.71</v>
      </c>
      <c r="D8877">
        <v>1299190.92</v>
      </c>
      <c r="E8877">
        <v>626645.87</v>
      </c>
      <c r="F8877">
        <v>243424.78</v>
      </c>
      <c r="G8877">
        <v>14272.43</v>
      </c>
      <c r="H8877">
        <v>414847.84</v>
      </c>
      <c r="I8877">
        <v>204096.69</v>
      </c>
      <c r="J8877">
        <v>205346.71</v>
      </c>
      <c r="K8877">
        <v>5404.44</v>
      </c>
      <c r="L8877" t="s">
        <v>9</v>
      </c>
      <c r="M8877">
        <v>2018</v>
      </c>
      <c r="N8877" t="s">
        <v>43</v>
      </c>
      <c r="O8877">
        <f>Table1[[#This Row],[Total Volume - total no of avocados sold ]]*Table1[[#This Row],[AveragePrice]]</f>
        <v>922425.55319999985</v>
      </c>
    </row>
    <row r="8878" spans="1:15" x14ac:dyDescent="0.3">
      <c r="A8878">
        <v>2</v>
      </c>
      <c r="B8878" s="1">
        <v>43170</v>
      </c>
      <c r="C8878">
        <v>0.57999999999999996</v>
      </c>
      <c r="D8878">
        <v>1619549.79</v>
      </c>
      <c r="E8878">
        <v>941189.25</v>
      </c>
      <c r="F8878">
        <v>269078.43</v>
      </c>
      <c r="G8878">
        <v>14057.17</v>
      </c>
      <c r="H8878">
        <v>395224.94</v>
      </c>
      <c r="I8878">
        <v>227505.97</v>
      </c>
      <c r="J8878">
        <v>161870.07999999999</v>
      </c>
      <c r="K8878">
        <v>5848.89</v>
      </c>
      <c r="L8878" t="s">
        <v>9</v>
      </c>
      <c r="M8878">
        <v>2018</v>
      </c>
      <c r="N8878" t="s">
        <v>43</v>
      </c>
      <c r="O8878">
        <f>Table1[[#This Row],[Total Volume - total no of avocados sold ]]*Table1[[#This Row],[AveragePrice]]</f>
        <v>939338.87819999992</v>
      </c>
    </row>
    <row r="8879" spans="1:15" x14ac:dyDescent="0.3">
      <c r="A8879">
        <v>3</v>
      </c>
      <c r="B8879" s="1">
        <v>43163</v>
      </c>
      <c r="C8879">
        <v>0.61</v>
      </c>
      <c r="D8879">
        <v>1672899.36</v>
      </c>
      <c r="E8879">
        <v>962967.9</v>
      </c>
      <c r="F8879">
        <v>268082.25</v>
      </c>
      <c r="G8879">
        <v>12934.88</v>
      </c>
      <c r="H8879">
        <v>428914.33</v>
      </c>
      <c r="I8879">
        <v>266658.69</v>
      </c>
      <c r="J8879">
        <v>156802.31</v>
      </c>
      <c r="K8879">
        <v>5453.33</v>
      </c>
      <c r="L8879" t="s">
        <v>9</v>
      </c>
      <c r="M8879">
        <v>2018</v>
      </c>
      <c r="N8879" t="s">
        <v>43</v>
      </c>
      <c r="O8879">
        <f>Table1[[#This Row],[Total Volume - total no of avocados sold ]]*Table1[[#This Row],[AveragePrice]]</f>
        <v>1020468.6096000001</v>
      </c>
    </row>
    <row r="8880" spans="1:15" x14ac:dyDescent="0.3">
      <c r="A8880">
        <v>4</v>
      </c>
      <c r="B8880" s="1">
        <v>43156</v>
      </c>
      <c r="C8880">
        <v>0.72</v>
      </c>
      <c r="D8880">
        <v>1224254.3999999999</v>
      </c>
      <c r="E8880">
        <v>621383.55000000005</v>
      </c>
      <c r="F8880">
        <v>216588.22</v>
      </c>
      <c r="G8880">
        <v>13517.52</v>
      </c>
      <c r="H8880">
        <v>372765.11</v>
      </c>
      <c r="I8880">
        <v>218471</v>
      </c>
      <c r="J8880">
        <v>148190.88</v>
      </c>
      <c r="K8880">
        <v>6103.23</v>
      </c>
      <c r="L8880" t="s">
        <v>9</v>
      </c>
      <c r="M8880">
        <v>2018</v>
      </c>
      <c r="N8880" t="s">
        <v>43</v>
      </c>
      <c r="O8880">
        <f>Table1[[#This Row],[Total Volume - total no of avocados sold ]]*Table1[[#This Row],[AveragePrice]]</f>
        <v>881463.16799999995</v>
      </c>
    </row>
    <row r="8881" spans="1:15" x14ac:dyDescent="0.3">
      <c r="A8881">
        <v>5</v>
      </c>
      <c r="B8881" s="1">
        <v>43149</v>
      </c>
      <c r="C8881">
        <v>0.59</v>
      </c>
      <c r="D8881">
        <v>1544983.15</v>
      </c>
      <c r="E8881">
        <v>923293</v>
      </c>
      <c r="F8881">
        <v>242108.74</v>
      </c>
      <c r="G8881">
        <v>12876.81</v>
      </c>
      <c r="H8881">
        <v>366704.6</v>
      </c>
      <c r="I8881">
        <v>228817.23</v>
      </c>
      <c r="J8881">
        <v>131177.62</v>
      </c>
      <c r="K8881">
        <v>6709.75</v>
      </c>
      <c r="L8881" t="s">
        <v>9</v>
      </c>
      <c r="M8881">
        <v>2018</v>
      </c>
      <c r="N8881" t="s">
        <v>43</v>
      </c>
      <c r="O8881">
        <f>Table1[[#This Row],[Total Volume - total no of avocados sold ]]*Table1[[#This Row],[AveragePrice]]</f>
        <v>911540.05849999993</v>
      </c>
    </row>
    <row r="8882" spans="1:15" x14ac:dyDescent="0.3">
      <c r="A8882">
        <v>6</v>
      </c>
      <c r="B8882" s="1">
        <v>43142</v>
      </c>
      <c r="C8882">
        <v>0.64</v>
      </c>
      <c r="D8882">
        <v>1490711.97</v>
      </c>
      <c r="E8882">
        <v>793896.21</v>
      </c>
      <c r="F8882">
        <v>256987.03</v>
      </c>
      <c r="G8882">
        <v>12607.4</v>
      </c>
      <c r="H8882">
        <v>427221.33</v>
      </c>
      <c r="I8882">
        <v>241681.63</v>
      </c>
      <c r="J8882">
        <v>179607.48</v>
      </c>
      <c r="K8882">
        <v>5932.22</v>
      </c>
      <c r="L8882" t="s">
        <v>9</v>
      </c>
      <c r="M8882">
        <v>2018</v>
      </c>
      <c r="N8882" t="s">
        <v>43</v>
      </c>
      <c r="O8882">
        <f>Table1[[#This Row],[Total Volume - total no of avocados sold ]]*Table1[[#This Row],[AveragePrice]]</f>
        <v>954055.66079999995</v>
      </c>
    </row>
    <row r="8883" spans="1:15" x14ac:dyDescent="0.3">
      <c r="A8883">
        <v>7</v>
      </c>
      <c r="B8883" s="1">
        <v>43135</v>
      </c>
      <c r="C8883">
        <v>0.59</v>
      </c>
      <c r="D8883">
        <v>1998260.47</v>
      </c>
      <c r="E8883">
        <v>1029017.42</v>
      </c>
      <c r="F8883">
        <v>511201.78</v>
      </c>
      <c r="G8883">
        <v>13917.11</v>
      </c>
      <c r="H8883">
        <v>444124.15999999997</v>
      </c>
      <c r="I8883">
        <v>236056.82</v>
      </c>
      <c r="J8883">
        <v>202720.67</v>
      </c>
      <c r="K8883">
        <v>5346.67</v>
      </c>
      <c r="L8883" t="s">
        <v>9</v>
      </c>
      <c r="M8883">
        <v>2018</v>
      </c>
      <c r="N8883" t="s">
        <v>43</v>
      </c>
      <c r="O8883">
        <f>Table1[[#This Row],[Total Volume - total no of avocados sold ]]*Table1[[#This Row],[AveragePrice]]</f>
        <v>1178973.6772999999</v>
      </c>
    </row>
    <row r="8884" spans="1:15" x14ac:dyDescent="0.3">
      <c r="A8884">
        <v>8</v>
      </c>
      <c r="B8884" s="1">
        <v>43128</v>
      </c>
      <c r="C8884">
        <v>0.68</v>
      </c>
      <c r="D8884">
        <v>1592137.3</v>
      </c>
      <c r="E8884">
        <v>902410.41</v>
      </c>
      <c r="F8884">
        <v>288508.96999999997</v>
      </c>
      <c r="G8884">
        <v>12312.08</v>
      </c>
      <c r="H8884">
        <v>388905.84</v>
      </c>
      <c r="I8884">
        <v>235248.48</v>
      </c>
      <c r="J8884">
        <v>147958.47</v>
      </c>
      <c r="K8884">
        <v>5698.89</v>
      </c>
      <c r="L8884" t="s">
        <v>9</v>
      </c>
      <c r="M8884">
        <v>2018</v>
      </c>
      <c r="N8884" t="s">
        <v>43</v>
      </c>
      <c r="O8884">
        <f>Table1[[#This Row],[Total Volume - total no of avocados sold ]]*Table1[[#This Row],[AveragePrice]]</f>
        <v>1082653.3640000001</v>
      </c>
    </row>
    <row r="8885" spans="1:15" x14ac:dyDescent="0.3">
      <c r="A8885">
        <v>9</v>
      </c>
      <c r="B8885" s="1">
        <v>43121</v>
      </c>
      <c r="C8885">
        <v>0.78</v>
      </c>
      <c r="D8885">
        <v>1315329.83</v>
      </c>
      <c r="E8885">
        <v>613600.56000000006</v>
      </c>
      <c r="F8885">
        <v>246703.53</v>
      </c>
      <c r="G8885">
        <v>13332.26</v>
      </c>
      <c r="H8885">
        <v>441693.48</v>
      </c>
      <c r="I8885">
        <v>210780.39</v>
      </c>
      <c r="J8885">
        <v>226079.75</v>
      </c>
      <c r="K8885">
        <v>4833.34</v>
      </c>
      <c r="L8885" t="s">
        <v>9</v>
      </c>
      <c r="M8885">
        <v>2018</v>
      </c>
      <c r="N8885" t="s">
        <v>43</v>
      </c>
      <c r="O8885">
        <f>Table1[[#This Row],[Total Volume - total no of avocados sold ]]*Table1[[#This Row],[AveragePrice]]</f>
        <v>1025957.2674000001</v>
      </c>
    </row>
    <row r="8886" spans="1:15" x14ac:dyDescent="0.3">
      <c r="A8886">
        <v>10</v>
      </c>
      <c r="B8886" s="1">
        <v>43114</v>
      </c>
      <c r="C8886">
        <v>0.81</v>
      </c>
      <c r="D8886">
        <v>1354912.98</v>
      </c>
      <c r="E8886">
        <v>628591.78</v>
      </c>
      <c r="F8886">
        <v>284087.44</v>
      </c>
      <c r="G8886">
        <v>15249.83</v>
      </c>
      <c r="H8886">
        <v>426983.93</v>
      </c>
      <c r="I8886">
        <v>200603.91</v>
      </c>
      <c r="J8886">
        <v>221593.36</v>
      </c>
      <c r="K8886">
        <v>4786.66</v>
      </c>
      <c r="L8886" t="s">
        <v>9</v>
      </c>
      <c r="M8886">
        <v>2018</v>
      </c>
      <c r="N8886" t="s">
        <v>43</v>
      </c>
      <c r="O8886">
        <f>Table1[[#This Row],[Total Volume - total no of avocados sold ]]*Table1[[#This Row],[AveragePrice]]</f>
        <v>1097479.5138000001</v>
      </c>
    </row>
    <row r="8887" spans="1:15" x14ac:dyDescent="0.3">
      <c r="A8887">
        <v>11</v>
      </c>
      <c r="B8887" s="1">
        <v>43107</v>
      </c>
      <c r="C8887">
        <v>0.89</v>
      </c>
      <c r="D8887">
        <v>1025312.59</v>
      </c>
      <c r="E8887">
        <v>470698.28</v>
      </c>
      <c r="F8887">
        <v>222151.2</v>
      </c>
      <c r="G8887">
        <v>14761.13</v>
      </c>
      <c r="H8887">
        <v>317701.98</v>
      </c>
      <c r="I8887">
        <v>178186.6</v>
      </c>
      <c r="J8887">
        <v>134615.38</v>
      </c>
      <c r="K8887">
        <v>4900</v>
      </c>
      <c r="L8887" t="s">
        <v>9</v>
      </c>
      <c r="M8887">
        <v>2018</v>
      </c>
      <c r="N8887" t="s">
        <v>43</v>
      </c>
      <c r="O8887">
        <f>Table1[[#This Row],[Total Volume - total no of avocados sold ]]*Table1[[#This Row],[AveragePrice]]</f>
        <v>912528.20510000002</v>
      </c>
    </row>
    <row r="8888" spans="1:15" x14ac:dyDescent="0.3">
      <c r="A8888">
        <v>0</v>
      </c>
      <c r="B8888" s="1">
        <v>43184</v>
      </c>
      <c r="C8888">
        <v>1.28</v>
      </c>
      <c r="D8888">
        <v>132097.87</v>
      </c>
      <c r="E8888">
        <v>44126.21</v>
      </c>
      <c r="F8888">
        <v>13225.39</v>
      </c>
      <c r="G8888">
        <v>1385.77</v>
      </c>
      <c r="H8888">
        <v>73360.5</v>
      </c>
      <c r="I8888">
        <v>39142.160000000003</v>
      </c>
      <c r="J8888">
        <v>34191.67</v>
      </c>
      <c r="K8888">
        <v>26.67</v>
      </c>
      <c r="L8888" t="s">
        <v>9</v>
      </c>
      <c r="M8888">
        <v>2018</v>
      </c>
      <c r="N8888" t="s">
        <v>44</v>
      </c>
      <c r="O8888">
        <f>Table1[[#This Row],[Total Volume - total no of avocados sold ]]*Table1[[#This Row],[AveragePrice]]</f>
        <v>169085.27359999999</v>
      </c>
    </row>
    <row r="8889" spans="1:15" x14ac:dyDescent="0.3">
      <c r="A8889">
        <v>1</v>
      </c>
      <c r="B8889" s="1">
        <v>43177</v>
      </c>
      <c r="C8889">
        <v>0.98</v>
      </c>
      <c r="D8889">
        <v>198246.71</v>
      </c>
      <c r="E8889">
        <v>73389.94</v>
      </c>
      <c r="F8889">
        <v>22422.63</v>
      </c>
      <c r="G8889">
        <v>2599.5300000000002</v>
      </c>
      <c r="H8889">
        <v>99834.61</v>
      </c>
      <c r="I8889">
        <v>36169</v>
      </c>
      <c r="J8889">
        <v>63248.94</v>
      </c>
      <c r="K8889">
        <v>416.67</v>
      </c>
      <c r="L8889" t="s">
        <v>9</v>
      </c>
      <c r="M8889">
        <v>2018</v>
      </c>
      <c r="N8889" t="s">
        <v>44</v>
      </c>
      <c r="O8889">
        <f>Table1[[#This Row],[Total Volume - total no of avocados sold ]]*Table1[[#This Row],[AveragePrice]]</f>
        <v>194281.77579999997</v>
      </c>
    </row>
    <row r="8890" spans="1:15" x14ac:dyDescent="0.3">
      <c r="A8890">
        <v>2</v>
      </c>
      <c r="B8890" s="1">
        <v>43170</v>
      </c>
      <c r="C8890">
        <v>1.23</v>
      </c>
      <c r="D8890">
        <v>134625.32</v>
      </c>
      <c r="E8890">
        <v>40798.11</v>
      </c>
      <c r="F8890">
        <v>15527.17</v>
      </c>
      <c r="G8890">
        <v>1089.04</v>
      </c>
      <c r="H8890">
        <v>77211</v>
      </c>
      <c r="I8890">
        <v>48023.13</v>
      </c>
      <c r="J8890">
        <v>29181.200000000001</v>
      </c>
      <c r="K8890">
        <v>6.67</v>
      </c>
      <c r="L8890" t="s">
        <v>9</v>
      </c>
      <c r="M8890">
        <v>2018</v>
      </c>
      <c r="N8890" t="s">
        <v>44</v>
      </c>
      <c r="O8890">
        <f>Table1[[#This Row],[Total Volume - total no of avocados sold ]]*Table1[[#This Row],[AveragePrice]]</f>
        <v>165589.14360000001</v>
      </c>
    </row>
    <row r="8891" spans="1:15" x14ac:dyDescent="0.3">
      <c r="A8891">
        <v>3</v>
      </c>
      <c r="B8891" s="1">
        <v>43163</v>
      </c>
      <c r="C8891">
        <v>1.23</v>
      </c>
      <c r="D8891">
        <v>120612.82</v>
      </c>
      <c r="E8891">
        <v>35950.339999999997</v>
      </c>
      <c r="F8891">
        <v>14351.56</v>
      </c>
      <c r="G8891">
        <v>954.03</v>
      </c>
      <c r="H8891">
        <v>69356.89</v>
      </c>
      <c r="I8891">
        <v>43202.37</v>
      </c>
      <c r="J8891">
        <v>26151.19</v>
      </c>
      <c r="K8891">
        <v>3.33</v>
      </c>
      <c r="L8891" t="s">
        <v>9</v>
      </c>
      <c r="M8891">
        <v>2018</v>
      </c>
      <c r="N8891" t="s">
        <v>44</v>
      </c>
      <c r="O8891">
        <f>Table1[[#This Row],[Total Volume - total no of avocados sold ]]*Table1[[#This Row],[AveragePrice]]</f>
        <v>148353.76860000001</v>
      </c>
    </row>
    <row r="8892" spans="1:15" x14ac:dyDescent="0.3">
      <c r="A8892">
        <v>4</v>
      </c>
      <c r="B8892" s="1">
        <v>43156</v>
      </c>
      <c r="C8892">
        <v>0.98</v>
      </c>
      <c r="D8892">
        <v>184226.61</v>
      </c>
      <c r="E8892">
        <v>67240.38</v>
      </c>
      <c r="F8892">
        <v>21907.5</v>
      </c>
      <c r="G8892">
        <v>2122.3000000000002</v>
      </c>
      <c r="H8892">
        <v>92956.43</v>
      </c>
      <c r="I8892">
        <v>33977.620000000003</v>
      </c>
      <c r="J8892">
        <v>58972.14</v>
      </c>
      <c r="K8892">
        <v>6.67</v>
      </c>
      <c r="L8892" t="s">
        <v>9</v>
      </c>
      <c r="M8892">
        <v>2018</v>
      </c>
      <c r="N8892" t="s">
        <v>44</v>
      </c>
      <c r="O8892">
        <f>Table1[[#This Row],[Total Volume - total no of avocados sold ]]*Table1[[#This Row],[AveragePrice]]</f>
        <v>180542.07779999997</v>
      </c>
    </row>
    <row r="8893" spans="1:15" x14ac:dyDescent="0.3">
      <c r="A8893">
        <v>5</v>
      </c>
      <c r="B8893" s="1">
        <v>43149</v>
      </c>
      <c r="C8893">
        <v>1.21</v>
      </c>
      <c r="D8893">
        <v>121002.8</v>
      </c>
      <c r="E8893">
        <v>32928.15</v>
      </c>
      <c r="F8893">
        <v>18278.91</v>
      </c>
      <c r="G8893">
        <v>1037.3399999999999</v>
      </c>
      <c r="H8893">
        <v>68758.399999999994</v>
      </c>
      <c r="I8893">
        <v>40103.96</v>
      </c>
      <c r="J8893">
        <v>28647.77</v>
      </c>
      <c r="K8893">
        <v>6.67</v>
      </c>
      <c r="L8893" t="s">
        <v>9</v>
      </c>
      <c r="M8893">
        <v>2018</v>
      </c>
      <c r="N8893" t="s">
        <v>44</v>
      </c>
      <c r="O8893">
        <f>Table1[[#This Row],[Total Volume - total no of avocados sold ]]*Table1[[#This Row],[AveragePrice]]</f>
        <v>146413.38800000001</v>
      </c>
    </row>
    <row r="8894" spans="1:15" x14ac:dyDescent="0.3">
      <c r="A8894">
        <v>6</v>
      </c>
      <c r="B8894" s="1">
        <v>43142</v>
      </c>
      <c r="C8894">
        <v>1.22</v>
      </c>
      <c r="D8894">
        <v>116882.18</v>
      </c>
      <c r="E8894">
        <v>33543.269999999997</v>
      </c>
      <c r="F8894">
        <v>21090.240000000002</v>
      </c>
      <c r="G8894">
        <v>1094.97</v>
      </c>
      <c r="H8894">
        <v>61153.7</v>
      </c>
      <c r="I8894">
        <v>37660.14</v>
      </c>
      <c r="J8894">
        <v>23490.23</v>
      </c>
      <c r="K8894">
        <v>3.33</v>
      </c>
      <c r="L8894" t="s">
        <v>9</v>
      </c>
      <c r="M8894">
        <v>2018</v>
      </c>
      <c r="N8894" t="s">
        <v>44</v>
      </c>
      <c r="O8894">
        <f>Table1[[#This Row],[Total Volume - total no of avocados sold ]]*Table1[[#This Row],[AveragePrice]]</f>
        <v>142596.25959999999</v>
      </c>
    </row>
    <row r="8895" spans="1:15" x14ac:dyDescent="0.3">
      <c r="A8895">
        <v>7</v>
      </c>
      <c r="B8895" s="1">
        <v>43135</v>
      </c>
      <c r="C8895">
        <v>0.98</v>
      </c>
      <c r="D8895">
        <v>202604.34</v>
      </c>
      <c r="E8895">
        <v>78189.91</v>
      </c>
      <c r="F8895">
        <v>30466.23</v>
      </c>
      <c r="G8895">
        <v>2684.22</v>
      </c>
      <c r="H8895">
        <v>91263.98</v>
      </c>
      <c r="I8895">
        <v>38743.07</v>
      </c>
      <c r="J8895">
        <v>52514.239999999998</v>
      </c>
      <c r="K8895">
        <v>6.67</v>
      </c>
      <c r="L8895" t="s">
        <v>9</v>
      </c>
      <c r="M8895">
        <v>2018</v>
      </c>
      <c r="N8895" t="s">
        <v>44</v>
      </c>
      <c r="O8895">
        <f>Table1[[#This Row],[Total Volume - total no of avocados sold ]]*Table1[[#This Row],[AveragePrice]]</f>
        <v>198552.25320000001</v>
      </c>
    </row>
    <row r="8896" spans="1:15" x14ac:dyDescent="0.3">
      <c r="A8896">
        <v>8</v>
      </c>
      <c r="B8896" s="1">
        <v>43128</v>
      </c>
      <c r="C8896">
        <v>1.23</v>
      </c>
      <c r="D8896">
        <v>119606.35</v>
      </c>
      <c r="E8896">
        <v>37562.68</v>
      </c>
      <c r="F8896">
        <v>19312.87</v>
      </c>
      <c r="G8896">
        <v>1415.85</v>
      </c>
      <c r="H8896">
        <v>61314.95</v>
      </c>
      <c r="I8896">
        <v>42492.34</v>
      </c>
      <c r="J8896">
        <v>18822.61</v>
      </c>
      <c r="K8896">
        <v>0</v>
      </c>
      <c r="L8896" t="s">
        <v>9</v>
      </c>
      <c r="M8896">
        <v>2018</v>
      </c>
      <c r="N8896" t="s">
        <v>44</v>
      </c>
      <c r="O8896">
        <f>Table1[[#This Row],[Total Volume - total no of avocados sold ]]*Table1[[#This Row],[AveragePrice]]</f>
        <v>147115.81049999999</v>
      </c>
    </row>
    <row r="8897" spans="1:15" x14ac:dyDescent="0.3">
      <c r="A8897">
        <v>9</v>
      </c>
      <c r="B8897" s="1">
        <v>43121</v>
      </c>
      <c r="C8897">
        <v>1.01</v>
      </c>
      <c r="D8897">
        <v>183347.37</v>
      </c>
      <c r="E8897">
        <v>83017.19</v>
      </c>
      <c r="F8897">
        <v>32323.3</v>
      </c>
      <c r="G8897">
        <v>2721.64</v>
      </c>
      <c r="H8897">
        <v>65285.24</v>
      </c>
      <c r="I8897">
        <v>36503.46</v>
      </c>
      <c r="J8897">
        <v>28781.78</v>
      </c>
      <c r="K8897">
        <v>0</v>
      </c>
      <c r="L8897" t="s">
        <v>9</v>
      </c>
      <c r="M8897">
        <v>2018</v>
      </c>
      <c r="N8897" t="s">
        <v>44</v>
      </c>
      <c r="O8897">
        <f>Table1[[#This Row],[Total Volume - total no of avocados sold ]]*Table1[[#This Row],[AveragePrice]]</f>
        <v>185180.8437</v>
      </c>
    </row>
    <row r="8898" spans="1:15" x14ac:dyDescent="0.3">
      <c r="A8898">
        <v>10</v>
      </c>
      <c r="B8898" s="1">
        <v>43114</v>
      </c>
      <c r="C8898">
        <v>1.3</v>
      </c>
      <c r="D8898">
        <v>117483.82</v>
      </c>
      <c r="E8898">
        <v>40292.71</v>
      </c>
      <c r="F8898">
        <v>22648.55</v>
      </c>
      <c r="G8898">
        <v>1560.23</v>
      </c>
      <c r="H8898">
        <v>52982.33</v>
      </c>
      <c r="I8898">
        <v>42859.85</v>
      </c>
      <c r="J8898">
        <v>10122.48</v>
      </c>
      <c r="K8898">
        <v>0</v>
      </c>
      <c r="L8898" t="s">
        <v>9</v>
      </c>
      <c r="M8898">
        <v>2018</v>
      </c>
      <c r="N8898" t="s">
        <v>44</v>
      </c>
      <c r="O8898">
        <f>Table1[[#This Row],[Total Volume - total no of avocados sold ]]*Table1[[#This Row],[AveragePrice]]</f>
        <v>152728.96600000001</v>
      </c>
    </row>
    <row r="8899" spans="1:15" x14ac:dyDescent="0.3">
      <c r="A8899">
        <v>11</v>
      </c>
      <c r="B8899" s="1">
        <v>43107</v>
      </c>
      <c r="C8899">
        <v>1.3</v>
      </c>
      <c r="D8899">
        <v>110929.77</v>
      </c>
      <c r="E8899">
        <v>40579.4</v>
      </c>
      <c r="F8899">
        <v>24117.63</v>
      </c>
      <c r="G8899">
        <v>1241.27</v>
      </c>
      <c r="H8899">
        <v>44991.47</v>
      </c>
      <c r="I8899">
        <v>36998.300000000003</v>
      </c>
      <c r="J8899">
        <v>7993.17</v>
      </c>
      <c r="K8899">
        <v>0</v>
      </c>
      <c r="L8899" t="s">
        <v>9</v>
      </c>
      <c r="M8899">
        <v>2018</v>
      </c>
      <c r="N8899" t="s">
        <v>44</v>
      </c>
      <c r="O8899">
        <f>Table1[[#This Row],[Total Volume - total no of avocados sold ]]*Table1[[#This Row],[AveragePrice]]</f>
        <v>144208.701</v>
      </c>
    </row>
    <row r="8900" spans="1:15" x14ac:dyDescent="0.3">
      <c r="A8900">
        <v>0</v>
      </c>
      <c r="B8900" s="1">
        <v>43184</v>
      </c>
      <c r="C8900">
        <v>1.08</v>
      </c>
      <c r="D8900">
        <v>2298609.62</v>
      </c>
      <c r="E8900">
        <v>870297.25</v>
      </c>
      <c r="F8900">
        <v>765738.57</v>
      </c>
      <c r="G8900">
        <v>8214.57</v>
      </c>
      <c r="H8900">
        <v>654359.23</v>
      </c>
      <c r="I8900">
        <v>603569.13</v>
      </c>
      <c r="J8900">
        <v>50091.31</v>
      </c>
      <c r="K8900">
        <v>698.79</v>
      </c>
      <c r="L8900" t="s">
        <v>9</v>
      </c>
      <c r="M8900">
        <v>2018</v>
      </c>
      <c r="N8900" t="s">
        <v>45</v>
      </c>
      <c r="O8900">
        <f>Table1[[#This Row],[Total Volume - total no of avocados sold ]]*Table1[[#This Row],[AveragePrice]]</f>
        <v>2482498.3896000003</v>
      </c>
    </row>
    <row r="8901" spans="1:15" x14ac:dyDescent="0.3">
      <c r="A8901">
        <v>1</v>
      </c>
      <c r="B8901" s="1">
        <v>43177</v>
      </c>
      <c r="C8901">
        <v>1.06</v>
      </c>
      <c r="D8901">
        <v>2346527.89</v>
      </c>
      <c r="E8901">
        <v>948199.79</v>
      </c>
      <c r="F8901">
        <v>630350.03</v>
      </c>
      <c r="G8901">
        <v>9313.26</v>
      </c>
      <c r="H8901">
        <v>758664.81</v>
      </c>
      <c r="I8901">
        <v>701598.07</v>
      </c>
      <c r="J8901">
        <v>55972.31</v>
      </c>
      <c r="K8901">
        <v>1094.43</v>
      </c>
      <c r="L8901" t="s">
        <v>9</v>
      </c>
      <c r="M8901">
        <v>2018</v>
      </c>
      <c r="N8901" t="s">
        <v>45</v>
      </c>
      <c r="O8901">
        <f>Table1[[#This Row],[Total Volume - total no of avocados sold ]]*Table1[[#This Row],[AveragePrice]]</f>
        <v>2487319.5634000003</v>
      </c>
    </row>
    <row r="8902" spans="1:15" x14ac:dyDescent="0.3">
      <c r="A8902">
        <v>2</v>
      </c>
      <c r="B8902" s="1">
        <v>43170</v>
      </c>
      <c r="C8902">
        <v>1.1499999999999999</v>
      </c>
      <c r="D8902">
        <v>2152113.2400000002</v>
      </c>
      <c r="E8902">
        <v>917962.76</v>
      </c>
      <c r="F8902">
        <v>512519.24</v>
      </c>
      <c r="G8902">
        <v>7989.48</v>
      </c>
      <c r="H8902">
        <v>713641.76</v>
      </c>
      <c r="I8902">
        <v>630813.82999999996</v>
      </c>
      <c r="J8902">
        <v>77037.429999999993</v>
      </c>
      <c r="K8902">
        <v>5790.5</v>
      </c>
      <c r="L8902" t="s">
        <v>9</v>
      </c>
      <c r="M8902">
        <v>2018</v>
      </c>
      <c r="N8902" t="s">
        <v>45</v>
      </c>
      <c r="O8902">
        <f>Table1[[#This Row],[Total Volume - total no of avocados sold ]]*Table1[[#This Row],[AveragePrice]]</f>
        <v>2474930.2260000003</v>
      </c>
    </row>
    <row r="8903" spans="1:15" x14ac:dyDescent="0.3">
      <c r="A8903">
        <v>3</v>
      </c>
      <c r="B8903" s="1">
        <v>43163</v>
      </c>
      <c r="C8903">
        <v>1.1499999999999999</v>
      </c>
      <c r="D8903">
        <v>2092354.75</v>
      </c>
      <c r="E8903">
        <v>888108.56</v>
      </c>
      <c r="F8903">
        <v>501748.08</v>
      </c>
      <c r="G8903">
        <v>8144.54</v>
      </c>
      <c r="H8903">
        <v>694353.57</v>
      </c>
      <c r="I8903">
        <v>627934.12</v>
      </c>
      <c r="J8903">
        <v>53944.75</v>
      </c>
      <c r="K8903">
        <v>12474.7</v>
      </c>
      <c r="L8903" t="s">
        <v>9</v>
      </c>
      <c r="M8903">
        <v>2018</v>
      </c>
      <c r="N8903" t="s">
        <v>45</v>
      </c>
      <c r="O8903">
        <f>Table1[[#This Row],[Total Volume - total no of avocados sold ]]*Table1[[#This Row],[AveragePrice]]</f>
        <v>2406207.9624999999</v>
      </c>
    </row>
    <row r="8904" spans="1:15" x14ac:dyDescent="0.3">
      <c r="A8904">
        <v>4</v>
      </c>
      <c r="B8904" s="1">
        <v>43156</v>
      </c>
      <c r="C8904">
        <v>1.1299999999999999</v>
      </c>
      <c r="D8904">
        <v>2115879.9300000002</v>
      </c>
      <c r="E8904">
        <v>879720.97</v>
      </c>
      <c r="F8904">
        <v>527659.44999999995</v>
      </c>
      <c r="G8904">
        <v>9044.15</v>
      </c>
      <c r="H8904">
        <v>699455.36</v>
      </c>
      <c r="I8904">
        <v>641489.04</v>
      </c>
      <c r="J8904">
        <v>57064.05</v>
      </c>
      <c r="K8904">
        <v>902.27</v>
      </c>
      <c r="L8904" t="s">
        <v>9</v>
      </c>
      <c r="M8904">
        <v>2018</v>
      </c>
      <c r="N8904" t="s">
        <v>45</v>
      </c>
      <c r="O8904">
        <f>Table1[[#This Row],[Total Volume - total no of avocados sold ]]*Table1[[#This Row],[AveragePrice]]</f>
        <v>2390944.3209000002</v>
      </c>
    </row>
    <row r="8905" spans="1:15" x14ac:dyDescent="0.3">
      <c r="A8905">
        <v>5</v>
      </c>
      <c r="B8905" s="1">
        <v>43149</v>
      </c>
      <c r="C8905">
        <v>1.2</v>
      </c>
      <c r="D8905">
        <v>1807033.26</v>
      </c>
      <c r="E8905">
        <v>772199.5</v>
      </c>
      <c r="F8905">
        <v>506014.94</v>
      </c>
      <c r="G8905">
        <v>6634.13</v>
      </c>
      <c r="H8905">
        <v>522184.69</v>
      </c>
      <c r="I8905">
        <v>422152.59</v>
      </c>
      <c r="J8905">
        <v>99678.78</v>
      </c>
      <c r="K8905">
        <v>353.32</v>
      </c>
      <c r="L8905" t="s">
        <v>9</v>
      </c>
      <c r="M8905">
        <v>2018</v>
      </c>
      <c r="N8905" t="s">
        <v>45</v>
      </c>
      <c r="O8905">
        <f>Table1[[#This Row],[Total Volume - total no of avocados sold ]]*Table1[[#This Row],[AveragePrice]]</f>
        <v>2168439.912</v>
      </c>
    </row>
    <row r="8906" spans="1:15" x14ac:dyDescent="0.3">
      <c r="A8906">
        <v>6</v>
      </c>
      <c r="B8906" s="1">
        <v>43142</v>
      </c>
      <c r="C8906">
        <v>1.06</v>
      </c>
      <c r="D8906">
        <v>2198997.16</v>
      </c>
      <c r="E8906">
        <v>957709.32</v>
      </c>
      <c r="F8906">
        <v>540048.54</v>
      </c>
      <c r="G8906">
        <v>6998.12</v>
      </c>
      <c r="H8906">
        <v>694241.18</v>
      </c>
      <c r="I8906">
        <v>526134.96</v>
      </c>
      <c r="J8906">
        <v>167565.01999999999</v>
      </c>
      <c r="K8906">
        <v>541.20000000000005</v>
      </c>
      <c r="L8906" t="s">
        <v>9</v>
      </c>
      <c r="M8906">
        <v>2018</v>
      </c>
      <c r="N8906" t="s">
        <v>45</v>
      </c>
      <c r="O8906">
        <f>Table1[[#This Row],[Total Volume - total no of avocados sold ]]*Table1[[#This Row],[AveragePrice]]</f>
        <v>2330936.9896000004</v>
      </c>
    </row>
    <row r="8907" spans="1:15" x14ac:dyDescent="0.3">
      <c r="A8907">
        <v>7</v>
      </c>
      <c r="B8907" s="1">
        <v>43135</v>
      </c>
      <c r="C8907">
        <v>0.91</v>
      </c>
      <c r="D8907">
        <v>3316494.76</v>
      </c>
      <c r="E8907">
        <v>1609104.94</v>
      </c>
      <c r="F8907">
        <v>827998.81</v>
      </c>
      <c r="G8907">
        <v>9830.1</v>
      </c>
      <c r="H8907">
        <v>869560.91</v>
      </c>
      <c r="I8907">
        <v>678696.23</v>
      </c>
      <c r="J8907">
        <v>190573.14</v>
      </c>
      <c r="K8907">
        <v>291.54000000000002</v>
      </c>
      <c r="L8907" t="s">
        <v>9</v>
      </c>
      <c r="M8907">
        <v>2018</v>
      </c>
      <c r="N8907" t="s">
        <v>45</v>
      </c>
      <c r="O8907">
        <f>Table1[[#This Row],[Total Volume - total no of avocados sold ]]*Table1[[#This Row],[AveragePrice]]</f>
        <v>3018010.2316000001</v>
      </c>
    </row>
    <row r="8908" spans="1:15" x14ac:dyDescent="0.3">
      <c r="A8908">
        <v>8</v>
      </c>
      <c r="B8908" s="1">
        <v>43128</v>
      </c>
      <c r="C8908">
        <v>0.99</v>
      </c>
      <c r="D8908">
        <v>2533937.56</v>
      </c>
      <c r="E8908">
        <v>1387712.4</v>
      </c>
      <c r="F8908">
        <v>515698.93</v>
      </c>
      <c r="G8908">
        <v>6371.3</v>
      </c>
      <c r="H8908">
        <v>624154.93000000005</v>
      </c>
      <c r="I8908">
        <v>474701.92</v>
      </c>
      <c r="J8908">
        <v>149437.51999999999</v>
      </c>
      <c r="K8908">
        <v>15.49</v>
      </c>
      <c r="L8908" t="s">
        <v>9</v>
      </c>
      <c r="M8908">
        <v>2018</v>
      </c>
      <c r="N8908" t="s">
        <v>45</v>
      </c>
      <c r="O8908">
        <f>Table1[[#This Row],[Total Volume - total no of avocados sold ]]*Table1[[#This Row],[AveragePrice]]</f>
        <v>2508598.1844000001</v>
      </c>
    </row>
    <row r="8909" spans="1:15" x14ac:dyDescent="0.3">
      <c r="A8909">
        <v>9</v>
      </c>
      <c r="B8909" s="1">
        <v>43121</v>
      </c>
      <c r="C8909">
        <v>1.18</v>
      </c>
      <c r="D8909">
        <v>2208596.12</v>
      </c>
      <c r="E8909">
        <v>1051836.46</v>
      </c>
      <c r="F8909">
        <v>479599.9</v>
      </c>
      <c r="G8909">
        <v>7659.28</v>
      </c>
      <c r="H8909">
        <v>669500.48</v>
      </c>
      <c r="I8909">
        <v>562989.07999999996</v>
      </c>
      <c r="J8909">
        <v>106461.22</v>
      </c>
      <c r="K8909">
        <v>50.18</v>
      </c>
      <c r="L8909" t="s">
        <v>9</v>
      </c>
      <c r="M8909">
        <v>2018</v>
      </c>
      <c r="N8909" t="s">
        <v>45</v>
      </c>
      <c r="O8909">
        <f>Table1[[#This Row],[Total Volume - total no of avocados sold ]]*Table1[[#This Row],[AveragePrice]]</f>
        <v>2606143.4216</v>
      </c>
    </row>
    <row r="8910" spans="1:15" x14ac:dyDescent="0.3">
      <c r="A8910">
        <v>10</v>
      </c>
      <c r="B8910" s="1">
        <v>43114</v>
      </c>
      <c r="C8910">
        <v>1.25</v>
      </c>
      <c r="D8910">
        <v>2033823.81</v>
      </c>
      <c r="E8910">
        <v>891358.6</v>
      </c>
      <c r="F8910">
        <v>572445.18999999994</v>
      </c>
      <c r="G8910">
        <v>6526.08</v>
      </c>
      <c r="H8910">
        <v>563493.93999999994</v>
      </c>
      <c r="I8910">
        <v>436555.79</v>
      </c>
      <c r="J8910">
        <v>126910.37</v>
      </c>
      <c r="K8910">
        <v>27.78</v>
      </c>
      <c r="L8910" t="s">
        <v>9</v>
      </c>
      <c r="M8910">
        <v>2018</v>
      </c>
      <c r="N8910" t="s">
        <v>45</v>
      </c>
      <c r="O8910">
        <f>Table1[[#This Row],[Total Volume - total no of avocados sold ]]*Table1[[#This Row],[AveragePrice]]</f>
        <v>2542279.7625000002</v>
      </c>
    </row>
    <row r="8911" spans="1:15" x14ac:dyDescent="0.3">
      <c r="A8911">
        <v>11</v>
      </c>
      <c r="B8911" s="1">
        <v>43107</v>
      </c>
      <c r="C8911">
        <v>1.17</v>
      </c>
      <c r="D8911">
        <v>2103531.7200000002</v>
      </c>
      <c r="E8911">
        <v>1026303.18</v>
      </c>
      <c r="F8911">
        <v>570087.18999999994</v>
      </c>
      <c r="G8911">
        <v>6096.19</v>
      </c>
      <c r="H8911">
        <v>501045.16</v>
      </c>
      <c r="I8911">
        <v>384809.96</v>
      </c>
      <c r="J8911">
        <v>116197.07</v>
      </c>
      <c r="K8911">
        <v>38.130000000000003</v>
      </c>
      <c r="L8911" t="s">
        <v>9</v>
      </c>
      <c r="M8911">
        <v>2018</v>
      </c>
      <c r="N8911" t="s">
        <v>45</v>
      </c>
      <c r="O8911">
        <f>Table1[[#This Row],[Total Volume - total no of avocados sold ]]*Table1[[#This Row],[AveragePrice]]</f>
        <v>2461132.1124</v>
      </c>
    </row>
    <row r="8912" spans="1:15" x14ac:dyDescent="0.3">
      <c r="A8912">
        <v>0</v>
      </c>
      <c r="B8912" s="1">
        <v>43184</v>
      </c>
      <c r="C8912">
        <v>1.06</v>
      </c>
      <c r="D8912">
        <v>658169.39</v>
      </c>
      <c r="E8912">
        <v>75837.48</v>
      </c>
      <c r="F8912">
        <v>304991.92</v>
      </c>
      <c r="G8912">
        <v>14300.89</v>
      </c>
      <c r="H8912">
        <v>263039.09999999998</v>
      </c>
      <c r="I8912">
        <v>166273.14000000001</v>
      </c>
      <c r="J8912">
        <v>96427.92</v>
      </c>
      <c r="K8912">
        <v>338.04</v>
      </c>
      <c r="L8912" t="s">
        <v>9</v>
      </c>
      <c r="M8912">
        <v>2018</v>
      </c>
      <c r="N8912" t="s">
        <v>46</v>
      </c>
      <c r="O8912">
        <f>Table1[[#This Row],[Total Volume - total no of avocados sold ]]*Table1[[#This Row],[AveragePrice]]</f>
        <v>697659.55340000009</v>
      </c>
    </row>
    <row r="8913" spans="1:15" x14ac:dyDescent="0.3">
      <c r="A8913">
        <v>1</v>
      </c>
      <c r="B8913" s="1">
        <v>43177</v>
      </c>
      <c r="C8913">
        <v>1.04</v>
      </c>
      <c r="D8913">
        <v>759157.5</v>
      </c>
      <c r="E8913">
        <v>66714.53</v>
      </c>
      <c r="F8913">
        <v>222709.52</v>
      </c>
      <c r="G8913">
        <v>18614.12</v>
      </c>
      <c r="H8913">
        <v>451119.33</v>
      </c>
      <c r="I8913">
        <v>144978.04999999999</v>
      </c>
      <c r="J8913">
        <v>305017.82</v>
      </c>
      <c r="K8913">
        <v>1123.46</v>
      </c>
      <c r="L8913" t="s">
        <v>9</v>
      </c>
      <c r="M8913">
        <v>2018</v>
      </c>
      <c r="N8913" t="s">
        <v>46</v>
      </c>
      <c r="O8913">
        <f>Table1[[#This Row],[Total Volume - total no of avocados sold ]]*Table1[[#This Row],[AveragePrice]]</f>
        <v>789523.8</v>
      </c>
    </row>
    <row r="8914" spans="1:15" x14ac:dyDescent="0.3">
      <c r="A8914">
        <v>2</v>
      </c>
      <c r="B8914" s="1">
        <v>43170</v>
      </c>
      <c r="C8914">
        <v>1.1100000000000001</v>
      </c>
      <c r="D8914">
        <v>676307.43</v>
      </c>
      <c r="E8914">
        <v>78454.87</v>
      </c>
      <c r="F8914">
        <v>308559.86</v>
      </c>
      <c r="G8914">
        <v>17485.05</v>
      </c>
      <c r="H8914">
        <v>271807.65000000002</v>
      </c>
      <c r="I8914">
        <v>172296.2</v>
      </c>
      <c r="J8914">
        <v>99071.86</v>
      </c>
      <c r="K8914">
        <v>439.59</v>
      </c>
      <c r="L8914" t="s">
        <v>9</v>
      </c>
      <c r="M8914">
        <v>2018</v>
      </c>
      <c r="N8914" t="s">
        <v>46</v>
      </c>
      <c r="O8914">
        <f>Table1[[#This Row],[Total Volume - total no of avocados sold ]]*Table1[[#This Row],[AveragePrice]]</f>
        <v>750701.24730000016</v>
      </c>
    </row>
    <row r="8915" spans="1:15" x14ac:dyDescent="0.3">
      <c r="A8915">
        <v>3</v>
      </c>
      <c r="B8915" s="1">
        <v>43163</v>
      </c>
      <c r="C8915">
        <v>1.1599999999999999</v>
      </c>
      <c r="D8915">
        <v>592281.81000000006</v>
      </c>
      <c r="E8915">
        <v>75141.3</v>
      </c>
      <c r="F8915">
        <v>252079.64</v>
      </c>
      <c r="G8915">
        <v>16464.63</v>
      </c>
      <c r="H8915">
        <v>248596.24</v>
      </c>
      <c r="I8915">
        <v>163839.54</v>
      </c>
      <c r="J8915">
        <v>84108.76</v>
      </c>
      <c r="K8915">
        <v>647.94000000000005</v>
      </c>
      <c r="L8915" t="s">
        <v>9</v>
      </c>
      <c r="M8915">
        <v>2018</v>
      </c>
      <c r="N8915" t="s">
        <v>46</v>
      </c>
      <c r="O8915">
        <f>Table1[[#This Row],[Total Volume - total no of avocados sold ]]*Table1[[#This Row],[AveragePrice]]</f>
        <v>687046.8996</v>
      </c>
    </row>
    <row r="8916" spans="1:15" x14ac:dyDescent="0.3">
      <c r="A8916">
        <v>4</v>
      </c>
      <c r="B8916" s="1">
        <v>43156</v>
      </c>
      <c r="C8916">
        <v>1.01</v>
      </c>
      <c r="D8916">
        <v>772848.65</v>
      </c>
      <c r="E8916">
        <v>62880.59</v>
      </c>
      <c r="F8916">
        <v>259931.89</v>
      </c>
      <c r="G8916">
        <v>16312.94</v>
      </c>
      <c r="H8916">
        <v>433723.23</v>
      </c>
      <c r="I8916">
        <v>101200.06</v>
      </c>
      <c r="J8916">
        <v>328765.75</v>
      </c>
      <c r="K8916">
        <v>3757.42</v>
      </c>
      <c r="L8916" t="s">
        <v>9</v>
      </c>
      <c r="M8916">
        <v>2018</v>
      </c>
      <c r="N8916" t="s">
        <v>46</v>
      </c>
      <c r="O8916">
        <f>Table1[[#This Row],[Total Volume - total no of avocados sold ]]*Table1[[#This Row],[AveragePrice]]</f>
        <v>780577.13650000002</v>
      </c>
    </row>
    <row r="8917" spans="1:15" x14ac:dyDescent="0.3">
      <c r="A8917">
        <v>5</v>
      </c>
      <c r="B8917" s="1">
        <v>43149</v>
      </c>
      <c r="C8917">
        <v>1.06</v>
      </c>
      <c r="D8917">
        <v>636925.68999999994</v>
      </c>
      <c r="E8917">
        <v>81789.75</v>
      </c>
      <c r="F8917">
        <v>278393.23</v>
      </c>
      <c r="G8917">
        <v>16614.38</v>
      </c>
      <c r="H8917">
        <v>260128.33</v>
      </c>
      <c r="I8917">
        <v>160051.88</v>
      </c>
      <c r="J8917">
        <v>99595.36</v>
      </c>
      <c r="K8917">
        <v>481.09</v>
      </c>
      <c r="L8917" t="s">
        <v>9</v>
      </c>
      <c r="M8917">
        <v>2018</v>
      </c>
      <c r="N8917" t="s">
        <v>46</v>
      </c>
      <c r="O8917">
        <f>Table1[[#This Row],[Total Volume - total no of avocados sold ]]*Table1[[#This Row],[AveragePrice]]</f>
        <v>675141.23139999993</v>
      </c>
    </row>
    <row r="8918" spans="1:15" x14ac:dyDescent="0.3">
      <c r="A8918">
        <v>6</v>
      </c>
      <c r="B8918" s="1">
        <v>43142</v>
      </c>
      <c r="C8918">
        <v>1.25</v>
      </c>
      <c r="D8918">
        <v>507333.47</v>
      </c>
      <c r="E8918">
        <v>87666.45</v>
      </c>
      <c r="F8918">
        <v>146006.56</v>
      </c>
      <c r="G8918">
        <v>17712.54</v>
      </c>
      <c r="H8918">
        <v>255947.92</v>
      </c>
      <c r="I8918">
        <v>156038.59</v>
      </c>
      <c r="J8918">
        <v>99378.83</v>
      </c>
      <c r="K8918">
        <v>530.5</v>
      </c>
      <c r="L8918" t="s">
        <v>9</v>
      </c>
      <c r="M8918">
        <v>2018</v>
      </c>
      <c r="N8918" t="s">
        <v>46</v>
      </c>
      <c r="O8918">
        <f>Table1[[#This Row],[Total Volume - total no of avocados sold ]]*Table1[[#This Row],[AveragePrice]]</f>
        <v>634166.83749999991</v>
      </c>
    </row>
    <row r="8919" spans="1:15" x14ac:dyDescent="0.3">
      <c r="A8919">
        <v>7</v>
      </c>
      <c r="B8919" s="1">
        <v>43135</v>
      </c>
      <c r="C8919">
        <v>0.88</v>
      </c>
      <c r="D8919">
        <v>1051039.26</v>
      </c>
      <c r="E8919">
        <v>78861.850000000006</v>
      </c>
      <c r="F8919">
        <v>452243.28</v>
      </c>
      <c r="G8919">
        <v>15405.98</v>
      </c>
      <c r="H8919">
        <v>504528.15</v>
      </c>
      <c r="I8919">
        <v>111755.8</v>
      </c>
      <c r="J8919">
        <v>391141.49</v>
      </c>
      <c r="K8919">
        <v>1630.86</v>
      </c>
      <c r="L8919" t="s">
        <v>9</v>
      </c>
      <c r="M8919">
        <v>2018</v>
      </c>
      <c r="N8919" t="s">
        <v>46</v>
      </c>
      <c r="O8919">
        <f>Table1[[#This Row],[Total Volume - total no of avocados sold ]]*Table1[[#This Row],[AveragePrice]]</f>
        <v>924914.54879999999</v>
      </c>
    </row>
    <row r="8920" spans="1:15" x14ac:dyDescent="0.3">
      <c r="A8920">
        <v>8</v>
      </c>
      <c r="B8920" s="1">
        <v>43128</v>
      </c>
      <c r="C8920">
        <v>1.34</v>
      </c>
      <c r="D8920">
        <v>486679.98</v>
      </c>
      <c r="E8920">
        <v>80881.119999999995</v>
      </c>
      <c r="F8920">
        <v>152913.10999999999</v>
      </c>
      <c r="G8920">
        <v>16678.38</v>
      </c>
      <c r="H8920">
        <v>236207.37</v>
      </c>
      <c r="I8920">
        <v>142712.01</v>
      </c>
      <c r="J8920">
        <v>92874.02</v>
      </c>
      <c r="K8920">
        <v>621.34</v>
      </c>
      <c r="L8920" t="s">
        <v>9</v>
      </c>
      <c r="M8920">
        <v>2018</v>
      </c>
      <c r="N8920" t="s">
        <v>46</v>
      </c>
      <c r="O8920">
        <f>Table1[[#This Row],[Total Volume - total no of avocados sold ]]*Table1[[#This Row],[AveragePrice]]</f>
        <v>652151.17319999996</v>
      </c>
    </row>
    <row r="8921" spans="1:15" x14ac:dyDescent="0.3">
      <c r="A8921">
        <v>9</v>
      </c>
      <c r="B8921" s="1">
        <v>43121</v>
      </c>
      <c r="C8921">
        <v>1.17</v>
      </c>
      <c r="D8921">
        <v>608159.44999999995</v>
      </c>
      <c r="E8921">
        <v>76804.75</v>
      </c>
      <c r="F8921">
        <v>271528.75</v>
      </c>
      <c r="G8921">
        <v>18147.810000000001</v>
      </c>
      <c r="H8921">
        <v>241678.14</v>
      </c>
      <c r="I8921">
        <v>150749.79</v>
      </c>
      <c r="J8921">
        <v>90544.14</v>
      </c>
      <c r="K8921">
        <v>384.21</v>
      </c>
      <c r="L8921" t="s">
        <v>9</v>
      </c>
      <c r="M8921">
        <v>2018</v>
      </c>
      <c r="N8921" t="s">
        <v>46</v>
      </c>
      <c r="O8921">
        <f>Table1[[#This Row],[Total Volume - total no of avocados sold ]]*Table1[[#This Row],[AveragePrice]]</f>
        <v>711546.55649999995</v>
      </c>
    </row>
    <row r="8922" spans="1:15" x14ac:dyDescent="0.3">
      <c r="A8922">
        <v>10</v>
      </c>
      <c r="B8922" s="1">
        <v>43114</v>
      </c>
      <c r="C8922">
        <v>1.06</v>
      </c>
      <c r="D8922">
        <v>747864.18</v>
      </c>
      <c r="E8922">
        <v>76227.53</v>
      </c>
      <c r="F8922">
        <v>252457.95</v>
      </c>
      <c r="G8922">
        <v>17693.46</v>
      </c>
      <c r="H8922">
        <v>401485.24</v>
      </c>
      <c r="I8922">
        <v>99618.49</v>
      </c>
      <c r="J8922">
        <v>300591.83</v>
      </c>
      <c r="K8922">
        <v>1274.92</v>
      </c>
      <c r="L8922" t="s">
        <v>9</v>
      </c>
      <c r="M8922">
        <v>2018</v>
      </c>
      <c r="N8922" t="s">
        <v>46</v>
      </c>
      <c r="O8922">
        <f>Table1[[#This Row],[Total Volume - total no of avocados sold ]]*Table1[[#This Row],[AveragePrice]]</f>
        <v>792736.03080000007</v>
      </c>
    </row>
    <row r="8923" spans="1:15" x14ac:dyDescent="0.3">
      <c r="A8923">
        <v>11</v>
      </c>
      <c r="B8923" s="1">
        <v>43107</v>
      </c>
      <c r="C8923">
        <v>1.22</v>
      </c>
      <c r="D8923">
        <v>567488.01</v>
      </c>
      <c r="E8923">
        <v>107127.71</v>
      </c>
      <c r="F8923">
        <v>220686.01</v>
      </c>
      <c r="G8923">
        <v>14535.35</v>
      </c>
      <c r="H8923">
        <v>225138.94</v>
      </c>
      <c r="I8923">
        <v>156850.43</v>
      </c>
      <c r="J8923">
        <v>67977.850000000006</v>
      </c>
      <c r="K8923">
        <v>310.66000000000003</v>
      </c>
      <c r="L8923" t="s">
        <v>9</v>
      </c>
      <c r="M8923">
        <v>2018</v>
      </c>
      <c r="N8923" t="s">
        <v>46</v>
      </c>
      <c r="O8923">
        <f>Table1[[#This Row],[Total Volume - total no of avocados sold ]]*Table1[[#This Row],[AveragePrice]]</f>
        <v>692335.37219999998</v>
      </c>
    </row>
    <row r="8924" spans="1:15" x14ac:dyDescent="0.3">
      <c r="A8924">
        <v>0</v>
      </c>
      <c r="B8924" s="1">
        <v>43184</v>
      </c>
      <c r="C8924">
        <v>1.24</v>
      </c>
      <c r="D8924">
        <v>362959.17</v>
      </c>
      <c r="E8924">
        <v>91484.37</v>
      </c>
      <c r="F8924">
        <v>120803.28</v>
      </c>
      <c r="G8924">
        <v>5307.11</v>
      </c>
      <c r="H8924">
        <v>145364.41</v>
      </c>
      <c r="I8924">
        <v>139121.67000000001</v>
      </c>
      <c r="J8924">
        <v>6242.74</v>
      </c>
      <c r="K8924">
        <v>0</v>
      </c>
      <c r="L8924" t="s">
        <v>9</v>
      </c>
      <c r="M8924">
        <v>2018</v>
      </c>
      <c r="N8924" t="s">
        <v>47</v>
      </c>
      <c r="O8924">
        <f>Table1[[#This Row],[Total Volume - total no of avocados sold ]]*Table1[[#This Row],[AveragePrice]]</f>
        <v>450069.37079999998</v>
      </c>
    </row>
    <row r="8925" spans="1:15" x14ac:dyDescent="0.3">
      <c r="A8925">
        <v>1</v>
      </c>
      <c r="B8925" s="1">
        <v>43177</v>
      </c>
      <c r="C8925">
        <v>0.92</v>
      </c>
      <c r="D8925">
        <v>552900.21</v>
      </c>
      <c r="E8925">
        <v>96399.53</v>
      </c>
      <c r="F8925">
        <v>130874.15</v>
      </c>
      <c r="G8925">
        <v>4769.76</v>
      </c>
      <c r="H8925">
        <v>320856.77</v>
      </c>
      <c r="I8925">
        <v>312969.23</v>
      </c>
      <c r="J8925">
        <v>7886.43</v>
      </c>
      <c r="K8925">
        <v>1.1100000000000001</v>
      </c>
      <c r="L8925" t="s">
        <v>9</v>
      </c>
      <c r="M8925">
        <v>2018</v>
      </c>
      <c r="N8925" t="s">
        <v>47</v>
      </c>
      <c r="O8925">
        <f>Table1[[#This Row],[Total Volume - total no of avocados sold ]]*Table1[[#This Row],[AveragePrice]]</f>
        <v>508668.19319999998</v>
      </c>
    </row>
    <row r="8926" spans="1:15" x14ac:dyDescent="0.3">
      <c r="A8926">
        <v>2</v>
      </c>
      <c r="B8926" s="1">
        <v>43170</v>
      </c>
      <c r="C8926">
        <v>1.2</v>
      </c>
      <c r="D8926">
        <v>384595.79</v>
      </c>
      <c r="E8926">
        <v>106062.76</v>
      </c>
      <c r="F8926">
        <v>132338.25</v>
      </c>
      <c r="G8926">
        <v>5654.47</v>
      </c>
      <c r="H8926">
        <v>140540.31</v>
      </c>
      <c r="I8926">
        <v>135823.49</v>
      </c>
      <c r="J8926">
        <v>4716.82</v>
      </c>
      <c r="K8926">
        <v>0</v>
      </c>
      <c r="L8926" t="s">
        <v>9</v>
      </c>
      <c r="M8926">
        <v>2018</v>
      </c>
      <c r="N8926" t="s">
        <v>47</v>
      </c>
      <c r="O8926">
        <f>Table1[[#This Row],[Total Volume - total no of avocados sold ]]*Table1[[#This Row],[AveragePrice]]</f>
        <v>461514.94799999997</v>
      </c>
    </row>
    <row r="8927" spans="1:15" x14ac:dyDescent="0.3">
      <c r="A8927">
        <v>3</v>
      </c>
      <c r="B8927" s="1">
        <v>43163</v>
      </c>
      <c r="C8927">
        <v>1.28</v>
      </c>
      <c r="D8927">
        <v>330201.25</v>
      </c>
      <c r="E8927">
        <v>88012.88</v>
      </c>
      <c r="F8927">
        <v>101227.44</v>
      </c>
      <c r="G8927">
        <v>5793.79</v>
      </c>
      <c r="H8927">
        <v>135167.14000000001</v>
      </c>
      <c r="I8927">
        <v>128111.5</v>
      </c>
      <c r="J8927">
        <v>7055.64</v>
      </c>
      <c r="K8927">
        <v>0</v>
      </c>
      <c r="L8927" t="s">
        <v>9</v>
      </c>
      <c r="M8927">
        <v>2018</v>
      </c>
      <c r="N8927" t="s">
        <v>47</v>
      </c>
      <c r="O8927">
        <f>Table1[[#This Row],[Total Volume - total no of avocados sold ]]*Table1[[#This Row],[AveragePrice]]</f>
        <v>422657.60000000003</v>
      </c>
    </row>
    <row r="8928" spans="1:15" x14ac:dyDescent="0.3">
      <c r="A8928">
        <v>4</v>
      </c>
      <c r="B8928" s="1">
        <v>43156</v>
      </c>
      <c r="C8928">
        <v>1.28</v>
      </c>
      <c r="D8928">
        <v>343583.53</v>
      </c>
      <c r="E8928">
        <v>91255.51</v>
      </c>
      <c r="F8928">
        <v>120240.34</v>
      </c>
      <c r="G8928">
        <v>5425.62</v>
      </c>
      <c r="H8928">
        <v>126662.06</v>
      </c>
      <c r="I8928">
        <v>119370.42</v>
      </c>
      <c r="J8928">
        <v>7291.64</v>
      </c>
      <c r="K8928">
        <v>0</v>
      </c>
      <c r="L8928" t="s">
        <v>9</v>
      </c>
      <c r="M8928">
        <v>2018</v>
      </c>
      <c r="N8928" t="s">
        <v>47</v>
      </c>
      <c r="O8928">
        <f>Table1[[#This Row],[Total Volume - total no of avocados sold ]]*Table1[[#This Row],[AveragePrice]]</f>
        <v>439786.91840000002</v>
      </c>
    </row>
    <row r="8929" spans="1:15" x14ac:dyDescent="0.3">
      <c r="A8929">
        <v>5</v>
      </c>
      <c r="B8929" s="1">
        <v>43149</v>
      </c>
      <c r="C8929">
        <v>1.29</v>
      </c>
      <c r="D8929">
        <v>302077.06</v>
      </c>
      <c r="E8929">
        <v>78221.45</v>
      </c>
      <c r="F8929">
        <v>101748.26</v>
      </c>
      <c r="G8929">
        <v>5439.47</v>
      </c>
      <c r="H8929">
        <v>116667.88</v>
      </c>
      <c r="I8929">
        <v>108698.13</v>
      </c>
      <c r="J8929">
        <v>7969.75</v>
      </c>
      <c r="K8929">
        <v>0</v>
      </c>
      <c r="L8929" t="s">
        <v>9</v>
      </c>
      <c r="M8929">
        <v>2018</v>
      </c>
      <c r="N8929" t="s">
        <v>47</v>
      </c>
      <c r="O8929">
        <f>Table1[[#This Row],[Total Volume - total no of avocados sold ]]*Table1[[#This Row],[AveragePrice]]</f>
        <v>389679.40740000003</v>
      </c>
    </row>
    <row r="8930" spans="1:15" x14ac:dyDescent="0.3">
      <c r="A8930">
        <v>6</v>
      </c>
      <c r="B8930" s="1">
        <v>43142</v>
      </c>
      <c r="C8930">
        <v>1.1000000000000001</v>
      </c>
      <c r="D8930">
        <v>367903.88</v>
      </c>
      <c r="E8930">
        <v>106372.21</v>
      </c>
      <c r="F8930">
        <v>91013.42</v>
      </c>
      <c r="G8930">
        <v>5010.88</v>
      </c>
      <c r="H8930">
        <v>165507.37</v>
      </c>
      <c r="I8930">
        <v>156789.32</v>
      </c>
      <c r="J8930">
        <v>8718.0499999999993</v>
      </c>
      <c r="K8930">
        <v>0</v>
      </c>
      <c r="L8930" t="s">
        <v>9</v>
      </c>
      <c r="M8930">
        <v>2018</v>
      </c>
      <c r="N8930" t="s">
        <v>47</v>
      </c>
      <c r="O8930">
        <f>Table1[[#This Row],[Total Volume - total no of avocados sold ]]*Table1[[#This Row],[AveragePrice]]</f>
        <v>404694.26800000004</v>
      </c>
    </row>
    <row r="8931" spans="1:15" x14ac:dyDescent="0.3">
      <c r="A8931">
        <v>7</v>
      </c>
      <c r="B8931" s="1">
        <v>43135</v>
      </c>
      <c r="C8931">
        <v>0.97</v>
      </c>
      <c r="D8931">
        <v>525075.42000000004</v>
      </c>
      <c r="E8931">
        <v>119688.78</v>
      </c>
      <c r="F8931">
        <v>132891.28</v>
      </c>
      <c r="G8931">
        <v>5891.9</v>
      </c>
      <c r="H8931">
        <v>266603.46000000002</v>
      </c>
      <c r="I8931">
        <v>254234.83</v>
      </c>
      <c r="J8931">
        <v>12368.63</v>
      </c>
      <c r="K8931">
        <v>0</v>
      </c>
      <c r="L8931" t="s">
        <v>9</v>
      </c>
      <c r="M8931">
        <v>2018</v>
      </c>
      <c r="N8931" t="s">
        <v>47</v>
      </c>
      <c r="O8931">
        <f>Table1[[#This Row],[Total Volume - total no of avocados sold ]]*Table1[[#This Row],[AveragePrice]]</f>
        <v>509323.15740000003</v>
      </c>
    </row>
    <row r="8932" spans="1:15" x14ac:dyDescent="0.3">
      <c r="A8932">
        <v>8</v>
      </c>
      <c r="B8932" s="1">
        <v>43128</v>
      </c>
      <c r="C8932">
        <v>1.34</v>
      </c>
      <c r="D8932">
        <v>322348.71999999997</v>
      </c>
      <c r="E8932">
        <v>93956.4</v>
      </c>
      <c r="F8932">
        <v>105608.44</v>
      </c>
      <c r="G8932">
        <v>5131.66</v>
      </c>
      <c r="H8932">
        <v>117652.22</v>
      </c>
      <c r="I8932">
        <v>112705.62</v>
      </c>
      <c r="J8932">
        <v>4946.6000000000004</v>
      </c>
      <c r="K8932">
        <v>0</v>
      </c>
      <c r="L8932" t="s">
        <v>9</v>
      </c>
      <c r="M8932">
        <v>2018</v>
      </c>
      <c r="N8932" t="s">
        <v>47</v>
      </c>
      <c r="O8932">
        <f>Table1[[#This Row],[Total Volume - total no of avocados sold ]]*Table1[[#This Row],[AveragePrice]]</f>
        <v>431947.28479999996</v>
      </c>
    </row>
    <row r="8933" spans="1:15" x14ac:dyDescent="0.3">
      <c r="A8933">
        <v>9</v>
      </c>
      <c r="B8933" s="1">
        <v>43121</v>
      </c>
      <c r="C8933">
        <v>1.1200000000000001</v>
      </c>
      <c r="D8933">
        <v>407825</v>
      </c>
      <c r="E8933">
        <v>101929.83</v>
      </c>
      <c r="F8933">
        <v>102790.68</v>
      </c>
      <c r="G8933">
        <v>4632.8999999999996</v>
      </c>
      <c r="H8933">
        <v>198471.59</v>
      </c>
      <c r="I8933">
        <v>191459.41</v>
      </c>
      <c r="J8933">
        <v>7012.18</v>
      </c>
      <c r="K8933">
        <v>0</v>
      </c>
      <c r="L8933" t="s">
        <v>9</v>
      </c>
      <c r="M8933">
        <v>2018</v>
      </c>
      <c r="N8933" t="s">
        <v>47</v>
      </c>
      <c r="O8933">
        <f>Table1[[#This Row],[Total Volume - total no of avocados sold ]]*Table1[[#This Row],[AveragePrice]]</f>
        <v>456764.00000000006</v>
      </c>
    </row>
    <row r="8934" spans="1:15" x14ac:dyDescent="0.3">
      <c r="A8934">
        <v>10</v>
      </c>
      <c r="B8934" s="1">
        <v>43114</v>
      </c>
      <c r="C8934">
        <v>1.29</v>
      </c>
      <c r="D8934">
        <v>360772.32</v>
      </c>
      <c r="E8934">
        <v>88430.39</v>
      </c>
      <c r="F8934">
        <v>138123.95000000001</v>
      </c>
      <c r="G8934">
        <v>6178.1</v>
      </c>
      <c r="H8934">
        <v>128039.88</v>
      </c>
      <c r="I8934">
        <v>119713.01</v>
      </c>
      <c r="J8934">
        <v>8326.8700000000008</v>
      </c>
      <c r="K8934">
        <v>0</v>
      </c>
      <c r="L8934" t="s">
        <v>9</v>
      </c>
      <c r="M8934">
        <v>2018</v>
      </c>
      <c r="N8934" t="s">
        <v>47</v>
      </c>
      <c r="O8934">
        <f>Table1[[#This Row],[Total Volume - total no of avocados sold ]]*Table1[[#This Row],[AveragePrice]]</f>
        <v>465396.2928</v>
      </c>
    </row>
    <row r="8935" spans="1:15" x14ac:dyDescent="0.3">
      <c r="A8935">
        <v>11</v>
      </c>
      <c r="B8935" s="1">
        <v>43107</v>
      </c>
      <c r="C8935">
        <v>1.3</v>
      </c>
      <c r="D8935">
        <v>317209.90000000002</v>
      </c>
      <c r="E8935">
        <v>113445.48</v>
      </c>
      <c r="F8935">
        <v>103827.25</v>
      </c>
      <c r="G8935">
        <v>5071.9799999999996</v>
      </c>
      <c r="H8935">
        <v>94865.19</v>
      </c>
      <c r="I8935">
        <v>90848.07</v>
      </c>
      <c r="J8935">
        <v>4017.12</v>
      </c>
      <c r="K8935">
        <v>0</v>
      </c>
      <c r="L8935" t="s">
        <v>9</v>
      </c>
      <c r="M8935">
        <v>2018</v>
      </c>
      <c r="N8935" t="s">
        <v>47</v>
      </c>
      <c r="O8935">
        <f>Table1[[#This Row],[Total Volume - total no of avocados sold ]]*Table1[[#This Row],[AveragePrice]]</f>
        <v>412372.87000000005</v>
      </c>
    </row>
    <row r="8936" spans="1:15" x14ac:dyDescent="0.3">
      <c r="A8936">
        <v>0</v>
      </c>
      <c r="B8936" s="1">
        <v>43184</v>
      </c>
      <c r="C8936">
        <v>1.1000000000000001</v>
      </c>
      <c r="D8936">
        <v>316217.11</v>
      </c>
      <c r="E8936">
        <v>77628.91</v>
      </c>
      <c r="F8936">
        <v>88215.28</v>
      </c>
      <c r="G8936">
        <v>1928.8</v>
      </c>
      <c r="H8936">
        <v>148444.12</v>
      </c>
      <c r="I8936">
        <v>135644.21</v>
      </c>
      <c r="J8936">
        <v>11246.17</v>
      </c>
      <c r="K8936">
        <v>1553.74</v>
      </c>
      <c r="L8936" t="s">
        <v>9</v>
      </c>
      <c r="M8936">
        <v>2018</v>
      </c>
      <c r="N8936" t="s">
        <v>48</v>
      </c>
      <c r="O8936">
        <f>Table1[[#This Row],[Total Volume - total no of avocados sold ]]*Table1[[#This Row],[AveragePrice]]</f>
        <v>347838.821</v>
      </c>
    </row>
    <row r="8937" spans="1:15" x14ac:dyDescent="0.3">
      <c r="A8937">
        <v>1</v>
      </c>
      <c r="B8937" s="1">
        <v>43177</v>
      </c>
      <c r="C8937">
        <v>0.98</v>
      </c>
      <c r="D8937">
        <v>365038.23</v>
      </c>
      <c r="E8937">
        <v>82914.3</v>
      </c>
      <c r="F8937">
        <v>97133</v>
      </c>
      <c r="G8937">
        <v>1515.48</v>
      </c>
      <c r="H8937">
        <v>183475.45</v>
      </c>
      <c r="I8937">
        <v>169506.35</v>
      </c>
      <c r="J8937">
        <v>12586.56</v>
      </c>
      <c r="K8937">
        <v>1382.54</v>
      </c>
      <c r="L8937" t="s">
        <v>9</v>
      </c>
      <c r="M8937">
        <v>2018</v>
      </c>
      <c r="N8937" t="s">
        <v>48</v>
      </c>
      <c r="O8937">
        <f>Table1[[#This Row],[Total Volume - total no of avocados sold ]]*Table1[[#This Row],[AveragePrice]]</f>
        <v>357737.46539999999</v>
      </c>
    </row>
    <row r="8938" spans="1:15" x14ac:dyDescent="0.3">
      <c r="A8938">
        <v>2</v>
      </c>
      <c r="B8938" s="1">
        <v>43170</v>
      </c>
      <c r="C8938">
        <v>1</v>
      </c>
      <c r="D8938">
        <v>345645.83</v>
      </c>
      <c r="E8938">
        <v>95991.360000000001</v>
      </c>
      <c r="F8938">
        <v>94894.74</v>
      </c>
      <c r="G8938">
        <v>1776.1</v>
      </c>
      <c r="H8938">
        <v>152983.63</v>
      </c>
      <c r="I8938">
        <v>139363.88</v>
      </c>
      <c r="J8938">
        <v>13327.83</v>
      </c>
      <c r="K8938">
        <v>291.92</v>
      </c>
      <c r="L8938" t="s">
        <v>9</v>
      </c>
      <c r="M8938">
        <v>2018</v>
      </c>
      <c r="N8938" t="s">
        <v>48</v>
      </c>
      <c r="O8938">
        <f>Table1[[#This Row],[Total Volume - total no of avocados sold ]]*Table1[[#This Row],[AveragePrice]]</f>
        <v>345645.83</v>
      </c>
    </row>
    <row r="8939" spans="1:15" x14ac:dyDescent="0.3">
      <c r="A8939">
        <v>3</v>
      </c>
      <c r="B8939" s="1">
        <v>43163</v>
      </c>
      <c r="C8939">
        <v>1.1399999999999999</v>
      </c>
      <c r="D8939">
        <v>289118.59999999998</v>
      </c>
      <c r="E8939">
        <v>69170.11</v>
      </c>
      <c r="F8939">
        <v>83513.89</v>
      </c>
      <c r="G8939">
        <v>1792.21</v>
      </c>
      <c r="H8939">
        <v>134642.39000000001</v>
      </c>
      <c r="I8939">
        <v>115639.95</v>
      </c>
      <c r="J8939">
        <v>18714.11</v>
      </c>
      <c r="K8939">
        <v>288.33</v>
      </c>
      <c r="L8939" t="s">
        <v>9</v>
      </c>
      <c r="M8939">
        <v>2018</v>
      </c>
      <c r="N8939" t="s">
        <v>48</v>
      </c>
      <c r="O8939">
        <f>Table1[[#This Row],[Total Volume - total no of avocados sold ]]*Table1[[#This Row],[AveragePrice]]</f>
        <v>329595.20399999997</v>
      </c>
    </row>
    <row r="8940" spans="1:15" x14ac:dyDescent="0.3">
      <c r="A8940">
        <v>4</v>
      </c>
      <c r="B8940" s="1">
        <v>43156</v>
      </c>
      <c r="C8940">
        <v>1.1299999999999999</v>
      </c>
      <c r="D8940">
        <v>277107.48</v>
      </c>
      <c r="E8940">
        <v>75032.02</v>
      </c>
      <c r="F8940">
        <v>85267.7</v>
      </c>
      <c r="G8940">
        <v>1914.32</v>
      </c>
      <c r="H8940">
        <v>114893.44</v>
      </c>
      <c r="I8940">
        <v>98624.54</v>
      </c>
      <c r="J8940">
        <v>15568.9</v>
      </c>
      <c r="K8940">
        <v>700</v>
      </c>
      <c r="L8940" t="s">
        <v>9</v>
      </c>
      <c r="M8940">
        <v>2018</v>
      </c>
      <c r="N8940" t="s">
        <v>48</v>
      </c>
      <c r="O8940">
        <f>Table1[[#This Row],[Total Volume - total no of avocados sold ]]*Table1[[#This Row],[AveragePrice]]</f>
        <v>313131.45239999995</v>
      </c>
    </row>
    <row r="8941" spans="1:15" x14ac:dyDescent="0.3">
      <c r="A8941">
        <v>5</v>
      </c>
      <c r="B8941" s="1">
        <v>43149</v>
      </c>
      <c r="C8941">
        <v>1.18</v>
      </c>
      <c r="D8941">
        <v>237767.01</v>
      </c>
      <c r="E8941">
        <v>52314.98</v>
      </c>
      <c r="F8941">
        <v>78322.91</v>
      </c>
      <c r="G8941">
        <v>1685</v>
      </c>
      <c r="H8941">
        <v>105444.12</v>
      </c>
      <c r="I8941">
        <v>85472.15</v>
      </c>
      <c r="J8941">
        <v>18198.64</v>
      </c>
      <c r="K8941">
        <v>1773.33</v>
      </c>
      <c r="L8941" t="s">
        <v>9</v>
      </c>
      <c r="M8941">
        <v>2018</v>
      </c>
      <c r="N8941" t="s">
        <v>48</v>
      </c>
      <c r="O8941">
        <f>Table1[[#This Row],[Total Volume - total no of avocados sold ]]*Table1[[#This Row],[AveragePrice]]</f>
        <v>280565.07179999998</v>
      </c>
    </row>
    <row r="8942" spans="1:15" x14ac:dyDescent="0.3">
      <c r="A8942">
        <v>6</v>
      </c>
      <c r="B8942" s="1">
        <v>43142</v>
      </c>
      <c r="C8942">
        <v>1.01</v>
      </c>
      <c r="D8942">
        <v>292742.42</v>
      </c>
      <c r="E8942">
        <v>73304.78</v>
      </c>
      <c r="F8942">
        <v>95360.46</v>
      </c>
      <c r="G8942">
        <v>1648.41</v>
      </c>
      <c r="H8942">
        <v>122428.77</v>
      </c>
      <c r="I8942">
        <v>107274.6</v>
      </c>
      <c r="J8942">
        <v>14805.83</v>
      </c>
      <c r="K8942">
        <v>348.34</v>
      </c>
      <c r="L8942" t="s">
        <v>9</v>
      </c>
      <c r="M8942">
        <v>2018</v>
      </c>
      <c r="N8942" t="s">
        <v>48</v>
      </c>
      <c r="O8942">
        <f>Table1[[#This Row],[Total Volume - total no of avocados sold ]]*Table1[[#This Row],[AveragePrice]]</f>
        <v>295669.84419999999</v>
      </c>
    </row>
    <row r="8943" spans="1:15" x14ac:dyDescent="0.3">
      <c r="A8943">
        <v>7</v>
      </c>
      <c r="B8943" s="1">
        <v>43135</v>
      </c>
      <c r="C8943">
        <v>0.86</v>
      </c>
      <c r="D8943">
        <v>469093.71</v>
      </c>
      <c r="E8943">
        <v>124229.81</v>
      </c>
      <c r="F8943">
        <v>128208.07</v>
      </c>
      <c r="G8943">
        <v>2217.4499999999998</v>
      </c>
      <c r="H8943">
        <v>214438.38</v>
      </c>
      <c r="I8943">
        <v>187621.35</v>
      </c>
      <c r="J8943">
        <v>26710.36</v>
      </c>
      <c r="K8943">
        <v>106.67</v>
      </c>
      <c r="L8943" t="s">
        <v>9</v>
      </c>
      <c r="M8943">
        <v>2018</v>
      </c>
      <c r="N8943" t="s">
        <v>48</v>
      </c>
      <c r="O8943">
        <f>Table1[[#This Row],[Total Volume - total no of avocados sold ]]*Table1[[#This Row],[AveragePrice]]</f>
        <v>403420.5906</v>
      </c>
    </row>
    <row r="8944" spans="1:15" x14ac:dyDescent="0.3">
      <c r="A8944">
        <v>8</v>
      </c>
      <c r="B8944" s="1">
        <v>43128</v>
      </c>
      <c r="C8944">
        <v>1.21</v>
      </c>
      <c r="D8944">
        <v>267305.90999999997</v>
      </c>
      <c r="E8944">
        <v>63753.71</v>
      </c>
      <c r="F8944">
        <v>104053.12</v>
      </c>
      <c r="G8944">
        <v>1743.34</v>
      </c>
      <c r="H8944">
        <v>97755.74</v>
      </c>
      <c r="I8944">
        <v>87331.26</v>
      </c>
      <c r="J8944">
        <v>10414.48</v>
      </c>
      <c r="K8944">
        <v>10</v>
      </c>
      <c r="L8944" t="s">
        <v>9</v>
      </c>
      <c r="M8944">
        <v>2018</v>
      </c>
      <c r="N8944" t="s">
        <v>48</v>
      </c>
      <c r="O8944">
        <f>Table1[[#This Row],[Total Volume - total no of avocados sold ]]*Table1[[#This Row],[AveragePrice]]</f>
        <v>323440.15109999996</v>
      </c>
    </row>
    <row r="8945" spans="1:15" x14ac:dyDescent="0.3">
      <c r="A8945">
        <v>9</v>
      </c>
      <c r="B8945" s="1">
        <v>43121</v>
      </c>
      <c r="C8945">
        <v>1.1200000000000001</v>
      </c>
      <c r="D8945">
        <v>322272.96999999997</v>
      </c>
      <c r="E8945">
        <v>72502.509999999995</v>
      </c>
      <c r="F8945">
        <v>112843.42</v>
      </c>
      <c r="G8945">
        <v>1772.99</v>
      </c>
      <c r="H8945">
        <v>135154.04999999999</v>
      </c>
      <c r="I8945">
        <v>112298.65</v>
      </c>
      <c r="J8945">
        <v>22855.4</v>
      </c>
      <c r="K8945">
        <v>0</v>
      </c>
      <c r="L8945" t="s">
        <v>9</v>
      </c>
      <c r="M8945">
        <v>2018</v>
      </c>
      <c r="N8945" t="s">
        <v>48</v>
      </c>
      <c r="O8945">
        <f>Table1[[#This Row],[Total Volume - total no of avocados sold ]]*Table1[[#This Row],[AveragePrice]]</f>
        <v>360945.72639999999</v>
      </c>
    </row>
    <row r="8946" spans="1:15" x14ac:dyDescent="0.3">
      <c r="A8946">
        <v>10</v>
      </c>
      <c r="B8946" s="1">
        <v>43114</v>
      </c>
      <c r="C8946">
        <v>1.19</v>
      </c>
      <c r="D8946">
        <v>311185.65000000002</v>
      </c>
      <c r="E8946">
        <v>76364.47</v>
      </c>
      <c r="F8946">
        <v>126208.57</v>
      </c>
      <c r="G8946">
        <v>1844.45</v>
      </c>
      <c r="H8946">
        <v>106768.16</v>
      </c>
      <c r="I8946">
        <v>84944.73</v>
      </c>
      <c r="J8946">
        <v>21823.43</v>
      </c>
      <c r="K8946">
        <v>0</v>
      </c>
      <c r="L8946" t="s">
        <v>9</v>
      </c>
      <c r="M8946">
        <v>2018</v>
      </c>
      <c r="N8946" t="s">
        <v>48</v>
      </c>
      <c r="O8946">
        <f>Table1[[#This Row],[Total Volume - total no of avocados sold ]]*Table1[[#This Row],[AveragePrice]]</f>
        <v>370310.92350000003</v>
      </c>
    </row>
    <row r="8947" spans="1:15" x14ac:dyDescent="0.3">
      <c r="A8947">
        <v>11</v>
      </c>
      <c r="B8947" s="1">
        <v>43107</v>
      </c>
      <c r="C8947">
        <v>1.03</v>
      </c>
      <c r="D8947">
        <v>300234.78999999998</v>
      </c>
      <c r="E8947">
        <v>96040.45</v>
      </c>
      <c r="F8947">
        <v>94172.95</v>
      </c>
      <c r="G8947">
        <v>1657.28</v>
      </c>
      <c r="H8947">
        <v>108364.11</v>
      </c>
      <c r="I8947">
        <v>99730.22</v>
      </c>
      <c r="J8947">
        <v>8633.89</v>
      </c>
      <c r="K8947">
        <v>0</v>
      </c>
      <c r="L8947" t="s">
        <v>9</v>
      </c>
      <c r="M8947">
        <v>2018</v>
      </c>
      <c r="N8947" t="s">
        <v>48</v>
      </c>
      <c r="O8947">
        <f>Table1[[#This Row],[Total Volume - total no of avocados sold ]]*Table1[[#This Row],[AveragePrice]]</f>
        <v>309241.83369999996</v>
      </c>
    </row>
    <row r="8948" spans="1:15" x14ac:dyDescent="0.3">
      <c r="A8948">
        <v>0</v>
      </c>
      <c r="B8948" s="1">
        <v>43184</v>
      </c>
      <c r="C8948">
        <v>0.99</v>
      </c>
      <c r="D8948">
        <v>218058</v>
      </c>
      <c r="E8948">
        <v>62126.61</v>
      </c>
      <c r="F8948">
        <v>39027.74</v>
      </c>
      <c r="G8948">
        <v>219.42</v>
      </c>
      <c r="H8948">
        <v>116684.23</v>
      </c>
      <c r="I8948">
        <v>97377.29</v>
      </c>
      <c r="J8948">
        <v>18342.66</v>
      </c>
      <c r="K8948">
        <v>964.28</v>
      </c>
      <c r="L8948" t="s">
        <v>9</v>
      </c>
      <c r="M8948">
        <v>2018</v>
      </c>
      <c r="N8948" t="s">
        <v>49</v>
      </c>
      <c r="O8948">
        <f>Table1[[#This Row],[Total Volume - total no of avocados sold ]]*Table1[[#This Row],[AveragePrice]]</f>
        <v>215877.41999999998</v>
      </c>
    </row>
    <row r="8949" spans="1:15" x14ac:dyDescent="0.3">
      <c r="A8949">
        <v>1</v>
      </c>
      <c r="B8949" s="1">
        <v>43177</v>
      </c>
      <c r="C8949">
        <v>0.97</v>
      </c>
      <c r="D8949">
        <v>209053.83</v>
      </c>
      <c r="E8949">
        <v>55659.94</v>
      </c>
      <c r="F8949">
        <v>43568.23</v>
      </c>
      <c r="G8949">
        <v>225.48</v>
      </c>
      <c r="H8949">
        <v>109600.18</v>
      </c>
      <c r="I8949">
        <v>86740.75</v>
      </c>
      <c r="J8949">
        <v>22179.43</v>
      </c>
      <c r="K8949">
        <v>680</v>
      </c>
      <c r="L8949" t="s">
        <v>9</v>
      </c>
      <c r="M8949">
        <v>2018</v>
      </c>
      <c r="N8949" t="s">
        <v>49</v>
      </c>
      <c r="O8949">
        <f>Table1[[#This Row],[Total Volume - total no of avocados sold ]]*Table1[[#This Row],[AveragePrice]]</f>
        <v>202782.21509999997</v>
      </c>
    </row>
    <row r="8950" spans="1:15" x14ac:dyDescent="0.3">
      <c r="A8950">
        <v>2</v>
      </c>
      <c r="B8950" s="1">
        <v>43170</v>
      </c>
      <c r="C8950">
        <v>0.93</v>
      </c>
      <c r="D8950">
        <v>228663.46</v>
      </c>
      <c r="E8950">
        <v>68597.75</v>
      </c>
      <c r="F8950">
        <v>43277.55</v>
      </c>
      <c r="G8950">
        <v>205.1</v>
      </c>
      <c r="H8950">
        <v>116583.06</v>
      </c>
      <c r="I8950">
        <v>100506.78</v>
      </c>
      <c r="J8950">
        <v>15642.94</v>
      </c>
      <c r="K8950">
        <v>433.34</v>
      </c>
      <c r="L8950" t="s">
        <v>9</v>
      </c>
      <c r="M8950">
        <v>2018</v>
      </c>
      <c r="N8950" t="s">
        <v>49</v>
      </c>
      <c r="O8950">
        <f>Table1[[#This Row],[Total Volume - total no of avocados sold ]]*Table1[[#This Row],[AveragePrice]]</f>
        <v>212657.0178</v>
      </c>
    </row>
    <row r="8951" spans="1:15" x14ac:dyDescent="0.3">
      <c r="A8951">
        <v>3</v>
      </c>
      <c r="B8951" s="1">
        <v>43163</v>
      </c>
      <c r="C8951">
        <v>1.07</v>
      </c>
      <c r="D8951">
        <v>178885.9</v>
      </c>
      <c r="E8951">
        <v>43252.27</v>
      </c>
      <c r="F8951">
        <v>37048.49</v>
      </c>
      <c r="G8951">
        <v>245.11</v>
      </c>
      <c r="H8951">
        <v>98340.03</v>
      </c>
      <c r="I8951">
        <v>73252.509999999995</v>
      </c>
      <c r="J8951">
        <v>24594.18</v>
      </c>
      <c r="K8951">
        <v>493.34</v>
      </c>
      <c r="L8951" t="s">
        <v>9</v>
      </c>
      <c r="M8951">
        <v>2018</v>
      </c>
      <c r="N8951" t="s">
        <v>49</v>
      </c>
      <c r="O8951">
        <f>Table1[[#This Row],[Total Volume - total no of avocados sold ]]*Table1[[#This Row],[AveragePrice]]</f>
        <v>191407.913</v>
      </c>
    </row>
    <row r="8952" spans="1:15" x14ac:dyDescent="0.3">
      <c r="A8952">
        <v>4</v>
      </c>
      <c r="B8952" s="1">
        <v>43156</v>
      </c>
      <c r="C8952">
        <v>1.06</v>
      </c>
      <c r="D8952">
        <v>174394.57</v>
      </c>
      <c r="E8952">
        <v>41912.44</v>
      </c>
      <c r="F8952">
        <v>37321.57</v>
      </c>
      <c r="G8952">
        <v>206.18</v>
      </c>
      <c r="H8952">
        <v>94954.38</v>
      </c>
      <c r="I8952">
        <v>66920.87</v>
      </c>
      <c r="J8952">
        <v>27310.18</v>
      </c>
      <c r="K8952">
        <v>723.33</v>
      </c>
      <c r="L8952" t="s">
        <v>9</v>
      </c>
      <c r="M8952">
        <v>2018</v>
      </c>
      <c r="N8952" t="s">
        <v>49</v>
      </c>
      <c r="O8952">
        <f>Table1[[#This Row],[Total Volume - total no of avocados sold ]]*Table1[[#This Row],[AveragePrice]]</f>
        <v>184858.24420000002</v>
      </c>
    </row>
    <row r="8953" spans="1:15" x14ac:dyDescent="0.3">
      <c r="A8953">
        <v>5</v>
      </c>
      <c r="B8953" s="1">
        <v>43149</v>
      </c>
      <c r="C8953">
        <v>1.06</v>
      </c>
      <c r="D8953">
        <v>155902.21</v>
      </c>
      <c r="E8953">
        <v>34945.279999999999</v>
      </c>
      <c r="F8953">
        <v>34511.480000000003</v>
      </c>
      <c r="G8953">
        <v>261</v>
      </c>
      <c r="H8953">
        <v>86184.45</v>
      </c>
      <c r="I8953">
        <v>58311.72</v>
      </c>
      <c r="J8953">
        <v>27101.62</v>
      </c>
      <c r="K8953">
        <v>771.11</v>
      </c>
      <c r="L8953" t="s">
        <v>9</v>
      </c>
      <c r="M8953">
        <v>2018</v>
      </c>
      <c r="N8953" t="s">
        <v>49</v>
      </c>
      <c r="O8953">
        <f>Table1[[#This Row],[Total Volume - total no of avocados sold ]]*Table1[[#This Row],[AveragePrice]]</f>
        <v>165256.3426</v>
      </c>
    </row>
    <row r="8954" spans="1:15" x14ac:dyDescent="0.3">
      <c r="A8954">
        <v>6</v>
      </c>
      <c r="B8954" s="1">
        <v>43142</v>
      </c>
      <c r="C8954">
        <v>0.85</v>
      </c>
      <c r="D8954">
        <v>207658.32</v>
      </c>
      <c r="E8954">
        <v>54069.78</v>
      </c>
      <c r="F8954">
        <v>44325.77</v>
      </c>
      <c r="G8954">
        <v>286.58999999999997</v>
      </c>
      <c r="H8954">
        <v>108976.18</v>
      </c>
      <c r="I8954">
        <v>87195.47</v>
      </c>
      <c r="J8954">
        <v>21390.71</v>
      </c>
      <c r="K8954">
        <v>390</v>
      </c>
      <c r="L8954" t="s">
        <v>9</v>
      </c>
      <c r="M8954">
        <v>2018</v>
      </c>
      <c r="N8954" t="s">
        <v>49</v>
      </c>
      <c r="O8954">
        <f>Table1[[#This Row],[Total Volume - total no of avocados sold ]]*Table1[[#This Row],[AveragePrice]]</f>
        <v>176509.57200000001</v>
      </c>
    </row>
    <row r="8955" spans="1:15" x14ac:dyDescent="0.3">
      <c r="A8955">
        <v>7</v>
      </c>
      <c r="B8955" s="1">
        <v>43135</v>
      </c>
      <c r="C8955">
        <v>0.82</v>
      </c>
      <c r="D8955">
        <v>287728.25</v>
      </c>
      <c r="E8955">
        <v>82020.39</v>
      </c>
      <c r="F8955">
        <v>55243.26</v>
      </c>
      <c r="G8955">
        <v>294.67</v>
      </c>
      <c r="H8955">
        <v>150169.93</v>
      </c>
      <c r="I8955">
        <v>116918.04</v>
      </c>
      <c r="J8955">
        <v>32938.519999999997</v>
      </c>
      <c r="K8955">
        <v>313.37</v>
      </c>
      <c r="L8955" t="s">
        <v>9</v>
      </c>
      <c r="M8955">
        <v>2018</v>
      </c>
      <c r="N8955" t="s">
        <v>49</v>
      </c>
      <c r="O8955">
        <f>Table1[[#This Row],[Total Volume - total no of avocados sold ]]*Table1[[#This Row],[AveragePrice]]</f>
        <v>235937.16499999998</v>
      </c>
    </row>
    <row r="8956" spans="1:15" x14ac:dyDescent="0.3">
      <c r="A8956">
        <v>8</v>
      </c>
      <c r="B8956" s="1">
        <v>43128</v>
      </c>
      <c r="C8956">
        <v>1.1399999999999999</v>
      </c>
      <c r="D8956">
        <v>159289.18</v>
      </c>
      <c r="E8956">
        <v>31259.73</v>
      </c>
      <c r="F8956">
        <v>49375.92</v>
      </c>
      <c r="G8956">
        <v>283.44</v>
      </c>
      <c r="H8956">
        <v>78370.09</v>
      </c>
      <c r="I8956">
        <v>61701.01</v>
      </c>
      <c r="J8956">
        <v>16669.080000000002</v>
      </c>
      <c r="K8956">
        <v>0</v>
      </c>
      <c r="L8956" t="s">
        <v>9</v>
      </c>
      <c r="M8956">
        <v>2018</v>
      </c>
      <c r="N8956" t="s">
        <v>49</v>
      </c>
      <c r="O8956">
        <f>Table1[[#This Row],[Total Volume - total no of avocados sold ]]*Table1[[#This Row],[AveragePrice]]</f>
        <v>181589.66519999999</v>
      </c>
    </row>
    <row r="8957" spans="1:15" x14ac:dyDescent="0.3">
      <c r="A8957">
        <v>9</v>
      </c>
      <c r="B8957" s="1">
        <v>43121</v>
      </c>
      <c r="C8957">
        <v>1.1100000000000001</v>
      </c>
      <c r="D8957">
        <v>176001.32</v>
      </c>
      <c r="E8957">
        <v>32866.660000000003</v>
      </c>
      <c r="F8957">
        <v>52406.080000000002</v>
      </c>
      <c r="G8957">
        <v>271.62</v>
      </c>
      <c r="H8957">
        <v>90456.960000000006</v>
      </c>
      <c r="I8957">
        <v>61172.35</v>
      </c>
      <c r="J8957">
        <v>29271.279999999999</v>
      </c>
      <c r="K8957">
        <v>13.33</v>
      </c>
      <c r="L8957" t="s">
        <v>9</v>
      </c>
      <c r="M8957">
        <v>2018</v>
      </c>
      <c r="N8957" t="s">
        <v>49</v>
      </c>
      <c r="O8957">
        <f>Table1[[#This Row],[Total Volume - total no of avocados sold ]]*Table1[[#This Row],[AveragePrice]]</f>
        <v>195361.46520000004</v>
      </c>
    </row>
    <row r="8958" spans="1:15" x14ac:dyDescent="0.3">
      <c r="A8958">
        <v>10</v>
      </c>
      <c r="B8958" s="1">
        <v>43114</v>
      </c>
      <c r="C8958">
        <v>1.0900000000000001</v>
      </c>
      <c r="D8958">
        <v>189671.57</v>
      </c>
      <c r="E8958">
        <v>35632</v>
      </c>
      <c r="F8958">
        <v>58767.29</v>
      </c>
      <c r="G8958">
        <v>184.49</v>
      </c>
      <c r="H8958">
        <v>95087.79</v>
      </c>
      <c r="I8958">
        <v>62260.15</v>
      </c>
      <c r="J8958">
        <v>32827.64</v>
      </c>
      <c r="K8958">
        <v>0</v>
      </c>
      <c r="L8958" t="s">
        <v>9</v>
      </c>
      <c r="M8958">
        <v>2018</v>
      </c>
      <c r="N8958" t="s">
        <v>49</v>
      </c>
      <c r="O8958">
        <f>Table1[[#This Row],[Total Volume - total no of avocados sold ]]*Table1[[#This Row],[AveragePrice]]</f>
        <v>206742.01130000001</v>
      </c>
    </row>
    <row r="8959" spans="1:15" x14ac:dyDescent="0.3">
      <c r="A8959">
        <v>11</v>
      </c>
      <c r="B8959" s="1">
        <v>43107</v>
      </c>
      <c r="C8959">
        <v>0.93</v>
      </c>
      <c r="D8959">
        <v>203482.84</v>
      </c>
      <c r="E8959">
        <v>57981.46</v>
      </c>
      <c r="F8959">
        <v>48543.26</v>
      </c>
      <c r="G8959">
        <v>161.75</v>
      </c>
      <c r="H8959">
        <v>96796.37</v>
      </c>
      <c r="I8959">
        <v>80678.759999999995</v>
      </c>
      <c r="J8959">
        <v>16101.64</v>
      </c>
      <c r="K8959">
        <v>15.97</v>
      </c>
      <c r="L8959" t="s">
        <v>9</v>
      </c>
      <c r="M8959">
        <v>2018</v>
      </c>
      <c r="N8959" t="s">
        <v>49</v>
      </c>
      <c r="O8959">
        <f>Table1[[#This Row],[Total Volume - total no of avocados sold ]]*Table1[[#This Row],[AveragePrice]]</f>
        <v>189239.04120000001</v>
      </c>
    </row>
    <row r="8960" spans="1:15" x14ac:dyDescent="0.3">
      <c r="A8960">
        <v>0</v>
      </c>
      <c r="B8960" s="1">
        <v>43184</v>
      </c>
      <c r="C8960">
        <v>1.1299999999999999</v>
      </c>
      <c r="D8960">
        <v>570446.94999999995</v>
      </c>
      <c r="E8960">
        <v>135652.39000000001</v>
      </c>
      <c r="F8960">
        <v>361227.57</v>
      </c>
      <c r="G8960">
        <v>812.1</v>
      </c>
      <c r="H8960">
        <v>72754.89</v>
      </c>
      <c r="I8960">
        <v>67652.14</v>
      </c>
      <c r="J8960">
        <v>624.20000000000005</v>
      </c>
      <c r="K8960">
        <v>4478.55</v>
      </c>
      <c r="L8960" t="s">
        <v>9</v>
      </c>
      <c r="M8960">
        <v>2018</v>
      </c>
      <c r="N8960" t="s">
        <v>50</v>
      </c>
      <c r="O8960">
        <f>Table1[[#This Row],[Total Volume - total no of avocados sold ]]*Table1[[#This Row],[AveragePrice]]</f>
        <v>644605.05349999992</v>
      </c>
    </row>
    <row r="8961" spans="1:15" x14ac:dyDescent="0.3">
      <c r="A8961">
        <v>1</v>
      </c>
      <c r="B8961" s="1">
        <v>43177</v>
      </c>
      <c r="C8961">
        <v>1.1399999999999999</v>
      </c>
      <c r="D8961">
        <v>517463.38</v>
      </c>
      <c r="E8961">
        <v>154151.99</v>
      </c>
      <c r="F8961">
        <v>270169.95</v>
      </c>
      <c r="G8961">
        <v>840.67</v>
      </c>
      <c r="H8961">
        <v>92300.77</v>
      </c>
      <c r="I8961">
        <v>84669.16</v>
      </c>
      <c r="J8961">
        <v>734.35</v>
      </c>
      <c r="K8961">
        <v>6897.26</v>
      </c>
      <c r="L8961" t="s">
        <v>9</v>
      </c>
      <c r="M8961">
        <v>2018</v>
      </c>
      <c r="N8961" t="s">
        <v>50</v>
      </c>
      <c r="O8961">
        <f>Table1[[#This Row],[Total Volume - total no of avocados sold ]]*Table1[[#This Row],[AveragePrice]]</f>
        <v>589908.25319999992</v>
      </c>
    </row>
    <row r="8962" spans="1:15" x14ac:dyDescent="0.3">
      <c r="A8962">
        <v>2</v>
      </c>
      <c r="B8962" s="1">
        <v>43170</v>
      </c>
      <c r="C8962">
        <v>1.18</v>
      </c>
      <c r="D8962">
        <v>546435.55000000005</v>
      </c>
      <c r="E8962">
        <v>151094.92000000001</v>
      </c>
      <c r="F8962">
        <v>271726.59999999998</v>
      </c>
      <c r="G8962">
        <v>862.4</v>
      </c>
      <c r="H8962">
        <v>122751.63</v>
      </c>
      <c r="I8962">
        <v>115769.46</v>
      </c>
      <c r="J8962">
        <v>1627.32</v>
      </c>
      <c r="K8962">
        <v>5354.85</v>
      </c>
      <c r="L8962" t="s">
        <v>9</v>
      </c>
      <c r="M8962">
        <v>2018</v>
      </c>
      <c r="N8962" t="s">
        <v>50</v>
      </c>
      <c r="O8962">
        <f>Table1[[#This Row],[Total Volume - total no of avocados sold ]]*Table1[[#This Row],[AveragePrice]]</f>
        <v>644793.94900000002</v>
      </c>
    </row>
    <row r="8963" spans="1:15" x14ac:dyDescent="0.3">
      <c r="A8963">
        <v>3</v>
      </c>
      <c r="B8963" s="1">
        <v>43163</v>
      </c>
      <c r="C8963">
        <v>1.18</v>
      </c>
      <c r="D8963">
        <v>559943.98</v>
      </c>
      <c r="E8963">
        <v>181586.15</v>
      </c>
      <c r="F8963">
        <v>241036.31</v>
      </c>
      <c r="G8963">
        <v>1031.75</v>
      </c>
      <c r="H8963">
        <v>136289.76999999999</v>
      </c>
      <c r="I8963">
        <v>128164.6</v>
      </c>
      <c r="J8963">
        <v>2453.04</v>
      </c>
      <c r="K8963">
        <v>5672.13</v>
      </c>
      <c r="L8963" t="s">
        <v>9</v>
      </c>
      <c r="M8963">
        <v>2018</v>
      </c>
      <c r="N8963" t="s">
        <v>50</v>
      </c>
      <c r="O8963">
        <f>Table1[[#This Row],[Total Volume - total no of avocados sold ]]*Table1[[#This Row],[AveragePrice]]</f>
        <v>660733.89639999997</v>
      </c>
    </row>
    <row r="8964" spans="1:15" x14ac:dyDescent="0.3">
      <c r="A8964">
        <v>4</v>
      </c>
      <c r="B8964" s="1">
        <v>43156</v>
      </c>
      <c r="C8964">
        <v>0.99</v>
      </c>
      <c r="D8964">
        <v>589559.59</v>
      </c>
      <c r="E8964">
        <v>199926</v>
      </c>
      <c r="F8964">
        <v>308881.68</v>
      </c>
      <c r="G8964">
        <v>1158.23</v>
      </c>
      <c r="H8964">
        <v>79593.679999999993</v>
      </c>
      <c r="I8964">
        <v>72189.31</v>
      </c>
      <c r="J8964">
        <v>1982.31</v>
      </c>
      <c r="K8964">
        <v>5422.06</v>
      </c>
      <c r="L8964" t="s">
        <v>9</v>
      </c>
      <c r="M8964">
        <v>2018</v>
      </c>
      <c r="N8964" t="s">
        <v>50</v>
      </c>
      <c r="O8964">
        <f>Table1[[#This Row],[Total Volume - total no of avocados sold ]]*Table1[[#This Row],[AveragePrice]]</f>
        <v>583663.99410000001</v>
      </c>
    </row>
    <row r="8965" spans="1:15" x14ac:dyDescent="0.3">
      <c r="A8965">
        <v>5</v>
      </c>
      <c r="B8965" s="1">
        <v>43149</v>
      </c>
      <c r="C8965">
        <v>1.19</v>
      </c>
      <c r="D8965">
        <v>530247.15</v>
      </c>
      <c r="E8965">
        <v>131656.46</v>
      </c>
      <c r="F8965">
        <v>330556.13</v>
      </c>
      <c r="G8965">
        <v>700.57</v>
      </c>
      <c r="H8965">
        <v>67333.990000000005</v>
      </c>
      <c r="I8965">
        <v>57058.58</v>
      </c>
      <c r="J8965">
        <v>3145.98</v>
      </c>
      <c r="K8965">
        <v>7129.43</v>
      </c>
      <c r="L8965" t="s">
        <v>9</v>
      </c>
      <c r="M8965">
        <v>2018</v>
      </c>
      <c r="N8965" t="s">
        <v>50</v>
      </c>
      <c r="O8965">
        <f>Table1[[#This Row],[Total Volume - total no of avocados sold ]]*Table1[[#This Row],[AveragePrice]]</f>
        <v>630994.10849999997</v>
      </c>
    </row>
    <row r="8966" spans="1:15" x14ac:dyDescent="0.3">
      <c r="A8966">
        <v>6</v>
      </c>
      <c r="B8966" s="1">
        <v>43142</v>
      </c>
      <c r="C8966">
        <v>1.07</v>
      </c>
      <c r="D8966">
        <v>554598.15</v>
      </c>
      <c r="E8966">
        <v>193066.47</v>
      </c>
      <c r="F8966">
        <v>282308.93</v>
      </c>
      <c r="G8966">
        <v>1180.54</v>
      </c>
      <c r="H8966">
        <v>78042.210000000006</v>
      </c>
      <c r="I8966">
        <v>70403.14</v>
      </c>
      <c r="J8966">
        <v>1800.9</v>
      </c>
      <c r="K8966">
        <v>5838.17</v>
      </c>
      <c r="L8966" t="s">
        <v>9</v>
      </c>
      <c r="M8966">
        <v>2018</v>
      </c>
      <c r="N8966" t="s">
        <v>50</v>
      </c>
      <c r="O8966">
        <f>Table1[[#This Row],[Total Volume - total no of avocados sold ]]*Table1[[#This Row],[AveragePrice]]</f>
        <v>593420.0205000001</v>
      </c>
    </row>
    <row r="8967" spans="1:15" x14ac:dyDescent="0.3">
      <c r="A8967">
        <v>7</v>
      </c>
      <c r="B8967" s="1">
        <v>43135</v>
      </c>
      <c r="C8967">
        <v>0.86</v>
      </c>
      <c r="D8967">
        <v>862337.1</v>
      </c>
      <c r="E8967">
        <v>262795.28000000003</v>
      </c>
      <c r="F8967">
        <v>518775.3</v>
      </c>
      <c r="G8967">
        <v>1051.29</v>
      </c>
      <c r="H8967">
        <v>79715.23</v>
      </c>
      <c r="I8967">
        <v>71669.960000000006</v>
      </c>
      <c r="J8967">
        <v>1595.61</v>
      </c>
      <c r="K8967">
        <v>6449.66</v>
      </c>
      <c r="L8967" t="s">
        <v>9</v>
      </c>
      <c r="M8967">
        <v>2018</v>
      </c>
      <c r="N8967" t="s">
        <v>50</v>
      </c>
      <c r="O8967">
        <f>Table1[[#This Row],[Total Volume - total no of avocados sold ]]*Table1[[#This Row],[AveragePrice]]</f>
        <v>741609.90599999996</v>
      </c>
    </row>
    <row r="8968" spans="1:15" x14ac:dyDescent="0.3">
      <c r="A8968">
        <v>8</v>
      </c>
      <c r="B8968" s="1">
        <v>43128</v>
      </c>
      <c r="C8968">
        <v>1.32</v>
      </c>
      <c r="D8968">
        <v>468915.38</v>
      </c>
      <c r="E8968">
        <v>158788.12</v>
      </c>
      <c r="F8968">
        <v>233834.71</v>
      </c>
      <c r="G8968">
        <v>1129.27</v>
      </c>
      <c r="H8968">
        <v>75163.28</v>
      </c>
      <c r="I8968">
        <v>67847.8</v>
      </c>
      <c r="J8968">
        <v>1197.57</v>
      </c>
      <c r="K8968">
        <v>6117.91</v>
      </c>
      <c r="L8968" t="s">
        <v>9</v>
      </c>
      <c r="M8968">
        <v>2018</v>
      </c>
      <c r="N8968" t="s">
        <v>50</v>
      </c>
      <c r="O8968">
        <f>Table1[[#This Row],[Total Volume - total no of avocados sold ]]*Table1[[#This Row],[AveragePrice]]</f>
        <v>618968.30160000001</v>
      </c>
    </row>
    <row r="8969" spans="1:15" x14ac:dyDescent="0.3">
      <c r="A8969">
        <v>9</v>
      </c>
      <c r="B8969" s="1">
        <v>43121</v>
      </c>
      <c r="C8969">
        <v>1.1499999999999999</v>
      </c>
      <c r="D8969">
        <v>591211.37</v>
      </c>
      <c r="E8969">
        <v>160917.18</v>
      </c>
      <c r="F8969">
        <v>362263.89</v>
      </c>
      <c r="G8969">
        <v>1136.97</v>
      </c>
      <c r="H8969">
        <v>66893.33</v>
      </c>
      <c r="I8969">
        <v>60172.160000000003</v>
      </c>
      <c r="J8969">
        <v>1674.44</v>
      </c>
      <c r="K8969">
        <v>5046.7299999999996</v>
      </c>
      <c r="L8969" t="s">
        <v>9</v>
      </c>
      <c r="M8969">
        <v>2018</v>
      </c>
      <c r="N8969" t="s">
        <v>50</v>
      </c>
      <c r="O8969">
        <f>Table1[[#This Row],[Total Volume - total no of avocados sold ]]*Table1[[#This Row],[AveragePrice]]</f>
        <v>679893.07549999992</v>
      </c>
    </row>
    <row r="8970" spans="1:15" x14ac:dyDescent="0.3">
      <c r="A8970">
        <v>10</v>
      </c>
      <c r="B8970" s="1">
        <v>43114</v>
      </c>
      <c r="C8970">
        <v>1.31</v>
      </c>
      <c r="D8970">
        <v>504269.23</v>
      </c>
      <c r="E8970">
        <v>144109.69</v>
      </c>
      <c r="F8970">
        <v>299605.5</v>
      </c>
      <c r="G8970">
        <v>1249.1500000000001</v>
      </c>
      <c r="H8970">
        <v>59304.89</v>
      </c>
      <c r="I8970">
        <v>52486.47</v>
      </c>
      <c r="J8970">
        <v>754.65</v>
      </c>
      <c r="K8970">
        <v>6063.77</v>
      </c>
      <c r="L8970" t="s">
        <v>9</v>
      </c>
      <c r="M8970">
        <v>2018</v>
      </c>
      <c r="N8970" t="s">
        <v>50</v>
      </c>
      <c r="O8970">
        <f>Table1[[#This Row],[Total Volume - total no of avocados sold ]]*Table1[[#This Row],[AveragePrice]]</f>
        <v>660592.69129999995</v>
      </c>
    </row>
    <row r="8971" spans="1:15" x14ac:dyDescent="0.3">
      <c r="A8971">
        <v>11</v>
      </c>
      <c r="B8971" s="1">
        <v>43107</v>
      </c>
      <c r="C8971">
        <v>1.35</v>
      </c>
      <c r="D8971">
        <v>465108.34</v>
      </c>
      <c r="E8971">
        <v>159862.75</v>
      </c>
      <c r="F8971">
        <v>247999</v>
      </c>
      <c r="G8971">
        <v>1045.98</v>
      </c>
      <c r="H8971">
        <v>56200.61</v>
      </c>
      <c r="I8971">
        <v>49386.35</v>
      </c>
      <c r="J8971">
        <v>522.37</v>
      </c>
      <c r="K8971">
        <v>6291.89</v>
      </c>
      <c r="L8971" t="s">
        <v>9</v>
      </c>
      <c r="M8971">
        <v>2018</v>
      </c>
      <c r="N8971" t="s">
        <v>50</v>
      </c>
      <c r="O8971">
        <f>Table1[[#This Row],[Total Volume - total no of avocados sold ]]*Table1[[#This Row],[AveragePrice]]</f>
        <v>627896.25900000008</v>
      </c>
    </row>
    <row r="8972" spans="1:15" x14ac:dyDescent="0.3">
      <c r="A8972">
        <v>0</v>
      </c>
      <c r="B8972" s="1">
        <v>43184</v>
      </c>
      <c r="C8972">
        <v>1.1000000000000001</v>
      </c>
      <c r="D8972">
        <v>488321.93</v>
      </c>
      <c r="E8972">
        <v>140383.72</v>
      </c>
      <c r="F8972">
        <v>156203</v>
      </c>
      <c r="G8972">
        <v>13940.11</v>
      </c>
      <c r="H8972">
        <v>177795.1</v>
      </c>
      <c r="I8972">
        <v>168263.27</v>
      </c>
      <c r="J8972">
        <v>7442.94</v>
      </c>
      <c r="K8972">
        <v>2088.89</v>
      </c>
      <c r="L8972" t="s">
        <v>9</v>
      </c>
      <c r="M8972">
        <v>2018</v>
      </c>
      <c r="N8972" t="s">
        <v>51</v>
      </c>
      <c r="O8972">
        <f>Table1[[#This Row],[Total Volume - total no of avocados sold ]]*Table1[[#This Row],[AveragePrice]]</f>
        <v>537154.12300000002</v>
      </c>
    </row>
    <row r="8973" spans="1:15" x14ac:dyDescent="0.3">
      <c r="A8973">
        <v>1</v>
      </c>
      <c r="B8973" s="1">
        <v>43177</v>
      </c>
      <c r="C8973">
        <v>0.92</v>
      </c>
      <c r="D8973">
        <v>643491.06999999995</v>
      </c>
      <c r="E8973">
        <v>159346.70000000001</v>
      </c>
      <c r="F8973">
        <v>256098.92</v>
      </c>
      <c r="G8973">
        <v>13404.8</v>
      </c>
      <c r="H8973">
        <v>214640.65</v>
      </c>
      <c r="I8973">
        <v>201973.65</v>
      </c>
      <c r="J8973">
        <v>9993.67</v>
      </c>
      <c r="K8973">
        <v>2673.33</v>
      </c>
      <c r="L8973" t="s">
        <v>9</v>
      </c>
      <c r="M8973">
        <v>2018</v>
      </c>
      <c r="N8973" t="s">
        <v>51</v>
      </c>
      <c r="O8973">
        <f>Table1[[#This Row],[Total Volume - total no of avocados sold ]]*Table1[[#This Row],[AveragePrice]]</f>
        <v>592011.7844</v>
      </c>
    </row>
    <row r="8974" spans="1:15" x14ac:dyDescent="0.3">
      <c r="A8974">
        <v>2</v>
      </c>
      <c r="B8974" s="1">
        <v>43170</v>
      </c>
      <c r="C8974">
        <v>1.1399999999999999</v>
      </c>
      <c r="D8974">
        <v>512155.1</v>
      </c>
      <c r="E8974">
        <v>165801.09</v>
      </c>
      <c r="F8974">
        <v>124279.19</v>
      </c>
      <c r="G8974">
        <v>16482.97</v>
      </c>
      <c r="H8974">
        <v>205591.85</v>
      </c>
      <c r="I8974">
        <v>197838.66</v>
      </c>
      <c r="J8974">
        <v>6495.41</v>
      </c>
      <c r="K8974">
        <v>1257.78</v>
      </c>
      <c r="L8974" t="s">
        <v>9</v>
      </c>
      <c r="M8974">
        <v>2018</v>
      </c>
      <c r="N8974" t="s">
        <v>51</v>
      </c>
      <c r="O8974">
        <f>Table1[[#This Row],[Total Volume - total no of avocados sold ]]*Table1[[#This Row],[AveragePrice]]</f>
        <v>583856.8139999999</v>
      </c>
    </row>
    <row r="8975" spans="1:15" x14ac:dyDescent="0.3">
      <c r="A8975">
        <v>3</v>
      </c>
      <c r="B8975" s="1">
        <v>43163</v>
      </c>
      <c r="C8975">
        <v>1.24</v>
      </c>
      <c r="D8975">
        <v>459124.87</v>
      </c>
      <c r="E8975">
        <v>144401.01999999999</v>
      </c>
      <c r="F8975">
        <v>122241.79</v>
      </c>
      <c r="G8975">
        <v>18028.759999999998</v>
      </c>
      <c r="H8975">
        <v>174453.3</v>
      </c>
      <c r="I8975">
        <v>165182.9</v>
      </c>
      <c r="J8975">
        <v>6458.18</v>
      </c>
      <c r="K8975">
        <v>2812.22</v>
      </c>
      <c r="L8975" t="s">
        <v>9</v>
      </c>
      <c r="M8975">
        <v>2018</v>
      </c>
      <c r="N8975" t="s">
        <v>51</v>
      </c>
      <c r="O8975">
        <f>Table1[[#This Row],[Total Volume - total no of avocados sold ]]*Table1[[#This Row],[AveragePrice]]</f>
        <v>569314.83880000003</v>
      </c>
    </row>
    <row r="8976" spans="1:15" x14ac:dyDescent="0.3">
      <c r="A8976">
        <v>4</v>
      </c>
      <c r="B8976" s="1">
        <v>43156</v>
      </c>
      <c r="C8976">
        <v>1.07</v>
      </c>
      <c r="D8976">
        <v>538360.91</v>
      </c>
      <c r="E8976">
        <v>175663.85</v>
      </c>
      <c r="F8976">
        <v>163499.41</v>
      </c>
      <c r="G8976">
        <v>15737.33</v>
      </c>
      <c r="H8976">
        <v>183460.32</v>
      </c>
      <c r="I8976">
        <v>174528.26</v>
      </c>
      <c r="J8976">
        <v>6291.5</v>
      </c>
      <c r="K8976">
        <v>2640.56</v>
      </c>
      <c r="L8976" t="s">
        <v>9</v>
      </c>
      <c r="M8976">
        <v>2018</v>
      </c>
      <c r="N8976" t="s">
        <v>51</v>
      </c>
      <c r="O8976">
        <f>Table1[[#This Row],[Total Volume - total no of avocados sold ]]*Table1[[#This Row],[AveragePrice]]</f>
        <v>576046.17370000004</v>
      </c>
    </row>
    <row r="8977" spans="1:15" x14ac:dyDescent="0.3">
      <c r="A8977">
        <v>5</v>
      </c>
      <c r="B8977" s="1">
        <v>43149</v>
      </c>
      <c r="C8977">
        <v>1.23</v>
      </c>
      <c r="D8977">
        <v>447962.28</v>
      </c>
      <c r="E8977">
        <v>152250.41</v>
      </c>
      <c r="F8977">
        <v>119244.74</v>
      </c>
      <c r="G8977">
        <v>18614.87</v>
      </c>
      <c r="H8977">
        <v>157852.26</v>
      </c>
      <c r="I8977">
        <v>147616.57999999999</v>
      </c>
      <c r="J8977">
        <v>7409.57</v>
      </c>
      <c r="K8977">
        <v>2826.11</v>
      </c>
      <c r="L8977" t="s">
        <v>9</v>
      </c>
      <c r="M8977">
        <v>2018</v>
      </c>
      <c r="N8977" t="s">
        <v>51</v>
      </c>
      <c r="O8977">
        <f>Table1[[#This Row],[Total Volume - total no of avocados sold ]]*Table1[[#This Row],[AveragePrice]]</f>
        <v>550993.60440000007</v>
      </c>
    </row>
    <row r="8978" spans="1:15" x14ac:dyDescent="0.3">
      <c r="A8978">
        <v>6</v>
      </c>
      <c r="B8978" s="1">
        <v>43142</v>
      </c>
      <c r="C8978">
        <v>0.93</v>
      </c>
      <c r="D8978">
        <v>558926.47</v>
      </c>
      <c r="E8978">
        <v>222366.32</v>
      </c>
      <c r="F8978">
        <v>136214.59</v>
      </c>
      <c r="G8978">
        <v>16577.900000000001</v>
      </c>
      <c r="H8978">
        <v>183767.66</v>
      </c>
      <c r="I8978">
        <v>175708.38</v>
      </c>
      <c r="J8978">
        <v>5873.73</v>
      </c>
      <c r="K8978">
        <v>2185.5500000000002</v>
      </c>
      <c r="L8978" t="s">
        <v>9</v>
      </c>
      <c r="M8978">
        <v>2018</v>
      </c>
      <c r="N8978" t="s">
        <v>51</v>
      </c>
      <c r="O8978">
        <f>Table1[[#This Row],[Total Volume - total no of avocados sold ]]*Table1[[#This Row],[AveragePrice]]</f>
        <v>519801.61709999997</v>
      </c>
    </row>
    <row r="8979" spans="1:15" x14ac:dyDescent="0.3">
      <c r="A8979">
        <v>7</v>
      </c>
      <c r="B8979" s="1">
        <v>43135</v>
      </c>
      <c r="C8979">
        <v>0.88</v>
      </c>
      <c r="D8979">
        <v>858101.65</v>
      </c>
      <c r="E8979">
        <v>311038.84000000003</v>
      </c>
      <c r="F8979">
        <v>318396.18</v>
      </c>
      <c r="G8979">
        <v>23719.23</v>
      </c>
      <c r="H8979">
        <v>204947.4</v>
      </c>
      <c r="I8979">
        <v>193681.96</v>
      </c>
      <c r="J8979">
        <v>8547.66</v>
      </c>
      <c r="K8979">
        <v>2717.78</v>
      </c>
      <c r="L8979" t="s">
        <v>9</v>
      </c>
      <c r="M8979">
        <v>2018</v>
      </c>
      <c r="N8979" t="s">
        <v>51</v>
      </c>
      <c r="O8979">
        <f>Table1[[#This Row],[Total Volume - total no of avocados sold ]]*Table1[[#This Row],[AveragePrice]]</f>
        <v>755129.45200000005</v>
      </c>
    </row>
    <row r="8980" spans="1:15" x14ac:dyDescent="0.3">
      <c r="A8980">
        <v>8</v>
      </c>
      <c r="B8980" s="1">
        <v>43128</v>
      </c>
      <c r="C8980">
        <v>1.07</v>
      </c>
      <c r="D8980">
        <v>566134.81000000006</v>
      </c>
      <c r="E8980">
        <v>168171.75</v>
      </c>
      <c r="F8980">
        <v>256042.84</v>
      </c>
      <c r="G8980">
        <v>16669.82</v>
      </c>
      <c r="H8980">
        <v>125250.4</v>
      </c>
      <c r="I8980">
        <v>118366.92</v>
      </c>
      <c r="J8980">
        <v>4446.82</v>
      </c>
      <c r="K8980">
        <v>2436.66</v>
      </c>
      <c r="L8980" t="s">
        <v>9</v>
      </c>
      <c r="M8980">
        <v>2018</v>
      </c>
      <c r="N8980" t="s">
        <v>51</v>
      </c>
      <c r="O8980">
        <f>Table1[[#This Row],[Total Volume - total no of avocados sold ]]*Table1[[#This Row],[AveragePrice]]</f>
        <v>605764.24670000013</v>
      </c>
    </row>
    <row r="8981" spans="1:15" x14ac:dyDescent="0.3">
      <c r="A8981">
        <v>9</v>
      </c>
      <c r="B8981" s="1">
        <v>43121</v>
      </c>
      <c r="C8981">
        <v>1.26</v>
      </c>
      <c r="D8981">
        <v>460708.82</v>
      </c>
      <c r="E8981">
        <v>192219.39</v>
      </c>
      <c r="F8981">
        <v>122174.21</v>
      </c>
      <c r="G8981">
        <v>17624.919999999998</v>
      </c>
      <c r="H8981">
        <v>128690.3</v>
      </c>
      <c r="I8981">
        <v>121675.53</v>
      </c>
      <c r="J8981">
        <v>4729.22</v>
      </c>
      <c r="K8981">
        <v>2285.5500000000002</v>
      </c>
      <c r="L8981" t="s">
        <v>9</v>
      </c>
      <c r="M8981">
        <v>2018</v>
      </c>
      <c r="N8981" t="s">
        <v>51</v>
      </c>
      <c r="O8981">
        <f>Table1[[#This Row],[Total Volume - total no of avocados sold ]]*Table1[[#This Row],[AveragePrice]]</f>
        <v>580493.11320000002</v>
      </c>
    </row>
    <row r="8982" spans="1:15" x14ac:dyDescent="0.3">
      <c r="A8982">
        <v>10</v>
      </c>
      <c r="B8982" s="1">
        <v>43114</v>
      </c>
      <c r="C8982">
        <v>1.41</v>
      </c>
      <c r="D8982">
        <v>439652.12</v>
      </c>
      <c r="E8982">
        <v>160896.99</v>
      </c>
      <c r="F8982">
        <v>136499.29</v>
      </c>
      <c r="G8982">
        <v>21680.720000000001</v>
      </c>
      <c r="H8982">
        <v>120575.12</v>
      </c>
      <c r="I8982">
        <v>113513.51</v>
      </c>
      <c r="J8982">
        <v>4689.3900000000003</v>
      </c>
      <c r="K8982">
        <v>2372.2199999999998</v>
      </c>
      <c r="L8982" t="s">
        <v>9</v>
      </c>
      <c r="M8982">
        <v>2018</v>
      </c>
      <c r="N8982" t="s">
        <v>51</v>
      </c>
      <c r="O8982">
        <f>Table1[[#This Row],[Total Volume - total no of avocados sold ]]*Table1[[#This Row],[AveragePrice]]</f>
        <v>619909.48919999995</v>
      </c>
    </row>
    <row r="8983" spans="1:15" x14ac:dyDescent="0.3">
      <c r="A8983">
        <v>11</v>
      </c>
      <c r="B8983" s="1">
        <v>43107</v>
      </c>
      <c r="C8983">
        <v>1.18</v>
      </c>
      <c r="D8983">
        <v>464720.86</v>
      </c>
      <c r="E8983">
        <v>192510.16</v>
      </c>
      <c r="F8983">
        <v>118483.12</v>
      </c>
      <c r="G8983">
        <v>19625.38</v>
      </c>
      <c r="H8983">
        <v>134102.20000000001</v>
      </c>
      <c r="I8983">
        <v>125040.09</v>
      </c>
      <c r="J8983">
        <v>6169.89</v>
      </c>
      <c r="K8983">
        <v>2892.22</v>
      </c>
      <c r="L8983" t="s">
        <v>9</v>
      </c>
      <c r="M8983">
        <v>2018</v>
      </c>
      <c r="N8983" t="s">
        <v>51</v>
      </c>
      <c r="O8983">
        <f>Table1[[#This Row],[Total Volume - total no of avocados sold ]]*Table1[[#This Row],[AveragePrice]]</f>
        <v>548370.61479999998</v>
      </c>
    </row>
    <row r="8984" spans="1:15" x14ac:dyDescent="0.3">
      <c r="A8984">
        <v>0</v>
      </c>
      <c r="B8984" s="1">
        <v>43184</v>
      </c>
      <c r="C8984">
        <v>1.01</v>
      </c>
      <c r="D8984">
        <v>1203274.1100000001</v>
      </c>
      <c r="E8984">
        <v>198289.36</v>
      </c>
      <c r="F8984">
        <v>895797.12</v>
      </c>
      <c r="G8984">
        <v>2202.7399999999998</v>
      </c>
      <c r="H8984">
        <v>106984.89</v>
      </c>
      <c r="I8984">
        <v>103033.73</v>
      </c>
      <c r="J8984">
        <v>186.2</v>
      </c>
      <c r="K8984">
        <v>3764.96</v>
      </c>
      <c r="L8984" t="s">
        <v>9</v>
      </c>
      <c r="M8984">
        <v>2018</v>
      </c>
      <c r="N8984" t="s">
        <v>52</v>
      </c>
      <c r="O8984">
        <f>Table1[[#This Row],[Total Volume - total no of avocados sold ]]*Table1[[#This Row],[AveragePrice]]</f>
        <v>1215306.8511000001</v>
      </c>
    </row>
    <row r="8985" spans="1:15" x14ac:dyDescent="0.3">
      <c r="A8985">
        <v>1</v>
      </c>
      <c r="B8985" s="1">
        <v>43177</v>
      </c>
      <c r="C8985">
        <v>1.38</v>
      </c>
      <c r="D8985">
        <v>777300.99</v>
      </c>
      <c r="E8985">
        <v>215279.75</v>
      </c>
      <c r="F8985">
        <v>435108.21</v>
      </c>
      <c r="G8985">
        <v>2698.44</v>
      </c>
      <c r="H8985">
        <v>124214.59</v>
      </c>
      <c r="I8985">
        <v>119694.95</v>
      </c>
      <c r="J8985">
        <v>92.29</v>
      </c>
      <c r="K8985">
        <v>4427.3500000000004</v>
      </c>
      <c r="L8985" t="s">
        <v>9</v>
      </c>
      <c r="M8985">
        <v>2018</v>
      </c>
      <c r="N8985" t="s">
        <v>52</v>
      </c>
      <c r="O8985">
        <f>Table1[[#This Row],[Total Volume - total no of avocados sold ]]*Table1[[#This Row],[AveragePrice]]</f>
        <v>1072675.3661999998</v>
      </c>
    </row>
    <row r="8986" spans="1:15" x14ac:dyDescent="0.3">
      <c r="A8986">
        <v>2</v>
      </c>
      <c r="B8986" s="1">
        <v>43170</v>
      </c>
      <c r="C8986">
        <v>1.29</v>
      </c>
      <c r="D8986">
        <v>904333.98</v>
      </c>
      <c r="E8986">
        <v>270255.15000000002</v>
      </c>
      <c r="F8986">
        <v>434279.15</v>
      </c>
      <c r="G8986">
        <v>2517.79</v>
      </c>
      <c r="H8986">
        <v>197281.89</v>
      </c>
      <c r="I8986">
        <v>193813.92</v>
      </c>
      <c r="J8986">
        <v>196.57</v>
      </c>
      <c r="K8986">
        <v>3271.4</v>
      </c>
      <c r="L8986" t="s">
        <v>9</v>
      </c>
      <c r="M8986">
        <v>2018</v>
      </c>
      <c r="N8986" t="s">
        <v>52</v>
      </c>
      <c r="O8986">
        <f>Table1[[#This Row],[Total Volume - total no of avocados sold ]]*Table1[[#This Row],[AveragePrice]]</f>
        <v>1166590.8341999999</v>
      </c>
    </row>
    <row r="8987" spans="1:15" x14ac:dyDescent="0.3">
      <c r="A8987">
        <v>3</v>
      </c>
      <c r="B8987" s="1">
        <v>43163</v>
      </c>
      <c r="C8987">
        <v>1.1599999999999999</v>
      </c>
      <c r="D8987">
        <v>1051308.5</v>
      </c>
      <c r="E8987">
        <v>386100.25</v>
      </c>
      <c r="F8987">
        <v>426277.63</v>
      </c>
      <c r="G8987">
        <v>2512.69</v>
      </c>
      <c r="H8987">
        <v>236417.93</v>
      </c>
      <c r="I8987">
        <v>231913.11</v>
      </c>
      <c r="J8987">
        <v>1286.43</v>
      </c>
      <c r="K8987">
        <v>3218.39</v>
      </c>
      <c r="L8987" t="s">
        <v>9</v>
      </c>
      <c r="M8987">
        <v>2018</v>
      </c>
      <c r="N8987" t="s">
        <v>52</v>
      </c>
      <c r="O8987">
        <f>Table1[[#This Row],[Total Volume - total no of avocados sold ]]*Table1[[#This Row],[AveragePrice]]</f>
        <v>1219517.8599999999</v>
      </c>
    </row>
    <row r="8988" spans="1:15" x14ac:dyDescent="0.3">
      <c r="A8988">
        <v>4</v>
      </c>
      <c r="B8988" s="1">
        <v>43156</v>
      </c>
      <c r="C8988">
        <v>1.17</v>
      </c>
      <c r="D8988">
        <v>984000.13</v>
      </c>
      <c r="E8988">
        <v>383689.73</v>
      </c>
      <c r="F8988">
        <v>431346.38</v>
      </c>
      <c r="G8988">
        <v>2127.86</v>
      </c>
      <c r="H8988">
        <v>166836.16</v>
      </c>
      <c r="I8988">
        <v>162913.32999999999</v>
      </c>
      <c r="J8988">
        <v>609.20000000000005</v>
      </c>
      <c r="K8988">
        <v>3313.63</v>
      </c>
      <c r="L8988" t="s">
        <v>9</v>
      </c>
      <c r="M8988">
        <v>2018</v>
      </c>
      <c r="N8988" t="s">
        <v>52</v>
      </c>
      <c r="O8988">
        <f>Table1[[#This Row],[Total Volume - total no of avocados sold ]]*Table1[[#This Row],[AveragePrice]]</f>
        <v>1151280.1520999998</v>
      </c>
    </row>
    <row r="8989" spans="1:15" x14ac:dyDescent="0.3">
      <c r="A8989">
        <v>5</v>
      </c>
      <c r="B8989" s="1">
        <v>43149</v>
      </c>
      <c r="C8989">
        <v>1.06</v>
      </c>
      <c r="D8989">
        <v>1149074.92</v>
      </c>
      <c r="E8989">
        <v>193705.48</v>
      </c>
      <c r="F8989">
        <v>835774.38</v>
      </c>
      <c r="G8989">
        <v>2425.38</v>
      </c>
      <c r="H8989">
        <v>117169.68</v>
      </c>
      <c r="I8989">
        <v>113216.42</v>
      </c>
      <c r="J8989">
        <v>316.77999999999997</v>
      </c>
      <c r="K8989">
        <v>3636.48</v>
      </c>
      <c r="L8989" t="s">
        <v>9</v>
      </c>
      <c r="M8989">
        <v>2018</v>
      </c>
      <c r="N8989" t="s">
        <v>52</v>
      </c>
      <c r="O8989">
        <f>Table1[[#This Row],[Total Volume - total no of avocados sold ]]*Table1[[#This Row],[AveragePrice]]</f>
        <v>1218019.4151999999</v>
      </c>
    </row>
    <row r="8990" spans="1:15" x14ac:dyDescent="0.3">
      <c r="A8990">
        <v>6</v>
      </c>
      <c r="B8990" s="1">
        <v>43142</v>
      </c>
      <c r="C8990">
        <v>1.32</v>
      </c>
      <c r="D8990">
        <v>823086.86</v>
      </c>
      <c r="E8990">
        <v>267695.96000000002</v>
      </c>
      <c r="F8990">
        <v>405148.34</v>
      </c>
      <c r="G8990">
        <v>3199.77</v>
      </c>
      <c r="H8990">
        <v>147042.79</v>
      </c>
      <c r="I8990">
        <v>144064.49</v>
      </c>
      <c r="J8990">
        <v>120.38</v>
      </c>
      <c r="K8990">
        <v>2857.92</v>
      </c>
      <c r="L8990" t="s">
        <v>9</v>
      </c>
      <c r="M8990">
        <v>2018</v>
      </c>
      <c r="N8990" t="s">
        <v>52</v>
      </c>
      <c r="O8990">
        <f>Table1[[#This Row],[Total Volume - total no of avocados sold ]]*Table1[[#This Row],[AveragePrice]]</f>
        <v>1086474.6551999999</v>
      </c>
    </row>
    <row r="8991" spans="1:15" x14ac:dyDescent="0.3">
      <c r="A8991">
        <v>7</v>
      </c>
      <c r="B8991" s="1">
        <v>43135</v>
      </c>
      <c r="C8991">
        <v>0.84</v>
      </c>
      <c r="D8991">
        <v>1706251.05</v>
      </c>
      <c r="E8991">
        <v>459981.14</v>
      </c>
      <c r="F8991">
        <v>1113987.54</v>
      </c>
      <c r="G8991">
        <v>2886.78</v>
      </c>
      <c r="H8991">
        <v>129395.59</v>
      </c>
      <c r="I8991">
        <v>126171.02</v>
      </c>
      <c r="J8991">
        <v>282.38</v>
      </c>
      <c r="K8991">
        <v>2942.19</v>
      </c>
      <c r="L8991" t="s">
        <v>9</v>
      </c>
      <c r="M8991">
        <v>2018</v>
      </c>
      <c r="N8991" t="s">
        <v>52</v>
      </c>
      <c r="O8991">
        <f>Table1[[#This Row],[Total Volume - total no of avocados sold ]]*Table1[[#This Row],[AveragePrice]]</f>
        <v>1433250.882</v>
      </c>
    </row>
    <row r="8992" spans="1:15" x14ac:dyDescent="0.3">
      <c r="A8992">
        <v>8</v>
      </c>
      <c r="B8992" s="1">
        <v>43128</v>
      </c>
      <c r="C8992">
        <v>1.38</v>
      </c>
      <c r="D8992">
        <v>821352.05</v>
      </c>
      <c r="E8992">
        <v>246496.88</v>
      </c>
      <c r="F8992">
        <v>418612.3</v>
      </c>
      <c r="G8992">
        <v>2588.33</v>
      </c>
      <c r="H8992">
        <v>153654.54</v>
      </c>
      <c r="I8992">
        <v>150232.81</v>
      </c>
      <c r="J8992">
        <v>402.62</v>
      </c>
      <c r="K8992">
        <v>3019.11</v>
      </c>
      <c r="L8992" t="s">
        <v>9</v>
      </c>
      <c r="M8992">
        <v>2018</v>
      </c>
      <c r="N8992" t="s">
        <v>52</v>
      </c>
      <c r="O8992">
        <f>Table1[[#This Row],[Total Volume - total no of avocados sold ]]*Table1[[#This Row],[AveragePrice]]</f>
        <v>1133465.8289999999</v>
      </c>
    </row>
    <row r="8993" spans="1:15" x14ac:dyDescent="0.3">
      <c r="A8993">
        <v>9</v>
      </c>
      <c r="B8993" s="1">
        <v>43121</v>
      </c>
      <c r="C8993">
        <v>1.01</v>
      </c>
      <c r="D8993">
        <v>1301932.95</v>
      </c>
      <c r="E8993">
        <v>259497.05</v>
      </c>
      <c r="F8993">
        <v>919666.37</v>
      </c>
      <c r="G8993">
        <v>2578.69</v>
      </c>
      <c r="H8993">
        <v>120190.84</v>
      </c>
      <c r="I8993">
        <v>117863.67</v>
      </c>
      <c r="J8993">
        <v>80.08</v>
      </c>
      <c r="K8993">
        <v>2247.09</v>
      </c>
      <c r="L8993" t="s">
        <v>9</v>
      </c>
      <c r="M8993">
        <v>2018</v>
      </c>
      <c r="N8993" t="s">
        <v>52</v>
      </c>
      <c r="O8993">
        <f>Table1[[#This Row],[Total Volume - total no of avocados sold ]]*Table1[[#This Row],[AveragePrice]]</f>
        <v>1314952.2794999999</v>
      </c>
    </row>
    <row r="8994" spans="1:15" x14ac:dyDescent="0.3">
      <c r="A8994">
        <v>10</v>
      </c>
      <c r="B8994" s="1">
        <v>43114</v>
      </c>
      <c r="C8994">
        <v>1.21</v>
      </c>
      <c r="D8994">
        <v>1117376.99</v>
      </c>
      <c r="E8994">
        <v>193892.28</v>
      </c>
      <c r="F8994">
        <v>785766.05</v>
      </c>
      <c r="G8994">
        <v>2860.37</v>
      </c>
      <c r="H8994">
        <v>134858.29</v>
      </c>
      <c r="I8994">
        <v>130904.76</v>
      </c>
      <c r="J8994">
        <v>944.69</v>
      </c>
      <c r="K8994">
        <v>3008.84</v>
      </c>
      <c r="L8994" t="s">
        <v>9</v>
      </c>
      <c r="M8994">
        <v>2018</v>
      </c>
      <c r="N8994" t="s">
        <v>52</v>
      </c>
      <c r="O8994">
        <f>Table1[[#This Row],[Total Volume - total no of avocados sold ]]*Table1[[#This Row],[AveragePrice]]</f>
        <v>1352026.1579</v>
      </c>
    </row>
    <row r="8995" spans="1:15" x14ac:dyDescent="0.3">
      <c r="A8995">
        <v>11</v>
      </c>
      <c r="B8995" s="1">
        <v>43107</v>
      </c>
      <c r="C8995">
        <v>1.46</v>
      </c>
      <c r="D8995">
        <v>818086.25</v>
      </c>
      <c r="E8995">
        <v>209267.23</v>
      </c>
      <c r="F8995">
        <v>466935.74</v>
      </c>
      <c r="G8995">
        <v>2525.0100000000002</v>
      </c>
      <c r="H8995">
        <v>139358.26999999999</v>
      </c>
      <c r="I8995">
        <v>136440.18</v>
      </c>
      <c r="J8995">
        <v>104.56</v>
      </c>
      <c r="K8995">
        <v>2813.53</v>
      </c>
      <c r="L8995" t="s">
        <v>9</v>
      </c>
      <c r="M8995">
        <v>2018</v>
      </c>
      <c r="N8995" t="s">
        <v>52</v>
      </c>
      <c r="O8995">
        <f>Table1[[#This Row],[Total Volume - total no of avocados sold ]]*Table1[[#This Row],[AveragePrice]]</f>
        <v>1194405.925</v>
      </c>
    </row>
    <row r="8996" spans="1:15" x14ac:dyDescent="0.3">
      <c r="A8996">
        <v>0</v>
      </c>
      <c r="B8996" s="1">
        <v>43184</v>
      </c>
      <c r="C8996">
        <v>1.4</v>
      </c>
      <c r="D8996">
        <v>524265.69</v>
      </c>
      <c r="E8996">
        <v>103573.88</v>
      </c>
      <c r="F8996">
        <v>149867.07</v>
      </c>
      <c r="G8996">
        <v>998.53</v>
      </c>
      <c r="H8996">
        <v>269826.21000000002</v>
      </c>
      <c r="I8996">
        <v>155866.79999999999</v>
      </c>
      <c r="J8996">
        <v>113666.7</v>
      </c>
      <c r="K8996">
        <v>292.70999999999998</v>
      </c>
      <c r="L8996" t="s">
        <v>9</v>
      </c>
      <c r="M8996">
        <v>2018</v>
      </c>
      <c r="N8996" t="s">
        <v>53</v>
      </c>
      <c r="O8996">
        <f>Table1[[#This Row],[Total Volume - total no of avocados sold ]]*Table1[[#This Row],[AveragePrice]]</f>
        <v>733971.96600000001</v>
      </c>
    </row>
    <row r="8997" spans="1:15" x14ac:dyDescent="0.3">
      <c r="A8997">
        <v>1</v>
      </c>
      <c r="B8997" s="1">
        <v>43177</v>
      </c>
      <c r="C8997">
        <v>1.21</v>
      </c>
      <c r="D8997">
        <v>685505.57</v>
      </c>
      <c r="E8997">
        <v>91648.17</v>
      </c>
      <c r="F8997">
        <v>191972.39</v>
      </c>
      <c r="G8997">
        <v>1244.44</v>
      </c>
      <c r="H8997">
        <v>400640.57</v>
      </c>
      <c r="I8997">
        <v>180451.72</v>
      </c>
      <c r="J8997">
        <v>219003.18</v>
      </c>
      <c r="K8997">
        <v>1185.67</v>
      </c>
      <c r="L8997" t="s">
        <v>9</v>
      </c>
      <c r="M8997">
        <v>2018</v>
      </c>
      <c r="N8997" t="s">
        <v>53</v>
      </c>
      <c r="O8997">
        <f>Table1[[#This Row],[Total Volume - total no of avocados sold ]]*Table1[[#This Row],[AveragePrice]]</f>
        <v>829461.73969999992</v>
      </c>
    </row>
    <row r="8998" spans="1:15" x14ac:dyDescent="0.3">
      <c r="A8998">
        <v>2</v>
      </c>
      <c r="B8998" s="1">
        <v>43170</v>
      </c>
      <c r="C8998">
        <v>1.42</v>
      </c>
      <c r="D8998">
        <v>514742.18</v>
      </c>
      <c r="E8998">
        <v>96728.68</v>
      </c>
      <c r="F8998">
        <v>134993.60000000001</v>
      </c>
      <c r="G8998">
        <v>920.6</v>
      </c>
      <c r="H8998">
        <v>282099.3</v>
      </c>
      <c r="I8998">
        <v>165320.5</v>
      </c>
      <c r="J8998">
        <v>116481.78</v>
      </c>
      <c r="K8998">
        <v>297.02</v>
      </c>
      <c r="L8998" t="s">
        <v>9</v>
      </c>
      <c r="M8998">
        <v>2018</v>
      </c>
      <c r="N8998" t="s">
        <v>53</v>
      </c>
      <c r="O8998">
        <f>Table1[[#This Row],[Total Volume - total no of avocados sold ]]*Table1[[#This Row],[AveragePrice]]</f>
        <v>730933.89559999993</v>
      </c>
    </row>
    <row r="8999" spans="1:15" x14ac:dyDescent="0.3">
      <c r="A8999">
        <v>3</v>
      </c>
      <c r="B8999" s="1">
        <v>43163</v>
      </c>
      <c r="C8999">
        <v>1.43</v>
      </c>
      <c r="D8999">
        <v>456320.3</v>
      </c>
      <c r="E8999">
        <v>93608.78</v>
      </c>
      <c r="F8999">
        <v>135422.60999999999</v>
      </c>
      <c r="G8999">
        <v>571.39</v>
      </c>
      <c r="H8999">
        <v>226717.52</v>
      </c>
      <c r="I8999">
        <v>143222.46</v>
      </c>
      <c r="J8999">
        <v>83237.67</v>
      </c>
      <c r="K8999">
        <v>257.39</v>
      </c>
      <c r="L8999" t="s">
        <v>9</v>
      </c>
      <c r="M8999">
        <v>2018</v>
      </c>
      <c r="N8999" t="s">
        <v>53</v>
      </c>
      <c r="O8999">
        <f>Table1[[#This Row],[Total Volume - total no of avocados sold ]]*Table1[[#This Row],[AveragePrice]]</f>
        <v>652538.02899999998</v>
      </c>
    </row>
    <row r="9000" spans="1:15" x14ac:dyDescent="0.3">
      <c r="A9000">
        <v>4</v>
      </c>
      <c r="B9000" s="1">
        <v>43156</v>
      </c>
      <c r="C9000">
        <v>1.22</v>
      </c>
      <c r="D9000">
        <v>636462.47</v>
      </c>
      <c r="E9000">
        <v>86796.33</v>
      </c>
      <c r="F9000">
        <v>173328.81</v>
      </c>
      <c r="G9000">
        <v>710.13</v>
      </c>
      <c r="H9000">
        <v>375627.2</v>
      </c>
      <c r="I9000">
        <v>113771.59</v>
      </c>
      <c r="J9000">
        <v>260807.35</v>
      </c>
      <c r="K9000">
        <v>1048.26</v>
      </c>
      <c r="L9000" t="s">
        <v>9</v>
      </c>
      <c r="M9000">
        <v>2018</v>
      </c>
      <c r="N9000" t="s">
        <v>53</v>
      </c>
      <c r="O9000">
        <f>Table1[[#This Row],[Total Volume - total no of avocados sold ]]*Table1[[#This Row],[AveragePrice]]</f>
        <v>776484.21339999989</v>
      </c>
    </row>
    <row r="9001" spans="1:15" x14ac:dyDescent="0.3">
      <c r="A9001">
        <v>5</v>
      </c>
      <c r="B9001" s="1">
        <v>43149</v>
      </c>
      <c r="C9001">
        <v>1.46</v>
      </c>
      <c r="D9001">
        <v>468075.23</v>
      </c>
      <c r="E9001">
        <v>92450.89</v>
      </c>
      <c r="F9001">
        <v>135317</v>
      </c>
      <c r="G9001">
        <v>639.03</v>
      </c>
      <c r="H9001">
        <v>239668.31</v>
      </c>
      <c r="I9001">
        <v>148877.37</v>
      </c>
      <c r="J9001">
        <v>90182.78</v>
      </c>
      <c r="K9001">
        <v>608.16</v>
      </c>
      <c r="L9001" t="s">
        <v>9</v>
      </c>
      <c r="M9001">
        <v>2018</v>
      </c>
      <c r="N9001" t="s">
        <v>53</v>
      </c>
      <c r="O9001">
        <f>Table1[[#This Row],[Total Volume - total no of avocados sold ]]*Table1[[#This Row],[AveragePrice]]</f>
        <v>683389.8358</v>
      </c>
    </row>
    <row r="9002" spans="1:15" x14ac:dyDescent="0.3">
      <c r="A9002">
        <v>6</v>
      </c>
      <c r="B9002" s="1">
        <v>43142</v>
      </c>
      <c r="C9002">
        <v>1.4</v>
      </c>
      <c r="D9002">
        <v>468936.03</v>
      </c>
      <c r="E9002">
        <v>98161.81</v>
      </c>
      <c r="F9002">
        <v>129399.46</v>
      </c>
      <c r="G9002">
        <v>631.78</v>
      </c>
      <c r="H9002">
        <v>240742.98</v>
      </c>
      <c r="I9002">
        <v>136973.79</v>
      </c>
      <c r="J9002">
        <v>103420.83</v>
      </c>
      <c r="K9002">
        <v>348.36</v>
      </c>
      <c r="L9002" t="s">
        <v>9</v>
      </c>
      <c r="M9002">
        <v>2018</v>
      </c>
      <c r="N9002" t="s">
        <v>53</v>
      </c>
      <c r="O9002">
        <f>Table1[[#This Row],[Total Volume - total no of avocados sold ]]*Table1[[#This Row],[AveragePrice]]</f>
        <v>656510.44200000004</v>
      </c>
    </row>
    <row r="9003" spans="1:15" x14ac:dyDescent="0.3">
      <c r="A9003">
        <v>7</v>
      </c>
      <c r="B9003" s="1">
        <v>43135</v>
      </c>
      <c r="C9003">
        <v>1.04</v>
      </c>
      <c r="D9003">
        <v>909127.6</v>
      </c>
      <c r="E9003">
        <v>189717.79</v>
      </c>
      <c r="F9003">
        <v>289707.88</v>
      </c>
      <c r="G9003">
        <v>853.2</v>
      </c>
      <c r="H9003">
        <v>428848.73</v>
      </c>
      <c r="I9003">
        <v>115360.8</v>
      </c>
      <c r="J9003">
        <v>312387.51</v>
      </c>
      <c r="K9003">
        <v>1100.42</v>
      </c>
      <c r="L9003" t="s">
        <v>9</v>
      </c>
      <c r="M9003">
        <v>2018</v>
      </c>
      <c r="N9003" t="s">
        <v>53</v>
      </c>
      <c r="O9003">
        <f>Table1[[#This Row],[Total Volume - total no of avocados sold ]]*Table1[[#This Row],[AveragePrice]]</f>
        <v>945492.70400000003</v>
      </c>
    </row>
    <row r="9004" spans="1:15" x14ac:dyDescent="0.3">
      <c r="A9004">
        <v>8</v>
      </c>
      <c r="B9004" s="1">
        <v>43128</v>
      </c>
      <c r="C9004">
        <v>1.34</v>
      </c>
      <c r="D9004">
        <v>548587.06999999995</v>
      </c>
      <c r="E9004">
        <v>125676.32</v>
      </c>
      <c r="F9004">
        <v>178484.53</v>
      </c>
      <c r="G9004">
        <v>599.03</v>
      </c>
      <c r="H9004">
        <v>243827.19</v>
      </c>
      <c r="I9004">
        <v>136634.87</v>
      </c>
      <c r="J9004">
        <v>106746.35</v>
      </c>
      <c r="K9004">
        <v>445.97</v>
      </c>
      <c r="L9004" t="s">
        <v>9</v>
      </c>
      <c r="M9004">
        <v>2018</v>
      </c>
      <c r="N9004" t="s">
        <v>53</v>
      </c>
      <c r="O9004">
        <f>Table1[[#This Row],[Total Volume - total no of avocados sold ]]*Table1[[#This Row],[AveragePrice]]</f>
        <v>735106.67379999999</v>
      </c>
    </row>
    <row r="9005" spans="1:15" x14ac:dyDescent="0.3">
      <c r="A9005">
        <v>9</v>
      </c>
      <c r="B9005" s="1">
        <v>43121</v>
      </c>
      <c r="C9005">
        <v>1.31</v>
      </c>
      <c r="D9005">
        <v>600669.78</v>
      </c>
      <c r="E9005">
        <v>125236.3</v>
      </c>
      <c r="F9005">
        <v>202783.51</v>
      </c>
      <c r="G9005">
        <v>754.76</v>
      </c>
      <c r="H9005">
        <v>271895.21000000002</v>
      </c>
      <c r="I9005">
        <v>138209.76999999999</v>
      </c>
      <c r="J9005">
        <v>133100.87</v>
      </c>
      <c r="K9005">
        <v>584.57000000000005</v>
      </c>
      <c r="L9005" t="s">
        <v>9</v>
      </c>
      <c r="M9005">
        <v>2018</v>
      </c>
      <c r="N9005" t="s">
        <v>53</v>
      </c>
      <c r="O9005">
        <f>Table1[[#This Row],[Total Volume - total no of avocados sold ]]*Table1[[#This Row],[AveragePrice]]</f>
        <v>786877.41180000012</v>
      </c>
    </row>
    <row r="9006" spans="1:15" x14ac:dyDescent="0.3">
      <c r="A9006">
        <v>10</v>
      </c>
      <c r="B9006" s="1">
        <v>43114</v>
      </c>
      <c r="C9006">
        <v>1.26</v>
      </c>
      <c r="D9006">
        <v>709903.13</v>
      </c>
      <c r="E9006">
        <v>109322.06</v>
      </c>
      <c r="F9006">
        <v>214002.35</v>
      </c>
      <c r="G9006">
        <v>1034.1600000000001</v>
      </c>
      <c r="H9006">
        <v>385544.56</v>
      </c>
      <c r="I9006">
        <v>136005.01</v>
      </c>
      <c r="J9006">
        <v>248487.47</v>
      </c>
      <c r="K9006">
        <v>1052.08</v>
      </c>
      <c r="L9006" t="s">
        <v>9</v>
      </c>
      <c r="M9006">
        <v>2018</v>
      </c>
      <c r="N9006" t="s">
        <v>53</v>
      </c>
      <c r="O9006">
        <f>Table1[[#This Row],[Total Volume - total no of avocados sold ]]*Table1[[#This Row],[AveragePrice]]</f>
        <v>894477.94380000001</v>
      </c>
    </row>
    <row r="9007" spans="1:15" x14ac:dyDescent="0.3">
      <c r="A9007">
        <v>11</v>
      </c>
      <c r="B9007" s="1">
        <v>43107</v>
      </c>
      <c r="C9007">
        <v>1.43</v>
      </c>
      <c r="D9007">
        <v>474305.15</v>
      </c>
      <c r="E9007">
        <v>116665.02</v>
      </c>
      <c r="F9007">
        <v>133127.64000000001</v>
      </c>
      <c r="G9007">
        <v>1132.42</v>
      </c>
      <c r="H9007">
        <v>223380.07</v>
      </c>
      <c r="I9007">
        <v>164408.65</v>
      </c>
      <c r="J9007">
        <v>58738.83</v>
      </c>
      <c r="K9007">
        <v>232.59</v>
      </c>
      <c r="L9007" t="s">
        <v>9</v>
      </c>
      <c r="M9007">
        <v>2018</v>
      </c>
      <c r="N9007" t="s">
        <v>53</v>
      </c>
      <c r="O9007">
        <f>Table1[[#This Row],[Total Volume - total no of avocados sold ]]*Table1[[#This Row],[AveragePrice]]</f>
        <v>678256.36450000003</v>
      </c>
    </row>
    <row r="9008" spans="1:15" x14ac:dyDescent="0.3">
      <c r="A9008">
        <v>0</v>
      </c>
      <c r="B9008" s="1">
        <v>43184</v>
      </c>
      <c r="C9008">
        <v>1.19</v>
      </c>
      <c r="D9008">
        <v>450658.34</v>
      </c>
      <c r="E9008">
        <v>205952.19</v>
      </c>
      <c r="F9008">
        <v>73267.19</v>
      </c>
      <c r="G9008">
        <v>4313.1099999999997</v>
      </c>
      <c r="H9008">
        <v>167125.85</v>
      </c>
      <c r="I9008">
        <v>132488.4</v>
      </c>
      <c r="J9008">
        <v>31527.74</v>
      </c>
      <c r="K9008">
        <v>3109.71</v>
      </c>
      <c r="L9008" t="s">
        <v>9</v>
      </c>
      <c r="M9008">
        <v>2018</v>
      </c>
      <c r="N9008" t="s">
        <v>54</v>
      </c>
      <c r="O9008">
        <f>Table1[[#This Row],[Total Volume - total no of avocados sold ]]*Table1[[#This Row],[AveragePrice]]</f>
        <v>536283.42460000003</v>
      </c>
    </row>
    <row r="9009" spans="1:15" x14ac:dyDescent="0.3">
      <c r="A9009">
        <v>1</v>
      </c>
      <c r="B9009" s="1">
        <v>43177</v>
      </c>
      <c r="C9009">
        <v>1.06</v>
      </c>
      <c r="D9009">
        <v>542846.79</v>
      </c>
      <c r="E9009">
        <v>230046.31</v>
      </c>
      <c r="F9009">
        <v>78736.72</v>
      </c>
      <c r="G9009">
        <v>3687.24</v>
      </c>
      <c r="H9009">
        <v>230376.52</v>
      </c>
      <c r="I9009">
        <v>185198.74</v>
      </c>
      <c r="J9009">
        <v>41852.22</v>
      </c>
      <c r="K9009">
        <v>3325.56</v>
      </c>
      <c r="L9009" t="s">
        <v>9</v>
      </c>
      <c r="M9009">
        <v>2018</v>
      </c>
      <c r="N9009" t="s">
        <v>54</v>
      </c>
      <c r="O9009">
        <f>Table1[[#This Row],[Total Volume - total no of avocados sold ]]*Table1[[#This Row],[AveragePrice]]</f>
        <v>575417.59740000009</v>
      </c>
    </row>
    <row r="9010" spans="1:15" x14ac:dyDescent="0.3">
      <c r="A9010">
        <v>2</v>
      </c>
      <c r="B9010" s="1">
        <v>43170</v>
      </c>
      <c r="C9010">
        <v>1.1299999999999999</v>
      </c>
      <c r="D9010">
        <v>482065.76</v>
      </c>
      <c r="E9010">
        <v>217013.42</v>
      </c>
      <c r="F9010">
        <v>79944.639999999999</v>
      </c>
      <c r="G9010">
        <v>4374.67</v>
      </c>
      <c r="H9010">
        <v>180733.03</v>
      </c>
      <c r="I9010">
        <v>141288.82999999999</v>
      </c>
      <c r="J9010">
        <v>36165.79</v>
      </c>
      <c r="K9010">
        <v>3278.41</v>
      </c>
      <c r="L9010" t="s">
        <v>9</v>
      </c>
      <c r="M9010">
        <v>2018</v>
      </c>
      <c r="N9010" t="s">
        <v>54</v>
      </c>
      <c r="O9010">
        <f>Table1[[#This Row],[Total Volume - total no of avocados sold ]]*Table1[[#This Row],[AveragePrice]]</f>
        <v>544734.3088</v>
      </c>
    </row>
    <row r="9011" spans="1:15" x14ac:dyDescent="0.3">
      <c r="A9011">
        <v>3</v>
      </c>
      <c r="B9011" s="1">
        <v>43163</v>
      </c>
      <c r="C9011">
        <v>1.1599999999999999</v>
      </c>
      <c r="D9011">
        <v>457398.25</v>
      </c>
      <c r="E9011">
        <v>213096.65</v>
      </c>
      <c r="F9011">
        <v>71897.89</v>
      </c>
      <c r="G9011">
        <v>3953.91</v>
      </c>
      <c r="H9011">
        <v>168449.8</v>
      </c>
      <c r="I9011">
        <v>119609.41</v>
      </c>
      <c r="J9011">
        <v>45130.39</v>
      </c>
      <c r="K9011">
        <v>3710</v>
      </c>
      <c r="L9011" t="s">
        <v>9</v>
      </c>
      <c r="M9011">
        <v>2018</v>
      </c>
      <c r="N9011" t="s">
        <v>54</v>
      </c>
      <c r="O9011">
        <f>Table1[[#This Row],[Total Volume - total no of avocados sold ]]*Table1[[#This Row],[AveragePrice]]</f>
        <v>530581.97</v>
      </c>
    </row>
    <row r="9012" spans="1:15" x14ac:dyDescent="0.3">
      <c r="A9012">
        <v>4</v>
      </c>
      <c r="B9012" s="1">
        <v>43156</v>
      </c>
      <c r="C9012">
        <v>1.25</v>
      </c>
      <c r="D9012">
        <v>405689.01</v>
      </c>
      <c r="E9012">
        <v>178666.56</v>
      </c>
      <c r="F9012">
        <v>70216.92</v>
      </c>
      <c r="G9012">
        <v>3960.77</v>
      </c>
      <c r="H9012">
        <v>152844.76</v>
      </c>
      <c r="I9012">
        <v>119270.49</v>
      </c>
      <c r="J9012">
        <v>30146.09</v>
      </c>
      <c r="K9012">
        <v>3428.18</v>
      </c>
      <c r="L9012" t="s">
        <v>9</v>
      </c>
      <c r="M9012">
        <v>2018</v>
      </c>
      <c r="N9012" t="s">
        <v>54</v>
      </c>
      <c r="O9012">
        <f>Table1[[#This Row],[Total Volume - total no of avocados sold ]]*Table1[[#This Row],[AveragePrice]]</f>
        <v>507111.26250000001</v>
      </c>
    </row>
    <row r="9013" spans="1:15" x14ac:dyDescent="0.3">
      <c r="A9013">
        <v>5</v>
      </c>
      <c r="B9013" s="1">
        <v>43149</v>
      </c>
      <c r="C9013">
        <v>1.2</v>
      </c>
      <c r="D9013">
        <v>396970.44</v>
      </c>
      <c r="E9013">
        <v>173173.18</v>
      </c>
      <c r="F9013">
        <v>65055.839999999997</v>
      </c>
      <c r="G9013">
        <v>3355.35</v>
      </c>
      <c r="H9013">
        <v>155386.07</v>
      </c>
      <c r="I9013">
        <v>115741.19</v>
      </c>
      <c r="J9013">
        <v>35864.29</v>
      </c>
      <c r="K9013">
        <v>3780.59</v>
      </c>
      <c r="L9013" t="s">
        <v>9</v>
      </c>
      <c r="M9013">
        <v>2018</v>
      </c>
      <c r="N9013" t="s">
        <v>54</v>
      </c>
      <c r="O9013">
        <f>Table1[[#This Row],[Total Volume - total no of avocados sold ]]*Table1[[#This Row],[AveragePrice]]</f>
        <v>476364.52799999999</v>
      </c>
    </row>
    <row r="9014" spans="1:15" x14ac:dyDescent="0.3">
      <c r="A9014">
        <v>6</v>
      </c>
      <c r="B9014" s="1">
        <v>43142</v>
      </c>
      <c r="C9014">
        <v>1.05</v>
      </c>
      <c r="D9014">
        <v>452805.55</v>
      </c>
      <c r="E9014">
        <v>213633.63</v>
      </c>
      <c r="F9014">
        <v>65654.710000000006</v>
      </c>
      <c r="G9014">
        <v>3577.01</v>
      </c>
      <c r="H9014">
        <v>169940.2</v>
      </c>
      <c r="I9014">
        <v>126052.2</v>
      </c>
      <c r="J9014">
        <v>40667.08</v>
      </c>
      <c r="K9014">
        <v>3220.92</v>
      </c>
      <c r="L9014" t="s">
        <v>9</v>
      </c>
      <c r="M9014">
        <v>2018</v>
      </c>
      <c r="N9014" t="s">
        <v>54</v>
      </c>
      <c r="O9014">
        <f>Table1[[#This Row],[Total Volume - total no of avocados sold ]]*Table1[[#This Row],[AveragePrice]]</f>
        <v>475445.82750000001</v>
      </c>
    </row>
    <row r="9015" spans="1:15" x14ac:dyDescent="0.3">
      <c r="A9015">
        <v>7</v>
      </c>
      <c r="B9015" s="1">
        <v>43135</v>
      </c>
      <c r="C9015">
        <v>0.96</v>
      </c>
      <c r="D9015">
        <v>678235.27</v>
      </c>
      <c r="E9015">
        <v>304189.26</v>
      </c>
      <c r="F9015">
        <v>97949.8</v>
      </c>
      <c r="G9015">
        <v>4065.74</v>
      </c>
      <c r="H9015">
        <v>272030.46999999997</v>
      </c>
      <c r="I9015">
        <v>200563.64</v>
      </c>
      <c r="J9015">
        <v>68207.94</v>
      </c>
      <c r="K9015">
        <v>3258.89</v>
      </c>
      <c r="L9015" t="s">
        <v>9</v>
      </c>
      <c r="M9015">
        <v>2018</v>
      </c>
      <c r="N9015" t="s">
        <v>54</v>
      </c>
      <c r="O9015">
        <f>Table1[[#This Row],[Total Volume - total no of avocados sold ]]*Table1[[#This Row],[AveragePrice]]</f>
        <v>651105.85919999995</v>
      </c>
    </row>
    <row r="9016" spans="1:15" x14ac:dyDescent="0.3">
      <c r="A9016">
        <v>8</v>
      </c>
      <c r="B9016" s="1">
        <v>43128</v>
      </c>
      <c r="C9016">
        <v>1.22</v>
      </c>
      <c r="D9016">
        <v>435490.6</v>
      </c>
      <c r="E9016">
        <v>209197.71</v>
      </c>
      <c r="F9016">
        <v>72212.81</v>
      </c>
      <c r="G9016">
        <v>3511.52</v>
      </c>
      <c r="H9016">
        <v>150568.56</v>
      </c>
      <c r="I9016">
        <v>109267.86</v>
      </c>
      <c r="J9016">
        <v>38526.25</v>
      </c>
      <c r="K9016">
        <v>2774.45</v>
      </c>
      <c r="L9016" t="s">
        <v>9</v>
      </c>
      <c r="M9016">
        <v>2018</v>
      </c>
      <c r="N9016" t="s">
        <v>54</v>
      </c>
      <c r="O9016">
        <f>Table1[[#This Row],[Total Volume - total no of avocados sold ]]*Table1[[#This Row],[AveragePrice]]</f>
        <v>531298.53200000001</v>
      </c>
    </row>
    <row r="9017" spans="1:15" x14ac:dyDescent="0.3">
      <c r="A9017">
        <v>9</v>
      </c>
      <c r="B9017" s="1">
        <v>43121</v>
      </c>
      <c r="C9017">
        <v>1.1000000000000001</v>
      </c>
      <c r="D9017">
        <v>506254.11</v>
      </c>
      <c r="E9017">
        <v>234534.94</v>
      </c>
      <c r="F9017">
        <v>77898.320000000007</v>
      </c>
      <c r="G9017">
        <v>3486.87</v>
      </c>
      <c r="H9017">
        <v>190333.98</v>
      </c>
      <c r="I9017">
        <v>138219.59</v>
      </c>
      <c r="J9017">
        <v>49325.5</v>
      </c>
      <c r="K9017">
        <v>2788.89</v>
      </c>
      <c r="L9017" t="s">
        <v>9</v>
      </c>
      <c r="M9017">
        <v>2018</v>
      </c>
      <c r="N9017" t="s">
        <v>54</v>
      </c>
      <c r="O9017">
        <f>Table1[[#This Row],[Total Volume - total no of avocados sold ]]*Table1[[#This Row],[AveragePrice]]</f>
        <v>556879.52100000007</v>
      </c>
    </row>
    <row r="9018" spans="1:15" x14ac:dyDescent="0.3">
      <c r="A9018">
        <v>10</v>
      </c>
      <c r="B9018" s="1">
        <v>43114</v>
      </c>
      <c r="C9018">
        <v>1.24</v>
      </c>
      <c r="D9018">
        <v>423919.68</v>
      </c>
      <c r="E9018">
        <v>190128.64000000001</v>
      </c>
      <c r="F9018">
        <v>82399.03</v>
      </c>
      <c r="G9018">
        <v>3424.35</v>
      </c>
      <c r="H9018">
        <v>147967.66</v>
      </c>
      <c r="I9018">
        <v>105934.11</v>
      </c>
      <c r="J9018">
        <v>39865.79</v>
      </c>
      <c r="K9018">
        <v>2167.7600000000002</v>
      </c>
      <c r="L9018" t="s">
        <v>9</v>
      </c>
      <c r="M9018">
        <v>2018</v>
      </c>
      <c r="N9018" t="s">
        <v>54</v>
      </c>
      <c r="O9018">
        <f>Table1[[#This Row],[Total Volume - total no of avocados sold ]]*Table1[[#This Row],[AveragePrice]]</f>
        <v>525660.40319999994</v>
      </c>
    </row>
    <row r="9019" spans="1:15" x14ac:dyDescent="0.3">
      <c r="A9019">
        <v>11</v>
      </c>
      <c r="B9019" s="1">
        <v>43107</v>
      </c>
      <c r="C9019">
        <v>1.19</v>
      </c>
      <c r="D9019">
        <v>402919.29</v>
      </c>
      <c r="E9019">
        <v>201490.47</v>
      </c>
      <c r="F9019">
        <v>64214.46</v>
      </c>
      <c r="G9019">
        <v>3089.49</v>
      </c>
      <c r="H9019">
        <v>134124.87</v>
      </c>
      <c r="I9019">
        <v>104998.57</v>
      </c>
      <c r="J9019">
        <v>26809.64</v>
      </c>
      <c r="K9019">
        <v>2316.66</v>
      </c>
      <c r="L9019" t="s">
        <v>9</v>
      </c>
      <c r="M9019">
        <v>2018</v>
      </c>
      <c r="N9019" t="s">
        <v>54</v>
      </c>
      <c r="O9019">
        <f>Table1[[#This Row],[Total Volume - total no of avocados sold ]]*Table1[[#This Row],[AveragePrice]]</f>
        <v>479473.95509999996</v>
      </c>
    </row>
    <row r="9020" spans="1:15" x14ac:dyDescent="0.3">
      <c r="A9020">
        <v>0</v>
      </c>
      <c r="B9020" s="1">
        <v>43184</v>
      </c>
      <c r="C9020">
        <v>0.7</v>
      </c>
      <c r="D9020">
        <v>9010588.3200000003</v>
      </c>
      <c r="E9020">
        <v>3999735.71</v>
      </c>
      <c r="F9020">
        <v>966589.5</v>
      </c>
      <c r="G9020">
        <v>30130.82</v>
      </c>
      <c r="H9020">
        <v>4014132.29</v>
      </c>
      <c r="I9020">
        <v>3398569.92</v>
      </c>
      <c r="J9020">
        <v>546409.74</v>
      </c>
      <c r="K9020">
        <v>69152.63</v>
      </c>
      <c r="L9020" t="s">
        <v>9</v>
      </c>
      <c r="M9020">
        <v>2018</v>
      </c>
      <c r="N9020" t="s">
        <v>55</v>
      </c>
      <c r="O9020">
        <f>Table1[[#This Row],[Total Volume - total no of avocados sold ]]*Table1[[#This Row],[AveragePrice]]</f>
        <v>6307411.824</v>
      </c>
    </row>
    <row r="9021" spans="1:15" x14ac:dyDescent="0.3">
      <c r="A9021">
        <v>1</v>
      </c>
      <c r="B9021" s="1">
        <v>43177</v>
      </c>
      <c r="C9021">
        <v>0.86</v>
      </c>
      <c r="D9021">
        <v>6579144.1299999999</v>
      </c>
      <c r="E9021">
        <v>3289390.32</v>
      </c>
      <c r="F9021">
        <v>1115203.69</v>
      </c>
      <c r="G9021">
        <v>28384.400000000001</v>
      </c>
      <c r="H9021">
        <v>2146165.7200000002</v>
      </c>
      <c r="I9021">
        <v>1625982.91</v>
      </c>
      <c r="J9021">
        <v>455350.18</v>
      </c>
      <c r="K9021">
        <v>64832.63</v>
      </c>
      <c r="L9021" t="s">
        <v>9</v>
      </c>
      <c r="M9021">
        <v>2018</v>
      </c>
      <c r="N9021" t="s">
        <v>55</v>
      </c>
      <c r="O9021">
        <f>Table1[[#This Row],[Total Volume - total no of avocados sold ]]*Table1[[#This Row],[AveragePrice]]</f>
        <v>5658063.9517999999</v>
      </c>
    </row>
    <row r="9022" spans="1:15" x14ac:dyDescent="0.3">
      <c r="A9022">
        <v>2</v>
      </c>
      <c r="B9022" s="1">
        <v>43170</v>
      </c>
      <c r="C9022">
        <v>0.89</v>
      </c>
      <c r="D9022">
        <v>6621293.0300000003</v>
      </c>
      <c r="E9022">
        <v>3309218.1</v>
      </c>
      <c r="F9022">
        <v>926223.64</v>
      </c>
      <c r="G9022">
        <v>28752.6</v>
      </c>
      <c r="H9022">
        <v>2357098.69</v>
      </c>
      <c r="I9022">
        <v>1820819.54</v>
      </c>
      <c r="J9022">
        <v>472662.31</v>
      </c>
      <c r="K9022">
        <v>63616.84</v>
      </c>
      <c r="L9022" t="s">
        <v>9</v>
      </c>
      <c r="M9022">
        <v>2018</v>
      </c>
      <c r="N9022" t="s">
        <v>55</v>
      </c>
      <c r="O9022">
        <f>Table1[[#This Row],[Total Volume - total no of avocados sold ]]*Table1[[#This Row],[AveragePrice]]</f>
        <v>5892950.7967000008</v>
      </c>
    </row>
    <row r="9023" spans="1:15" x14ac:dyDescent="0.3">
      <c r="A9023">
        <v>3</v>
      </c>
      <c r="B9023" s="1">
        <v>43163</v>
      </c>
      <c r="C9023">
        <v>0.79</v>
      </c>
      <c r="D9023">
        <v>7399716.7400000002</v>
      </c>
      <c r="E9023">
        <v>3596162.29</v>
      </c>
      <c r="F9023">
        <v>1104894.8999999999</v>
      </c>
      <c r="G9023">
        <v>30623.35</v>
      </c>
      <c r="H9023">
        <v>2668036.2000000002</v>
      </c>
      <c r="I9023">
        <v>2185246.31</v>
      </c>
      <c r="J9023">
        <v>416456.32</v>
      </c>
      <c r="K9023">
        <v>66333.570000000007</v>
      </c>
      <c r="L9023" t="s">
        <v>9</v>
      </c>
      <c r="M9023">
        <v>2018</v>
      </c>
      <c r="N9023" t="s">
        <v>55</v>
      </c>
      <c r="O9023">
        <f>Table1[[#This Row],[Total Volume - total no of avocados sold ]]*Table1[[#This Row],[AveragePrice]]</f>
        <v>5845776.2246000003</v>
      </c>
    </row>
    <row r="9024" spans="1:15" x14ac:dyDescent="0.3">
      <c r="A9024">
        <v>4</v>
      </c>
      <c r="B9024" s="1">
        <v>43156</v>
      </c>
      <c r="C9024">
        <v>0.76</v>
      </c>
      <c r="D9024">
        <v>7648478.5700000003</v>
      </c>
      <c r="E9024">
        <v>3888705.13</v>
      </c>
      <c r="F9024">
        <v>989820.91</v>
      </c>
      <c r="G9024">
        <v>28149.02</v>
      </c>
      <c r="H9024">
        <v>2741803.51</v>
      </c>
      <c r="I9024">
        <v>2257193.31</v>
      </c>
      <c r="J9024">
        <v>420376.57</v>
      </c>
      <c r="K9024">
        <v>64233.63</v>
      </c>
      <c r="L9024" t="s">
        <v>9</v>
      </c>
      <c r="M9024">
        <v>2018</v>
      </c>
      <c r="N9024" t="s">
        <v>55</v>
      </c>
      <c r="O9024">
        <f>Table1[[#This Row],[Total Volume - total no of avocados sold ]]*Table1[[#This Row],[AveragePrice]]</f>
        <v>5812843.7132000001</v>
      </c>
    </row>
    <row r="9025" spans="1:15" x14ac:dyDescent="0.3">
      <c r="A9025">
        <v>5</v>
      </c>
      <c r="B9025" s="1">
        <v>43149</v>
      </c>
      <c r="C9025">
        <v>0.78</v>
      </c>
      <c r="D9025">
        <v>7057862</v>
      </c>
      <c r="E9025">
        <v>3904868.07</v>
      </c>
      <c r="F9025">
        <v>1066061.08</v>
      </c>
      <c r="G9025">
        <v>25700.92</v>
      </c>
      <c r="H9025">
        <v>2061231.93</v>
      </c>
      <c r="I9025">
        <v>1513446.56</v>
      </c>
      <c r="J9025">
        <v>496221.25</v>
      </c>
      <c r="K9025">
        <v>51564.12</v>
      </c>
      <c r="L9025" t="s">
        <v>9</v>
      </c>
      <c r="M9025">
        <v>2018</v>
      </c>
      <c r="N9025" t="s">
        <v>55</v>
      </c>
      <c r="O9025">
        <f>Table1[[#This Row],[Total Volume - total no of avocados sold ]]*Table1[[#This Row],[AveragePrice]]</f>
        <v>5505132.3600000003</v>
      </c>
    </row>
    <row r="9026" spans="1:15" x14ac:dyDescent="0.3">
      <c r="A9026">
        <v>6</v>
      </c>
      <c r="B9026" s="1">
        <v>43142</v>
      </c>
      <c r="C9026">
        <v>0.7</v>
      </c>
      <c r="D9026">
        <v>8043965.4100000001</v>
      </c>
      <c r="E9026">
        <v>3886584.49</v>
      </c>
      <c r="F9026">
        <v>917502.14</v>
      </c>
      <c r="G9026">
        <v>24745.18</v>
      </c>
      <c r="H9026">
        <v>3215133.6</v>
      </c>
      <c r="I9026">
        <v>2589009.3199999998</v>
      </c>
      <c r="J9026">
        <v>574460.87</v>
      </c>
      <c r="K9026">
        <v>51663.41</v>
      </c>
      <c r="L9026" t="s">
        <v>9</v>
      </c>
      <c r="M9026">
        <v>2018</v>
      </c>
      <c r="N9026" t="s">
        <v>55</v>
      </c>
      <c r="O9026">
        <f>Table1[[#This Row],[Total Volume - total no of avocados sold ]]*Table1[[#This Row],[AveragePrice]]</f>
        <v>5630775.7869999995</v>
      </c>
    </row>
    <row r="9027" spans="1:15" x14ac:dyDescent="0.3">
      <c r="A9027">
        <v>7</v>
      </c>
      <c r="B9027" s="1">
        <v>43135</v>
      </c>
      <c r="C9027">
        <v>0.65</v>
      </c>
      <c r="D9027">
        <v>10323174.59</v>
      </c>
      <c r="E9027">
        <v>4772921.95</v>
      </c>
      <c r="F9027">
        <v>1623613.82</v>
      </c>
      <c r="G9027">
        <v>38521.35</v>
      </c>
      <c r="H9027">
        <v>3888117.47</v>
      </c>
      <c r="I9027">
        <v>3351508.25</v>
      </c>
      <c r="J9027">
        <v>508738.57</v>
      </c>
      <c r="K9027">
        <v>27870.65</v>
      </c>
      <c r="L9027" t="s">
        <v>9</v>
      </c>
      <c r="M9027">
        <v>2018</v>
      </c>
      <c r="N9027" t="s">
        <v>55</v>
      </c>
      <c r="O9027">
        <f>Table1[[#This Row],[Total Volume - total no of avocados sold ]]*Table1[[#This Row],[AveragePrice]]</f>
        <v>6710063.4835000001</v>
      </c>
    </row>
    <row r="9028" spans="1:15" x14ac:dyDescent="0.3">
      <c r="A9028">
        <v>8</v>
      </c>
      <c r="B9028" s="1">
        <v>43128</v>
      </c>
      <c r="C9028">
        <v>0.82</v>
      </c>
      <c r="D9028">
        <v>7110840.9900000002</v>
      </c>
      <c r="E9028">
        <v>3754423.75</v>
      </c>
      <c r="F9028">
        <v>780891.92</v>
      </c>
      <c r="G9028">
        <v>46906.91</v>
      </c>
      <c r="H9028">
        <v>2528618.41</v>
      </c>
      <c r="I9028">
        <v>2119296.19</v>
      </c>
      <c r="J9028">
        <v>408000.54</v>
      </c>
      <c r="K9028">
        <v>1321.68</v>
      </c>
      <c r="L9028" t="s">
        <v>9</v>
      </c>
      <c r="M9028">
        <v>2018</v>
      </c>
      <c r="N9028" t="s">
        <v>55</v>
      </c>
      <c r="O9028">
        <f>Table1[[#This Row],[Total Volume - total no of avocados sold ]]*Table1[[#This Row],[AveragePrice]]</f>
        <v>5830889.6118000001</v>
      </c>
    </row>
    <row r="9029" spans="1:15" x14ac:dyDescent="0.3">
      <c r="A9029">
        <v>9</v>
      </c>
      <c r="B9029" s="1">
        <v>43121</v>
      </c>
      <c r="C9029">
        <v>0.86</v>
      </c>
      <c r="D9029">
        <v>7128446.75</v>
      </c>
      <c r="E9029">
        <v>3429393.15</v>
      </c>
      <c r="F9029">
        <v>931790.87</v>
      </c>
      <c r="G9029">
        <v>36818.11</v>
      </c>
      <c r="H9029">
        <v>2730444.62</v>
      </c>
      <c r="I9029">
        <v>2311921.4900000002</v>
      </c>
      <c r="J9029">
        <v>418189.88</v>
      </c>
      <c r="K9029">
        <v>333.25</v>
      </c>
      <c r="L9029" t="s">
        <v>9</v>
      </c>
      <c r="M9029">
        <v>2018</v>
      </c>
      <c r="N9029" t="s">
        <v>55</v>
      </c>
      <c r="O9029">
        <f>Table1[[#This Row],[Total Volume - total no of avocados sold ]]*Table1[[#This Row],[AveragePrice]]</f>
        <v>6130464.2050000001</v>
      </c>
    </row>
    <row r="9030" spans="1:15" x14ac:dyDescent="0.3">
      <c r="A9030">
        <v>10</v>
      </c>
      <c r="B9030" s="1">
        <v>43114</v>
      </c>
      <c r="C9030">
        <v>0.96</v>
      </c>
      <c r="D9030">
        <v>6514441.7000000002</v>
      </c>
      <c r="E9030">
        <v>3135720.11</v>
      </c>
      <c r="F9030">
        <v>1470455.24</v>
      </c>
      <c r="G9030">
        <v>34008.03</v>
      </c>
      <c r="H9030">
        <v>1874258.32</v>
      </c>
      <c r="I9030">
        <v>1368263.33</v>
      </c>
      <c r="J9030">
        <v>505121.44</v>
      </c>
      <c r="K9030">
        <v>873.55</v>
      </c>
      <c r="L9030" t="s">
        <v>9</v>
      </c>
      <c r="M9030">
        <v>2018</v>
      </c>
      <c r="N9030" t="s">
        <v>55</v>
      </c>
      <c r="O9030">
        <f>Table1[[#This Row],[Total Volume - total no of avocados sold ]]*Table1[[#This Row],[AveragePrice]]</f>
        <v>6253864.0319999997</v>
      </c>
    </row>
    <row r="9031" spans="1:15" x14ac:dyDescent="0.3">
      <c r="A9031">
        <v>11</v>
      </c>
      <c r="B9031" s="1">
        <v>43107</v>
      </c>
      <c r="C9031">
        <v>0.9</v>
      </c>
      <c r="D9031">
        <v>6148732.1900000004</v>
      </c>
      <c r="E9031">
        <v>3191091.1</v>
      </c>
      <c r="F9031">
        <v>1064902.97</v>
      </c>
      <c r="G9031">
        <v>24586.38</v>
      </c>
      <c r="H9031">
        <v>1868151.74</v>
      </c>
      <c r="I9031">
        <v>1373791.28</v>
      </c>
      <c r="J9031">
        <v>493580</v>
      </c>
      <c r="K9031">
        <v>780.46</v>
      </c>
      <c r="L9031" t="s">
        <v>9</v>
      </c>
      <c r="M9031">
        <v>2018</v>
      </c>
      <c r="N9031" t="s">
        <v>55</v>
      </c>
      <c r="O9031">
        <f>Table1[[#This Row],[Total Volume - total no of avocados sold ]]*Table1[[#This Row],[AveragePrice]]</f>
        <v>5533858.9710000008</v>
      </c>
    </row>
    <row r="9032" spans="1:15" x14ac:dyDescent="0.3">
      <c r="A9032">
        <v>0</v>
      </c>
      <c r="B9032" s="1">
        <v>43184</v>
      </c>
      <c r="C9032">
        <v>1.23</v>
      </c>
      <c r="D9032">
        <v>4454904.4000000004</v>
      </c>
      <c r="E9032">
        <v>2489234.81</v>
      </c>
      <c r="F9032">
        <v>333310.56</v>
      </c>
      <c r="G9032">
        <v>18460.82</v>
      </c>
      <c r="H9032">
        <v>1613898.21</v>
      </c>
      <c r="I9032">
        <v>1117431.1599999999</v>
      </c>
      <c r="J9032">
        <v>484934.57</v>
      </c>
      <c r="K9032">
        <v>11532.48</v>
      </c>
      <c r="L9032" t="s">
        <v>9</v>
      </c>
      <c r="M9032">
        <v>2018</v>
      </c>
      <c r="N9032" t="s">
        <v>56</v>
      </c>
      <c r="O9032">
        <f>Table1[[#This Row],[Total Volume - total no of avocados sold ]]*Table1[[#This Row],[AveragePrice]]</f>
        <v>5479532.4120000005</v>
      </c>
    </row>
    <row r="9033" spans="1:15" x14ac:dyDescent="0.3">
      <c r="A9033">
        <v>1</v>
      </c>
      <c r="B9033" s="1">
        <v>43177</v>
      </c>
      <c r="C9033">
        <v>1.07</v>
      </c>
      <c r="D9033">
        <v>5278752.32</v>
      </c>
      <c r="E9033">
        <v>2993709.42</v>
      </c>
      <c r="F9033">
        <v>397715.46</v>
      </c>
      <c r="G9033">
        <v>17560.86</v>
      </c>
      <c r="H9033">
        <v>1869766.58</v>
      </c>
      <c r="I9033">
        <v>1246650.93</v>
      </c>
      <c r="J9033">
        <v>611691.39</v>
      </c>
      <c r="K9033">
        <v>11424.26</v>
      </c>
      <c r="L9033" t="s">
        <v>9</v>
      </c>
      <c r="M9033">
        <v>2018</v>
      </c>
      <c r="N9033" t="s">
        <v>56</v>
      </c>
      <c r="O9033">
        <f>Table1[[#This Row],[Total Volume - total no of avocados sold ]]*Table1[[#This Row],[AveragePrice]]</f>
        <v>5648264.982400001</v>
      </c>
    </row>
    <row r="9034" spans="1:15" x14ac:dyDescent="0.3">
      <c r="A9034">
        <v>2</v>
      </c>
      <c r="B9034" s="1">
        <v>43170</v>
      </c>
      <c r="C9034">
        <v>1.1000000000000001</v>
      </c>
      <c r="D9034">
        <v>5239198.71</v>
      </c>
      <c r="E9034">
        <v>2984665.37</v>
      </c>
      <c r="F9034">
        <v>403000.78</v>
      </c>
      <c r="G9034">
        <v>18332.57</v>
      </c>
      <c r="H9034">
        <v>1833199.99</v>
      </c>
      <c r="I9034">
        <v>1211466.26</v>
      </c>
      <c r="J9034">
        <v>610537.41</v>
      </c>
      <c r="K9034">
        <v>11196.32</v>
      </c>
      <c r="L9034" t="s">
        <v>9</v>
      </c>
      <c r="M9034">
        <v>2018</v>
      </c>
      <c r="N9034" t="s">
        <v>56</v>
      </c>
      <c r="O9034">
        <f>Table1[[#This Row],[Total Volume - total no of avocados sold ]]*Table1[[#This Row],[AveragePrice]]</f>
        <v>5763118.5810000002</v>
      </c>
    </row>
    <row r="9035" spans="1:15" x14ac:dyDescent="0.3">
      <c r="A9035">
        <v>3</v>
      </c>
      <c r="B9035" s="1">
        <v>43163</v>
      </c>
      <c r="C9035">
        <v>1.1200000000000001</v>
      </c>
      <c r="D9035">
        <v>5054856.62</v>
      </c>
      <c r="E9035">
        <v>2956740.05</v>
      </c>
      <c r="F9035">
        <v>410652.92</v>
      </c>
      <c r="G9035">
        <v>18500.63</v>
      </c>
      <c r="H9035">
        <v>1668963.02</v>
      </c>
      <c r="I9035">
        <v>1016239.81</v>
      </c>
      <c r="J9035">
        <v>640717.65</v>
      </c>
      <c r="K9035">
        <v>12005.56</v>
      </c>
      <c r="L9035" t="s">
        <v>9</v>
      </c>
      <c r="M9035">
        <v>2018</v>
      </c>
      <c r="N9035" t="s">
        <v>56</v>
      </c>
      <c r="O9035">
        <f>Table1[[#This Row],[Total Volume - total no of avocados sold ]]*Table1[[#This Row],[AveragePrice]]</f>
        <v>5661439.4144000011</v>
      </c>
    </row>
    <row r="9036" spans="1:15" x14ac:dyDescent="0.3">
      <c r="A9036">
        <v>4</v>
      </c>
      <c r="B9036" s="1">
        <v>43156</v>
      </c>
      <c r="C9036">
        <v>1.23</v>
      </c>
      <c r="D9036">
        <v>4302561.08</v>
      </c>
      <c r="E9036">
        <v>2378306.98</v>
      </c>
      <c r="F9036">
        <v>346795.18</v>
      </c>
      <c r="G9036">
        <v>16966.25</v>
      </c>
      <c r="H9036">
        <v>1560492.67</v>
      </c>
      <c r="I9036">
        <v>1104205.56</v>
      </c>
      <c r="J9036">
        <v>445832.46</v>
      </c>
      <c r="K9036">
        <v>10454.65</v>
      </c>
      <c r="L9036" t="s">
        <v>9</v>
      </c>
      <c r="M9036">
        <v>2018</v>
      </c>
      <c r="N9036" t="s">
        <v>56</v>
      </c>
      <c r="O9036">
        <f>Table1[[#This Row],[Total Volume - total no of avocados sold ]]*Table1[[#This Row],[AveragePrice]]</f>
        <v>5292150.1283999998</v>
      </c>
    </row>
    <row r="9037" spans="1:15" x14ac:dyDescent="0.3">
      <c r="A9037">
        <v>5</v>
      </c>
      <c r="B9037" s="1">
        <v>43149</v>
      </c>
      <c r="C9037">
        <v>1.23</v>
      </c>
      <c r="D9037">
        <v>4082887.98</v>
      </c>
      <c r="E9037">
        <v>2267185.54</v>
      </c>
      <c r="F9037">
        <v>315802.19</v>
      </c>
      <c r="G9037">
        <v>16241.89</v>
      </c>
      <c r="H9037">
        <v>1483658.36</v>
      </c>
      <c r="I9037">
        <v>996473.57</v>
      </c>
      <c r="J9037">
        <v>475690.59</v>
      </c>
      <c r="K9037">
        <v>11494.2</v>
      </c>
      <c r="L9037" t="s">
        <v>9</v>
      </c>
      <c r="M9037">
        <v>2018</v>
      </c>
      <c r="N9037" t="s">
        <v>56</v>
      </c>
      <c r="O9037">
        <f>Table1[[#This Row],[Total Volume - total no of avocados sold ]]*Table1[[#This Row],[AveragePrice]]</f>
        <v>5021952.2154000001</v>
      </c>
    </row>
    <row r="9038" spans="1:15" x14ac:dyDescent="0.3">
      <c r="A9038">
        <v>6</v>
      </c>
      <c r="B9038" s="1">
        <v>43142</v>
      </c>
      <c r="C9038">
        <v>0.97</v>
      </c>
      <c r="D9038">
        <v>5141310.45</v>
      </c>
      <c r="E9038">
        <v>3028127.72</v>
      </c>
      <c r="F9038">
        <v>399356.06</v>
      </c>
      <c r="G9038">
        <v>16907.18</v>
      </c>
      <c r="H9038">
        <v>1696919.49</v>
      </c>
      <c r="I9038">
        <v>1077827.17</v>
      </c>
      <c r="J9038">
        <v>608625.73</v>
      </c>
      <c r="K9038">
        <v>10466.59</v>
      </c>
      <c r="L9038" t="s">
        <v>9</v>
      </c>
      <c r="M9038">
        <v>2018</v>
      </c>
      <c r="N9038" t="s">
        <v>56</v>
      </c>
      <c r="O9038">
        <f>Table1[[#This Row],[Total Volume - total no of avocados sold ]]*Table1[[#This Row],[AveragePrice]]</f>
        <v>4987071.1365</v>
      </c>
    </row>
    <row r="9039" spans="1:15" x14ac:dyDescent="0.3">
      <c r="A9039">
        <v>7</v>
      </c>
      <c r="B9039" s="1">
        <v>43135</v>
      </c>
      <c r="C9039">
        <v>0.95</v>
      </c>
      <c r="D9039">
        <v>7516415.0700000003</v>
      </c>
      <c r="E9039">
        <v>4492704.7</v>
      </c>
      <c r="F9039">
        <v>625805.92000000004</v>
      </c>
      <c r="G9039">
        <v>17920.43</v>
      </c>
      <c r="H9039">
        <v>2379984.02</v>
      </c>
      <c r="I9039">
        <v>1405622.59</v>
      </c>
      <c r="J9039">
        <v>963895.82</v>
      </c>
      <c r="K9039">
        <v>10465.61</v>
      </c>
      <c r="L9039" t="s">
        <v>9</v>
      </c>
      <c r="M9039">
        <v>2018</v>
      </c>
      <c r="N9039" t="s">
        <v>56</v>
      </c>
      <c r="O9039">
        <f>Table1[[#This Row],[Total Volume - total no of avocados sold ]]*Table1[[#This Row],[AveragePrice]]</f>
        <v>7140594.3164999997</v>
      </c>
    </row>
    <row r="9040" spans="1:15" x14ac:dyDescent="0.3">
      <c r="A9040">
        <v>8</v>
      </c>
      <c r="B9040" s="1">
        <v>43128</v>
      </c>
      <c r="C9040">
        <v>1.27</v>
      </c>
      <c r="D9040">
        <v>4199974.24</v>
      </c>
      <c r="E9040">
        <v>2420770.4500000002</v>
      </c>
      <c r="F9040">
        <v>355406.02</v>
      </c>
      <c r="G9040">
        <v>16642.509999999998</v>
      </c>
      <c r="H9040">
        <v>1407155.26</v>
      </c>
      <c r="I9040">
        <v>901796.49</v>
      </c>
      <c r="J9040">
        <v>485922.1</v>
      </c>
      <c r="K9040">
        <v>19436.669999999998</v>
      </c>
      <c r="L9040" t="s">
        <v>9</v>
      </c>
      <c r="M9040">
        <v>2018</v>
      </c>
      <c r="N9040" t="s">
        <v>56</v>
      </c>
      <c r="O9040">
        <f>Table1[[#This Row],[Total Volume - total no of avocados sold ]]*Table1[[#This Row],[AveragePrice]]</f>
        <v>5333967.2848000005</v>
      </c>
    </row>
    <row r="9041" spans="1:15" x14ac:dyDescent="0.3">
      <c r="A9041">
        <v>9</v>
      </c>
      <c r="B9041" s="1">
        <v>43121</v>
      </c>
      <c r="C9041">
        <v>1.1399999999999999</v>
      </c>
      <c r="D9041">
        <v>4954059.33</v>
      </c>
      <c r="E9041">
        <v>2925027.75</v>
      </c>
      <c r="F9041">
        <v>461260.99</v>
      </c>
      <c r="G9041">
        <v>15728.65</v>
      </c>
      <c r="H9041">
        <v>1552041.94</v>
      </c>
      <c r="I9041">
        <v>879462.33</v>
      </c>
      <c r="J9041">
        <v>647625.94999999995</v>
      </c>
      <c r="K9041">
        <v>24953.66</v>
      </c>
      <c r="L9041" t="s">
        <v>9</v>
      </c>
      <c r="M9041">
        <v>2018</v>
      </c>
      <c r="N9041" t="s">
        <v>56</v>
      </c>
      <c r="O9041">
        <f>Table1[[#This Row],[Total Volume - total no of avocados sold ]]*Table1[[#This Row],[AveragePrice]]</f>
        <v>5647627.6361999996</v>
      </c>
    </row>
    <row r="9042" spans="1:15" x14ac:dyDescent="0.3">
      <c r="A9042">
        <v>10</v>
      </c>
      <c r="B9042" s="1">
        <v>43114</v>
      </c>
      <c r="C9042">
        <v>1.31</v>
      </c>
      <c r="D9042">
        <v>4198992.1399999997</v>
      </c>
      <c r="E9042">
        <v>2371136.88</v>
      </c>
      <c r="F9042">
        <v>403224.01</v>
      </c>
      <c r="G9042">
        <v>17012.38</v>
      </c>
      <c r="H9042">
        <v>1407618.87</v>
      </c>
      <c r="I9042">
        <v>845928.49</v>
      </c>
      <c r="J9042">
        <v>540110.99</v>
      </c>
      <c r="K9042">
        <v>21579.39</v>
      </c>
      <c r="L9042" t="s">
        <v>9</v>
      </c>
      <c r="M9042">
        <v>2018</v>
      </c>
      <c r="N9042" t="s">
        <v>56</v>
      </c>
      <c r="O9042">
        <f>Table1[[#This Row],[Total Volume - total no of avocados sold ]]*Table1[[#This Row],[AveragePrice]]</f>
        <v>5500679.7034</v>
      </c>
    </row>
    <row r="9043" spans="1:15" x14ac:dyDescent="0.3">
      <c r="A9043">
        <v>11</v>
      </c>
      <c r="B9043" s="1">
        <v>43107</v>
      </c>
      <c r="C9043">
        <v>1.1399999999999999</v>
      </c>
      <c r="D9043">
        <v>4544750.92</v>
      </c>
      <c r="E9043">
        <v>2749042.52</v>
      </c>
      <c r="F9043">
        <v>402798.53</v>
      </c>
      <c r="G9043">
        <v>15351.11</v>
      </c>
      <c r="H9043">
        <v>1377558.76</v>
      </c>
      <c r="I9043">
        <v>873160.78</v>
      </c>
      <c r="J9043">
        <v>483913.55</v>
      </c>
      <c r="K9043">
        <v>20484.43</v>
      </c>
      <c r="L9043" t="s">
        <v>9</v>
      </c>
      <c r="M9043">
        <v>2018</v>
      </c>
      <c r="N9043" t="s">
        <v>56</v>
      </c>
      <c r="O9043">
        <f>Table1[[#This Row],[Total Volume - total no of avocados sold ]]*Table1[[#This Row],[AveragePrice]]</f>
        <v>5181016.0487999991</v>
      </c>
    </row>
    <row r="9044" spans="1:15" x14ac:dyDescent="0.3">
      <c r="A9044">
        <v>0</v>
      </c>
      <c r="B9044" s="1">
        <v>43184</v>
      </c>
      <c r="C9044">
        <v>1.1499999999999999</v>
      </c>
      <c r="D9044">
        <v>99982.71</v>
      </c>
      <c r="E9044">
        <v>23281.1</v>
      </c>
      <c r="F9044">
        <v>29539.62</v>
      </c>
      <c r="G9044">
        <v>544.24</v>
      </c>
      <c r="H9044">
        <v>46617.75</v>
      </c>
      <c r="I9044">
        <v>22506.27</v>
      </c>
      <c r="J9044">
        <v>23986.48</v>
      </c>
      <c r="K9044">
        <v>125</v>
      </c>
      <c r="L9044" t="s">
        <v>9</v>
      </c>
      <c r="M9044">
        <v>2018</v>
      </c>
      <c r="N9044" t="s">
        <v>57</v>
      </c>
      <c r="O9044">
        <f>Table1[[#This Row],[Total Volume - total no of avocados sold ]]*Table1[[#This Row],[AveragePrice]]</f>
        <v>114980.1165</v>
      </c>
    </row>
    <row r="9045" spans="1:15" x14ac:dyDescent="0.3">
      <c r="A9045">
        <v>1</v>
      </c>
      <c r="B9045" s="1">
        <v>43177</v>
      </c>
      <c r="C9045">
        <v>1.17</v>
      </c>
      <c r="D9045">
        <v>98328.71</v>
      </c>
      <c r="E9045">
        <v>21145.49</v>
      </c>
      <c r="F9045">
        <v>26680.03</v>
      </c>
      <c r="G9045">
        <v>594.17999999999995</v>
      </c>
      <c r="H9045">
        <v>49909.01</v>
      </c>
      <c r="I9045">
        <v>30325.62</v>
      </c>
      <c r="J9045">
        <v>19483.29</v>
      </c>
      <c r="K9045">
        <v>100.1</v>
      </c>
      <c r="L9045" t="s">
        <v>9</v>
      </c>
      <c r="M9045">
        <v>2018</v>
      </c>
      <c r="N9045" t="s">
        <v>57</v>
      </c>
      <c r="O9045">
        <f>Table1[[#This Row],[Total Volume - total no of avocados sold ]]*Table1[[#This Row],[AveragePrice]]</f>
        <v>115044.5907</v>
      </c>
    </row>
    <row r="9046" spans="1:15" x14ac:dyDescent="0.3">
      <c r="A9046">
        <v>2</v>
      </c>
      <c r="B9046" s="1">
        <v>43170</v>
      </c>
      <c r="C9046">
        <v>1.3</v>
      </c>
      <c r="D9046">
        <v>82487.75</v>
      </c>
      <c r="E9046">
        <v>20810.25</v>
      </c>
      <c r="F9046">
        <v>22874.92</v>
      </c>
      <c r="G9046">
        <v>509.82</v>
      </c>
      <c r="H9046">
        <v>38292.76</v>
      </c>
      <c r="I9046">
        <v>25921.98</v>
      </c>
      <c r="J9046">
        <v>12329.14</v>
      </c>
      <c r="K9046">
        <v>41.64</v>
      </c>
      <c r="L9046" t="s">
        <v>9</v>
      </c>
      <c r="M9046">
        <v>2018</v>
      </c>
      <c r="N9046" t="s">
        <v>57</v>
      </c>
      <c r="O9046">
        <f>Table1[[#This Row],[Total Volume - total no of avocados sold ]]*Table1[[#This Row],[AveragePrice]]</f>
        <v>107234.075</v>
      </c>
    </row>
    <row r="9047" spans="1:15" x14ac:dyDescent="0.3">
      <c r="A9047">
        <v>3</v>
      </c>
      <c r="B9047" s="1">
        <v>43163</v>
      </c>
      <c r="C9047">
        <v>1.19</v>
      </c>
      <c r="D9047">
        <v>94804.19</v>
      </c>
      <c r="E9047">
        <v>21571.919999999998</v>
      </c>
      <c r="F9047">
        <v>26446.43</v>
      </c>
      <c r="G9047">
        <v>559</v>
      </c>
      <c r="H9047">
        <v>46226.84</v>
      </c>
      <c r="I9047">
        <v>20795.009999999998</v>
      </c>
      <c r="J9047">
        <v>25368.62</v>
      </c>
      <c r="K9047">
        <v>63.21</v>
      </c>
      <c r="L9047" t="s">
        <v>9</v>
      </c>
      <c r="M9047">
        <v>2018</v>
      </c>
      <c r="N9047" t="s">
        <v>57</v>
      </c>
      <c r="O9047">
        <f>Table1[[#This Row],[Total Volume - total no of avocados sold ]]*Table1[[#This Row],[AveragePrice]]</f>
        <v>112816.98609999999</v>
      </c>
    </row>
    <row r="9048" spans="1:15" x14ac:dyDescent="0.3">
      <c r="A9048">
        <v>4</v>
      </c>
      <c r="B9048" s="1">
        <v>43156</v>
      </c>
      <c r="C9048">
        <v>1.1599999999999999</v>
      </c>
      <c r="D9048">
        <v>97120.83</v>
      </c>
      <c r="E9048">
        <v>21800.62</v>
      </c>
      <c r="F9048">
        <v>24410.77</v>
      </c>
      <c r="G9048">
        <v>555</v>
      </c>
      <c r="H9048">
        <v>50354.44</v>
      </c>
      <c r="I9048">
        <v>21906.42</v>
      </c>
      <c r="J9048">
        <v>28350.799999999999</v>
      </c>
      <c r="K9048">
        <v>97.22</v>
      </c>
      <c r="L9048" t="s">
        <v>9</v>
      </c>
      <c r="M9048">
        <v>2018</v>
      </c>
      <c r="N9048" t="s">
        <v>57</v>
      </c>
      <c r="O9048">
        <f>Table1[[#This Row],[Total Volume - total no of avocados sold ]]*Table1[[#This Row],[AveragePrice]]</f>
        <v>112660.16279999999</v>
      </c>
    </row>
    <row r="9049" spans="1:15" x14ac:dyDescent="0.3">
      <c r="A9049">
        <v>5</v>
      </c>
      <c r="B9049" s="1">
        <v>43149</v>
      </c>
      <c r="C9049">
        <v>1.28</v>
      </c>
      <c r="D9049">
        <v>79223.81</v>
      </c>
      <c r="E9049">
        <v>21659.59</v>
      </c>
      <c r="F9049">
        <v>22242.85</v>
      </c>
      <c r="G9049">
        <v>495.67</v>
      </c>
      <c r="H9049">
        <v>34825.699999999997</v>
      </c>
      <c r="I9049">
        <v>24328.12</v>
      </c>
      <c r="J9049">
        <v>10453.84</v>
      </c>
      <c r="K9049">
        <v>43.74</v>
      </c>
      <c r="L9049" t="s">
        <v>9</v>
      </c>
      <c r="M9049">
        <v>2018</v>
      </c>
      <c r="N9049" t="s">
        <v>57</v>
      </c>
      <c r="O9049">
        <f>Table1[[#This Row],[Total Volume - total no of avocados sold ]]*Table1[[#This Row],[AveragePrice]]</f>
        <v>101406.4768</v>
      </c>
    </row>
    <row r="9050" spans="1:15" x14ac:dyDescent="0.3">
      <c r="A9050">
        <v>6</v>
      </c>
      <c r="B9050" s="1">
        <v>43142</v>
      </c>
      <c r="C9050">
        <v>1.1599999999999999</v>
      </c>
      <c r="D9050">
        <v>95011.27</v>
      </c>
      <c r="E9050">
        <v>25569.06</v>
      </c>
      <c r="F9050">
        <v>24035.03</v>
      </c>
      <c r="G9050">
        <v>453.07</v>
      </c>
      <c r="H9050">
        <v>44954.11</v>
      </c>
      <c r="I9050">
        <v>21460.59</v>
      </c>
      <c r="J9050">
        <v>23406.38</v>
      </c>
      <c r="K9050">
        <v>87.14</v>
      </c>
      <c r="L9050" t="s">
        <v>9</v>
      </c>
      <c r="M9050">
        <v>2018</v>
      </c>
      <c r="N9050" t="s">
        <v>57</v>
      </c>
      <c r="O9050">
        <f>Table1[[#This Row],[Total Volume - total no of avocados sold ]]*Table1[[#This Row],[AveragePrice]]</f>
        <v>110213.0732</v>
      </c>
    </row>
    <row r="9051" spans="1:15" x14ac:dyDescent="0.3">
      <c r="A9051">
        <v>7</v>
      </c>
      <c r="B9051" s="1">
        <v>43135</v>
      </c>
      <c r="C9051">
        <v>0.98</v>
      </c>
      <c r="D9051">
        <v>141362.76999999999</v>
      </c>
      <c r="E9051">
        <v>36203.06</v>
      </c>
      <c r="F9051">
        <v>49563.73</v>
      </c>
      <c r="G9051">
        <v>560.54999999999995</v>
      </c>
      <c r="H9051">
        <v>55035.43</v>
      </c>
      <c r="I9051">
        <v>21807.59</v>
      </c>
      <c r="J9051">
        <v>33030.129999999997</v>
      </c>
      <c r="K9051">
        <v>197.71</v>
      </c>
      <c r="L9051" t="s">
        <v>9</v>
      </c>
      <c r="M9051">
        <v>2018</v>
      </c>
      <c r="N9051" t="s">
        <v>57</v>
      </c>
      <c r="O9051">
        <f>Table1[[#This Row],[Total Volume - total no of avocados sold ]]*Table1[[#This Row],[AveragePrice]]</f>
        <v>138535.51459999999</v>
      </c>
    </row>
    <row r="9052" spans="1:15" x14ac:dyDescent="0.3">
      <c r="A9052">
        <v>8</v>
      </c>
      <c r="B9052" s="1">
        <v>43128</v>
      </c>
      <c r="C9052">
        <v>1.1599999999999999</v>
      </c>
      <c r="D9052">
        <v>88197.75</v>
      </c>
      <c r="E9052">
        <v>25211.46</v>
      </c>
      <c r="F9052">
        <v>28636.94</v>
      </c>
      <c r="G9052">
        <v>406.68</v>
      </c>
      <c r="H9052">
        <v>33942.67</v>
      </c>
      <c r="I9052">
        <v>23389.62</v>
      </c>
      <c r="J9052">
        <v>10519.31</v>
      </c>
      <c r="K9052">
        <v>33.74</v>
      </c>
      <c r="L9052" t="s">
        <v>9</v>
      </c>
      <c r="M9052">
        <v>2018</v>
      </c>
      <c r="N9052" t="s">
        <v>57</v>
      </c>
      <c r="O9052">
        <f>Table1[[#This Row],[Total Volume - total no of avocados sold ]]*Table1[[#This Row],[AveragePrice]]</f>
        <v>102309.39</v>
      </c>
    </row>
    <row r="9053" spans="1:15" x14ac:dyDescent="0.3">
      <c r="A9053">
        <v>9</v>
      </c>
      <c r="B9053" s="1">
        <v>43121</v>
      </c>
      <c r="C9053">
        <v>1.07</v>
      </c>
      <c r="D9053">
        <v>105005.26</v>
      </c>
      <c r="E9053">
        <v>24435.65</v>
      </c>
      <c r="F9053">
        <v>33395.51</v>
      </c>
      <c r="G9053">
        <v>517.34</v>
      </c>
      <c r="H9053">
        <v>46656.76</v>
      </c>
      <c r="I9053">
        <v>22478.799999999999</v>
      </c>
      <c r="J9053">
        <v>24044.51</v>
      </c>
      <c r="K9053">
        <v>133.44999999999999</v>
      </c>
      <c r="L9053" t="s">
        <v>9</v>
      </c>
      <c r="M9053">
        <v>2018</v>
      </c>
      <c r="N9053" t="s">
        <v>57</v>
      </c>
      <c r="O9053">
        <f>Table1[[#This Row],[Total Volume - total no of avocados sold ]]*Table1[[#This Row],[AveragePrice]]</f>
        <v>112355.62820000001</v>
      </c>
    </row>
    <row r="9054" spans="1:15" x14ac:dyDescent="0.3">
      <c r="A9054">
        <v>10</v>
      </c>
      <c r="B9054" s="1">
        <v>43114</v>
      </c>
      <c r="C9054">
        <v>1.2</v>
      </c>
      <c r="D9054">
        <v>102537.95</v>
      </c>
      <c r="E9054">
        <v>25067.66</v>
      </c>
      <c r="F9054">
        <v>30621.77</v>
      </c>
      <c r="G9054">
        <v>483.2</v>
      </c>
      <c r="H9054">
        <v>46365.32</v>
      </c>
      <c r="I9054">
        <v>22425.95</v>
      </c>
      <c r="J9054">
        <v>23850.959999999999</v>
      </c>
      <c r="K9054">
        <v>88.41</v>
      </c>
      <c r="L9054" t="s">
        <v>9</v>
      </c>
      <c r="M9054">
        <v>2018</v>
      </c>
      <c r="N9054" t="s">
        <v>57</v>
      </c>
      <c r="O9054">
        <f>Table1[[#This Row],[Total Volume - total no of avocados sold ]]*Table1[[#This Row],[AveragePrice]]</f>
        <v>123045.54</v>
      </c>
    </row>
    <row r="9055" spans="1:15" x14ac:dyDescent="0.3">
      <c r="A9055">
        <v>11</v>
      </c>
      <c r="B9055" s="1">
        <v>43107</v>
      </c>
      <c r="C9055">
        <v>1.18</v>
      </c>
      <c r="D9055">
        <v>85027.89</v>
      </c>
      <c r="E9055">
        <v>27224.55</v>
      </c>
      <c r="F9055">
        <v>21852.06</v>
      </c>
      <c r="G9055">
        <v>487.93</v>
      </c>
      <c r="H9055">
        <v>35463.35</v>
      </c>
      <c r="I9055">
        <v>27270.42</v>
      </c>
      <c r="J9055">
        <v>8169.06</v>
      </c>
      <c r="K9055">
        <v>23.87</v>
      </c>
      <c r="L9055" t="s">
        <v>9</v>
      </c>
      <c r="M9055">
        <v>2018</v>
      </c>
      <c r="N9055" t="s">
        <v>57</v>
      </c>
      <c r="O9055">
        <f>Table1[[#This Row],[Total Volume - total no of avocados sold ]]*Table1[[#This Row],[AveragePrice]]</f>
        <v>100332.9102</v>
      </c>
    </row>
    <row r="9056" spans="1:15" x14ac:dyDescent="0.3">
      <c r="A9056">
        <v>0</v>
      </c>
      <c r="B9056" s="1">
        <v>43184</v>
      </c>
      <c r="C9056">
        <v>1.25</v>
      </c>
      <c r="D9056">
        <v>165209.29</v>
      </c>
      <c r="E9056">
        <v>80921.039999999994</v>
      </c>
      <c r="F9056">
        <v>7515.78</v>
      </c>
      <c r="G9056">
        <v>518.71</v>
      </c>
      <c r="H9056">
        <v>76253.759999999995</v>
      </c>
      <c r="I9056">
        <v>65742.81</v>
      </c>
      <c r="J9056">
        <v>10499.14</v>
      </c>
      <c r="K9056">
        <v>11.81</v>
      </c>
      <c r="L9056" t="s">
        <v>9</v>
      </c>
      <c r="M9056">
        <v>2018</v>
      </c>
      <c r="N9056" t="s">
        <v>58</v>
      </c>
      <c r="O9056">
        <f>Table1[[#This Row],[Total Volume - total no of avocados sold ]]*Table1[[#This Row],[AveragePrice]]</f>
        <v>206511.61250000002</v>
      </c>
    </row>
    <row r="9057" spans="1:15" x14ac:dyDescent="0.3">
      <c r="A9057">
        <v>1</v>
      </c>
      <c r="B9057" s="1">
        <v>43177</v>
      </c>
      <c r="C9057">
        <v>1.07</v>
      </c>
      <c r="D9057">
        <v>191261.08</v>
      </c>
      <c r="E9057">
        <v>90217.1</v>
      </c>
      <c r="F9057">
        <v>6557.08</v>
      </c>
      <c r="G9057">
        <v>418.97</v>
      </c>
      <c r="H9057">
        <v>94067.93</v>
      </c>
      <c r="I9057">
        <v>85441.83</v>
      </c>
      <c r="J9057">
        <v>8175.36</v>
      </c>
      <c r="K9057">
        <v>450.74</v>
      </c>
      <c r="L9057" t="s">
        <v>9</v>
      </c>
      <c r="M9057">
        <v>2018</v>
      </c>
      <c r="N9057" t="s">
        <v>58</v>
      </c>
      <c r="O9057">
        <f>Table1[[#This Row],[Total Volume - total no of avocados sold ]]*Table1[[#This Row],[AveragePrice]]</f>
        <v>204649.35560000001</v>
      </c>
    </row>
    <row r="9058" spans="1:15" x14ac:dyDescent="0.3">
      <c r="A9058">
        <v>2</v>
      </c>
      <c r="B9058" s="1">
        <v>43170</v>
      </c>
      <c r="C9058">
        <v>1.02</v>
      </c>
      <c r="D9058">
        <v>249444.49</v>
      </c>
      <c r="E9058">
        <v>119801</v>
      </c>
      <c r="F9058">
        <v>6013.84</v>
      </c>
      <c r="G9058">
        <v>404.77</v>
      </c>
      <c r="H9058">
        <v>123224.88</v>
      </c>
      <c r="I9058">
        <v>99130.17</v>
      </c>
      <c r="J9058">
        <v>19950.02</v>
      </c>
      <c r="K9058">
        <v>4144.6899999999996</v>
      </c>
      <c r="L9058" t="s">
        <v>9</v>
      </c>
      <c r="M9058">
        <v>2018</v>
      </c>
      <c r="N9058" t="s">
        <v>58</v>
      </c>
      <c r="O9058">
        <f>Table1[[#This Row],[Total Volume - total no of avocados sold ]]*Table1[[#This Row],[AveragePrice]]</f>
        <v>254433.3798</v>
      </c>
    </row>
    <row r="9059" spans="1:15" x14ac:dyDescent="0.3">
      <c r="A9059">
        <v>3</v>
      </c>
      <c r="B9059" s="1">
        <v>43163</v>
      </c>
      <c r="C9059">
        <v>1.32</v>
      </c>
      <c r="D9059">
        <v>172050.58</v>
      </c>
      <c r="E9059">
        <v>67717.05</v>
      </c>
      <c r="F9059">
        <v>9189.2900000000009</v>
      </c>
      <c r="G9059">
        <v>437.35</v>
      </c>
      <c r="H9059">
        <v>94706.89</v>
      </c>
      <c r="I9059">
        <v>69210.53</v>
      </c>
      <c r="J9059">
        <v>16517.88</v>
      </c>
      <c r="K9059">
        <v>8978.48</v>
      </c>
      <c r="L9059" t="s">
        <v>9</v>
      </c>
      <c r="M9059">
        <v>2018</v>
      </c>
      <c r="N9059" t="s">
        <v>58</v>
      </c>
      <c r="O9059">
        <f>Table1[[#This Row],[Total Volume - total no of avocados sold ]]*Table1[[#This Row],[AveragePrice]]</f>
        <v>227106.76559999998</v>
      </c>
    </row>
    <row r="9060" spans="1:15" x14ac:dyDescent="0.3">
      <c r="A9060">
        <v>4</v>
      </c>
      <c r="B9060" s="1">
        <v>43156</v>
      </c>
      <c r="C9060">
        <v>1.29</v>
      </c>
      <c r="D9060">
        <v>188826.97</v>
      </c>
      <c r="E9060">
        <v>91834.240000000005</v>
      </c>
      <c r="F9060">
        <v>12327.4</v>
      </c>
      <c r="G9060">
        <v>470.34</v>
      </c>
      <c r="H9060">
        <v>84194.99</v>
      </c>
      <c r="I9060">
        <v>70052.460000000006</v>
      </c>
      <c r="J9060">
        <v>14017.07</v>
      </c>
      <c r="K9060">
        <v>125.46</v>
      </c>
      <c r="L9060" t="s">
        <v>9</v>
      </c>
      <c r="M9060">
        <v>2018</v>
      </c>
      <c r="N9060" t="s">
        <v>58</v>
      </c>
      <c r="O9060">
        <f>Table1[[#This Row],[Total Volume - total no of avocados sold ]]*Table1[[#This Row],[AveragePrice]]</f>
        <v>243586.79130000001</v>
      </c>
    </row>
    <row r="9061" spans="1:15" x14ac:dyDescent="0.3">
      <c r="A9061">
        <v>5</v>
      </c>
      <c r="B9061" s="1">
        <v>43149</v>
      </c>
      <c r="C9061">
        <v>1.22</v>
      </c>
      <c r="D9061">
        <v>172847.28</v>
      </c>
      <c r="E9061">
        <v>100935.83</v>
      </c>
      <c r="F9061">
        <v>7745.41</v>
      </c>
      <c r="G9061">
        <v>388.29</v>
      </c>
      <c r="H9061">
        <v>63777.75</v>
      </c>
      <c r="I9061">
        <v>46000.98</v>
      </c>
      <c r="J9061">
        <v>17776.77</v>
      </c>
      <c r="K9061">
        <v>0</v>
      </c>
      <c r="L9061" t="s">
        <v>9</v>
      </c>
      <c r="M9061">
        <v>2018</v>
      </c>
      <c r="N9061" t="s">
        <v>58</v>
      </c>
      <c r="O9061">
        <f>Table1[[#This Row],[Total Volume - total no of avocados sold ]]*Table1[[#This Row],[AveragePrice]]</f>
        <v>210873.68159999998</v>
      </c>
    </row>
    <row r="9062" spans="1:15" x14ac:dyDescent="0.3">
      <c r="A9062">
        <v>6</v>
      </c>
      <c r="B9062" s="1">
        <v>43142</v>
      </c>
      <c r="C9062">
        <v>1.1499999999999999</v>
      </c>
      <c r="D9062">
        <v>174606.68</v>
      </c>
      <c r="E9062">
        <v>80260.52</v>
      </c>
      <c r="F9062">
        <v>6205.36</v>
      </c>
      <c r="G9062">
        <v>372.01</v>
      </c>
      <c r="H9062">
        <v>87768.79</v>
      </c>
      <c r="I9062">
        <v>67859.820000000007</v>
      </c>
      <c r="J9062">
        <v>19908.97</v>
      </c>
      <c r="K9062">
        <v>0</v>
      </c>
      <c r="L9062" t="s">
        <v>9</v>
      </c>
      <c r="M9062">
        <v>2018</v>
      </c>
      <c r="N9062" t="s">
        <v>58</v>
      </c>
      <c r="O9062">
        <f>Table1[[#This Row],[Total Volume - total no of avocados sold ]]*Table1[[#This Row],[AveragePrice]]</f>
        <v>200797.68199999997</v>
      </c>
    </row>
    <row r="9063" spans="1:15" x14ac:dyDescent="0.3">
      <c r="A9063">
        <v>7</v>
      </c>
      <c r="B9063" s="1">
        <v>43135</v>
      </c>
      <c r="C9063">
        <v>0.9</v>
      </c>
      <c r="D9063">
        <v>322673.64</v>
      </c>
      <c r="E9063">
        <v>174119.26</v>
      </c>
      <c r="F9063">
        <v>7272.61</v>
      </c>
      <c r="G9063">
        <v>456.41</v>
      </c>
      <c r="H9063">
        <v>140825.35999999999</v>
      </c>
      <c r="I9063">
        <v>114234.23</v>
      </c>
      <c r="J9063">
        <v>26591.13</v>
      </c>
      <c r="K9063">
        <v>0</v>
      </c>
      <c r="L9063" t="s">
        <v>9</v>
      </c>
      <c r="M9063">
        <v>2018</v>
      </c>
      <c r="N9063" t="s">
        <v>58</v>
      </c>
      <c r="O9063">
        <f>Table1[[#This Row],[Total Volume - total no of avocados sold ]]*Table1[[#This Row],[AveragePrice]]</f>
        <v>290406.27600000001</v>
      </c>
    </row>
    <row r="9064" spans="1:15" x14ac:dyDescent="0.3">
      <c r="A9064">
        <v>8</v>
      </c>
      <c r="B9064" s="1">
        <v>43128</v>
      </c>
      <c r="C9064">
        <v>1.24</v>
      </c>
      <c r="D9064">
        <v>208484.39</v>
      </c>
      <c r="E9064">
        <v>97083.74</v>
      </c>
      <c r="F9064">
        <v>7111.09</v>
      </c>
      <c r="G9064">
        <v>464.04</v>
      </c>
      <c r="H9064">
        <v>103825.52</v>
      </c>
      <c r="I9064">
        <v>81101.210000000006</v>
      </c>
      <c r="J9064">
        <v>22724.31</v>
      </c>
      <c r="K9064">
        <v>0</v>
      </c>
      <c r="L9064" t="s">
        <v>9</v>
      </c>
      <c r="M9064">
        <v>2018</v>
      </c>
      <c r="N9064" t="s">
        <v>58</v>
      </c>
      <c r="O9064">
        <f>Table1[[#This Row],[Total Volume - total no of avocados sold ]]*Table1[[#This Row],[AveragePrice]]</f>
        <v>258520.64360000001</v>
      </c>
    </row>
    <row r="9065" spans="1:15" x14ac:dyDescent="0.3">
      <c r="A9065">
        <v>9</v>
      </c>
      <c r="B9065" s="1">
        <v>43121</v>
      </c>
      <c r="C9065">
        <v>1.05</v>
      </c>
      <c r="D9065">
        <v>257250.2</v>
      </c>
      <c r="E9065">
        <v>98471.49</v>
      </c>
      <c r="F9065">
        <v>7427.5</v>
      </c>
      <c r="G9065">
        <v>582.75</v>
      </c>
      <c r="H9065">
        <v>150768.46</v>
      </c>
      <c r="I9065">
        <v>123950.8</v>
      </c>
      <c r="J9065">
        <v>26817.66</v>
      </c>
      <c r="K9065">
        <v>0</v>
      </c>
      <c r="L9065" t="s">
        <v>9</v>
      </c>
      <c r="M9065">
        <v>2018</v>
      </c>
      <c r="N9065" t="s">
        <v>58</v>
      </c>
      <c r="O9065">
        <f>Table1[[#This Row],[Total Volume - total no of avocados sold ]]*Table1[[#This Row],[AveragePrice]]</f>
        <v>270112.71000000002</v>
      </c>
    </row>
    <row r="9066" spans="1:15" x14ac:dyDescent="0.3">
      <c r="A9066">
        <v>10</v>
      </c>
      <c r="B9066" s="1">
        <v>43114</v>
      </c>
      <c r="C9066">
        <v>1.36</v>
      </c>
      <c r="D9066">
        <v>171192.49</v>
      </c>
      <c r="E9066">
        <v>76981.789999999994</v>
      </c>
      <c r="F9066">
        <v>12192.94</v>
      </c>
      <c r="G9066">
        <v>419.29</v>
      </c>
      <c r="H9066">
        <v>81598.47</v>
      </c>
      <c r="I9066">
        <v>65370.95</v>
      </c>
      <c r="J9066">
        <v>16227.52</v>
      </c>
      <c r="K9066">
        <v>0</v>
      </c>
      <c r="L9066" t="s">
        <v>9</v>
      </c>
      <c r="M9066">
        <v>2018</v>
      </c>
      <c r="N9066" t="s">
        <v>58</v>
      </c>
      <c r="O9066">
        <f>Table1[[#This Row],[Total Volume - total no of avocados sold ]]*Table1[[#This Row],[AveragePrice]]</f>
        <v>232821.78640000001</v>
      </c>
    </row>
    <row r="9067" spans="1:15" x14ac:dyDescent="0.3">
      <c r="A9067">
        <v>11</v>
      </c>
      <c r="B9067" s="1">
        <v>43107</v>
      </c>
      <c r="C9067">
        <v>1.34</v>
      </c>
      <c r="D9067">
        <v>171869.94</v>
      </c>
      <c r="E9067">
        <v>93054.39</v>
      </c>
      <c r="F9067">
        <v>13758.41</v>
      </c>
      <c r="G9067">
        <v>541.04999999999995</v>
      </c>
      <c r="H9067">
        <v>64516.09</v>
      </c>
      <c r="I9067">
        <v>53120.31</v>
      </c>
      <c r="J9067">
        <v>11395.78</v>
      </c>
      <c r="K9067">
        <v>0</v>
      </c>
      <c r="L9067" t="s">
        <v>9</v>
      </c>
      <c r="M9067">
        <v>2018</v>
      </c>
      <c r="N9067" t="s">
        <v>58</v>
      </c>
      <c r="O9067">
        <f>Table1[[#This Row],[Total Volume - total no of avocados sold ]]*Table1[[#This Row],[AveragePrice]]</f>
        <v>230305.71960000001</v>
      </c>
    </row>
    <row r="9068" spans="1:15" x14ac:dyDescent="0.3">
      <c r="A9068">
        <v>0</v>
      </c>
      <c r="B9068" s="1">
        <v>43184</v>
      </c>
      <c r="C9068">
        <v>1.38</v>
      </c>
      <c r="D9068">
        <v>93961.48</v>
      </c>
      <c r="E9068">
        <v>10004.379999999999</v>
      </c>
      <c r="F9068">
        <v>57087.01</v>
      </c>
      <c r="G9068">
        <v>102.7</v>
      </c>
      <c r="H9068">
        <v>26767.39</v>
      </c>
      <c r="I9068">
        <v>11836.12</v>
      </c>
      <c r="J9068">
        <v>14931.27</v>
      </c>
      <c r="K9068">
        <v>0</v>
      </c>
      <c r="L9068" t="s">
        <v>9</v>
      </c>
      <c r="M9068">
        <v>2018</v>
      </c>
      <c r="N9068" t="s">
        <v>59</v>
      </c>
      <c r="O9068">
        <f>Table1[[#This Row],[Total Volume - total no of avocados sold ]]*Table1[[#This Row],[AveragePrice]]</f>
        <v>129666.84239999998</v>
      </c>
    </row>
    <row r="9069" spans="1:15" x14ac:dyDescent="0.3">
      <c r="A9069">
        <v>1</v>
      </c>
      <c r="B9069" s="1">
        <v>43177</v>
      </c>
      <c r="C9069">
        <v>1.2</v>
      </c>
      <c r="D9069">
        <v>71732.63</v>
      </c>
      <c r="E9069">
        <v>8952.7099999999991</v>
      </c>
      <c r="F9069">
        <v>33509.120000000003</v>
      </c>
      <c r="G9069">
        <v>83</v>
      </c>
      <c r="H9069">
        <v>29187.8</v>
      </c>
      <c r="I9069">
        <v>9185.93</v>
      </c>
      <c r="J9069">
        <v>20001.87</v>
      </c>
      <c r="K9069">
        <v>0</v>
      </c>
      <c r="L9069" t="s">
        <v>9</v>
      </c>
      <c r="M9069">
        <v>2018</v>
      </c>
      <c r="N9069" t="s">
        <v>59</v>
      </c>
      <c r="O9069">
        <f>Table1[[#This Row],[Total Volume - total no of avocados sold ]]*Table1[[#This Row],[AveragePrice]]</f>
        <v>86079.156000000003</v>
      </c>
    </row>
    <row r="9070" spans="1:15" x14ac:dyDescent="0.3">
      <c r="A9070">
        <v>2</v>
      </c>
      <c r="B9070" s="1">
        <v>43170</v>
      </c>
      <c r="C9070">
        <v>1.1200000000000001</v>
      </c>
      <c r="D9070">
        <v>90823.29</v>
      </c>
      <c r="E9070">
        <v>9823.9699999999993</v>
      </c>
      <c r="F9070">
        <v>45835.73</v>
      </c>
      <c r="G9070">
        <v>107.7</v>
      </c>
      <c r="H9070">
        <v>35055.89</v>
      </c>
      <c r="I9070">
        <v>20163.080000000002</v>
      </c>
      <c r="J9070">
        <v>14891.7</v>
      </c>
      <c r="K9070">
        <v>1.1100000000000001</v>
      </c>
      <c r="L9070" t="s">
        <v>9</v>
      </c>
      <c r="M9070">
        <v>2018</v>
      </c>
      <c r="N9070" t="s">
        <v>59</v>
      </c>
      <c r="O9070">
        <f>Table1[[#This Row],[Total Volume - total no of avocados sold ]]*Table1[[#This Row],[AveragePrice]]</f>
        <v>101722.0848</v>
      </c>
    </row>
    <row r="9071" spans="1:15" x14ac:dyDescent="0.3">
      <c r="A9071">
        <v>3</v>
      </c>
      <c r="B9071" s="1">
        <v>43163</v>
      </c>
      <c r="C9071">
        <v>1.1000000000000001</v>
      </c>
      <c r="D9071">
        <v>89700.27</v>
      </c>
      <c r="E9071">
        <v>7365.24</v>
      </c>
      <c r="F9071">
        <v>50900.41</v>
      </c>
      <c r="G9071">
        <v>81.180000000000007</v>
      </c>
      <c r="H9071">
        <v>31353.439999999999</v>
      </c>
      <c r="I9071">
        <v>9960.15</v>
      </c>
      <c r="J9071">
        <v>21393.29</v>
      </c>
      <c r="K9071">
        <v>0</v>
      </c>
      <c r="L9071" t="s">
        <v>9</v>
      </c>
      <c r="M9071">
        <v>2018</v>
      </c>
      <c r="N9071" t="s">
        <v>59</v>
      </c>
      <c r="O9071">
        <f>Table1[[#This Row],[Total Volume - total no of avocados sold ]]*Table1[[#This Row],[AveragePrice]]</f>
        <v>98670.297000000006</v>
      </c>
    </row>
    <row r="9072" spans="1:15" x14ac:dyDescent="0.3">
      <c r="A9072">
        <v>4</v>
      </c>
      <c r="B9072" s="1">
        <v>43156</v>
      </c>
      <c r="C9072">
        <v>1.24</v>
      </c>
      <c r="D9072">
        <v>68888.160000000003</v>
      </c>
      <c r="E9072">
        <v>7676.62</v>
      </c>
      <c r="F9072">
        <v>31987.77</v>
      </c>
      <c r="G9072">
        <v>94.31</v>
      </c>
      <c r="H9072">
        <v>29129.46</v>
      </c>
      <c r="I9072">
        <v>20766.25</v>
      </c>
      <c r="J9072">
        <v>8363.2099999999991</v>
      </c>
      <c r="K9072">
        <v>0</v>
      </c>
      <c r="L9072" t="s">
        <v>9</v>
      </c>
      <c r="M9072">
        <v>2018</v>
      </c>
      <c r="N9072" t="s">
        <v>59</v>
      </c>
      <c r="O9072">
        <f>Table1[[#This Row],[Total Volume - total no of avocados sold ]]*Table1[[#This Row],[AveragePrice]]</f>
        <v>85421.318400000004</v>
      </c>
    </row>
    <row r="9073" spans="1:15" x14ac:dyDescent="0.3">
      <c r="A9073">
        <v>5</v>
      </c>
      <c r="B9073" s="1">
        <v>43149</v>
      </c>
      <c r="C9073">
        <v>1.3</v>
      </c>
      <c r="D9073">
        <v>65757.320000000007</v>
      </c>
      <c r="E9073">
        <v>5423.11</v>
      </c>
      <c r="F9073">
        <v>33613.93</v>
      </c>
      <c r="G9073">
        <v>74.650000000000006</v>
      </c>
      <c r="H9073">
        <v>26645.63</v>
      </c>
      <c r="I9073">
        <v>16019.89</v>
      </c>
      <c r="J9073">
        <v>10625.74</v>
      </c>
      <c r="K9073">
        <v>0</v>
      </c>
      <c r="L9073" t="s">
        <v>9</v>
      </c>
      <c r="M9073">
        <v>2018</v>
      </c>
      <c r="N9073" t="s">
        <v>59</v>
      </c>
      <c r="O9073">
        <f>Table1[[#This Row],[Total Volume - total no of avocados sold ]]*Table1[[#This Row],[AveragePrice]]</f>
        <v>85484.516000000018</v>
      </c>
    </row>
    <row r="9074" spans="1:15" x14ac:dyDescent="0.3">
      <c r="A9074">
        <v>6</v>
      </c>
      <c r="B9074" s="1">
        <v>43142</v>
      </c>
      <c r="C9074">
        <v>1.3</v>
      </c>
      <c r="D9074">
        <v>78222.880000000005</v>
      </c>
      <c r="E9074">
        <v>8860.5499999999993</v>
      </c>
      <c r="F9074">
        <v>46499.73</v>
      </c>
      <c r="G9074">
        <v>87.27</v>
      </c>
      <c r="H9074">
        <v>22775.33</v>
      </c>
      <c r="I9074">
        <v>12967.57</v>
      </c>
      <c r="J9074">
        <v>9807.76</v>
      </c>
      <c r="K9074">
        <v>0</v>
      </c>
      <c r="L9074" t="s">
        <v>9</v>
      </c>
      <c r="M9074">
        <v>2018</v>
      </c>
      <c r="N9074" t="s">
        <v>59</v>
      </c>
      <c r="O9074">
        <f>Table1[[#This Row],[Total Volume - total no of avocados sold ]]*Table1[[#This Row],[AveragePrice]]</f>
        <v>101689.74400000001</v>
      </c>
    </row>
    <row r="9075" spans="1:15" x14ac:dyDescent="0.3">
      <c r="A9075">
        <v>7</v>
      </c>
      <c r="B9075" s="1">
        <v>43135</v>
      </c>
      <c r="C9075">
        <v>1.1499999999999999</v>
      </c>
      <c r="D9075">
        <v>113023.35</v>
      </c>
      <c r="E9075">
        <v>5795.04</v>
      </c>
      <c r="F9075">
        <v>77127.19</v>
      </c>
      <c r="G9075">
        <v>87.42</v>
      </c>
      <c r="H9075">
        <v>30013.7</v>
      </c>
      <c r="I9075">
        <v>7708.12</v>
      </c>
      <c r="J9075">
        <v>22305.58</v>
      </c>
      <c r="K9075">
        <v>0</v>
      </c>
      <c r="L9075" t="s">
        <v>9</v>
      </c>
      <c r="M9075">
        <v>2018</v>
      </c>
      <c r="N9075" t="s">
        <v>59</v>
      </c>
      <c r="O9075">
        <f>Table1[[#This Row],[Total Volume - total no of avocados sold ]]*Table1[[#This Row],[AveragePrice]]</f>
        <v>129976.85249999999</v>
      </c>
    </row>
    <row r="9076" spans="1:15" x14ac:dyDescent="0.3">
      <c r="A9076">
        <v>8</v>
      </c>
      <c r="B9076" s="1">
        <v>43128</v>
      </c>
      <c r="C9076">
        <v>1.34</v>
      </c>
      <c r="D9076">
        <v>73320.149999999994</v>
      </c>
      <c r="E9076">
        <v>3345.87</v>
      </c>
      <c r="F9076">
        <v>42297.35</v>
      </c>
      <c r="G9076">
        <v>62.85</v>
      </c>
      <c r="H9076">
        <v>27614.080000000002</v>
      </c>
      <c r="I9076">
        <v>5723.16</v>
      </c>
      <c r="J9076">
        <v>21890.92</v>
      </c>
      <c r="K9076">
        <v>0</v>
      </c>
      <c r="L9076" t="s">
        <v>9</v>
      </c>
      <c r="M9076">
        <v>2018</v>
      </c>
      <c r="N9076" t="s">
        <v>59</v>
      </c>
      <c r="O9076">
        <f>Table1[[#This Row],[Total Volume - total no of avocados sold ]]*Table1[[#This Row],[AveragePrice]]</f>
        <v>98249.001000000004</v>
      </c>
    </row>
    <row r="9077" spans="1:15" x14ac:dyDescent="0.3">
      <c r="A9077">
        <v>9</v>
      </c>
      <c r="B9077" s="1">
        <v>43121</v>
      </c>
      <c r="C9077">
        <v>1.45</v>
      </c>
      <c r="D9077">
        <v>84994.86</v>
      </c>
      <c r="E9077">
        <v>3424.37</v>
      </c>
      <c r="F9077">
        <v>55184.65</v>
      </c>
      <c r="G9077">
        <v>81.92</v>
      </c>
      <c r="H9077">
        <v>26303.919999999998</v>
      </c>
      <c r="I9077">
        <v>11894.14</v>
      </c>
      <c r="J9077">
        <v>14409.78</v>
      </c>
      <c r="K9077">
        <v>0</v>
      </c>
      <c r="L9077" t="s">
        <v>9</v>
      </c>
      <c r="M9077">
        <v>2018</v>
      </c>
      <c r="N9077" t="s">
        <v>59</v>
      </c>
      <c r="O9077">
        <f>Table1[[#This Row],[Total Volume - total no of avocados sold ]]*Table1[[#This Row],[AveragePrice]]</f>
        <v>123242.54699999999</v>
      </c>
    </row>
    <row r="9078" spans="1:15" x14ac:dyDescent="0.3">
      <c r="A9078">
        <v>10</v>
      </c>
      <c r="B9078" s="1">
        <v>43114</v>
      </c>
      <c r="C9078">
        <v>1.31</v>
      </c>
      <c r="D9078">
        <v>79367.520000000004</v>
      </c>
      <c r="E9078">
        <v>3452.94</v>
      </c>
      <c r="F9078">
        <v>45825.51</v>
      </c>
      <c r="G9078">
        <v>72.86</v>
      </c>
      <c r="H9078">
        <v>30016.21</v>
      </c>
      <c r="I9078">
        <v>14827.72</v>
      </c>
      <c r="J9078">
        <v>15188.49</v>
      </c>
      <c r="K9078">
        <v>0</v>
      </c>
      <c r="L9078" t="s">
        <v>9</v>
      </c>
      <c r="M9078">
        <v>2018</v>
      </c>
      <c r="N9078" t="s">
        <v>59</v>
      </c>
      <c r="O9078">
        <f>Table1[[#This Row],[Total Volume - total no of avocados sold ]]*Table1[[#This Row],[AveragePrice]]</f>
        <v>103971.45120000001</v>
      </c>
    </row>
    <row r="9079" spans="1:15" x14ac:dyDescent="0.3">
      <c r="A9079">
        <v>11</v>
      </c>
      <c r="B9079" s="1">
        <v>43107</v>
      </c>
      <c r="C9079">
        <v>1.21</v>
      </c>
      <c r="D9079">
        <v>68938.02</v>
      </c>
      <c r="E9079">
        <v>3687.73</v>
      </c>
      <c r="F9079">
        <v>46420.2</v>
      </c>
      <c r="G9079">
        <v>60.09</v>
      </c>
      <c r="H9079">
        <v>18770</v>
      </c>
      <c r="I9079">
        <v>5075.2700000000004</v>
      </c>
      <c r="J9079">
        <v>13694.73</v>
      </c>
      <c r="K9079">
        <v>0</v>
      </c>
      <c r="L9079" t="s">
        <v>9</v>
      </c>
      <c r="M9079">
        <v>2018</v>
      </c>
      <c r="N9079" t="s">
        <v>59</v>
      </c>
      <c r="O9079">
        <f>Table1[[#This Row],[Total Volume - total no of avocados sold ]]*Table1[[#This Row],[AveragePrice]]</f>
        <v>83415.004199999996</v>
      </c>
    </row>
    <row r="9080" spans="1:15" x14ac:dyDescent="0.3">
      <c r="A9080">
        <v>0</v>
      </c>
      <c r="B9080" s="1">
        <v>43184</v>
      </c>
      <c r="C9080">
        <v>1.33</v>
      </c>
      <c r="D9080">
        <v>469300.74</v>
      </c>
      <c r="E9080">
        <v>289527.11</v>
      </c>
      <c r="F9080">
        <v>33226.480000000003</v>
      </c>
      <c r="G9080">
        <v>1342.31</v>
      </c>
      <c r="H9080">
        <v>145204.84</v>
      </c>
      <c r="I9080">
        <v>87355.05</v>
      </c>
      <c r="J9080">
        <v>57643.12</v>
      </c>
      <c r="K9080">
        <v>206.67</v>
      </c>
      <c r="L9080" t="s">
        <v>9</v>
      </c>
      <c r="M9080">
        <v>2018</v>
      </c>
      <c r="N9080" t="s">
        <v>60</v>
      </c>
      <c r="O9080">
        <f>Table1[[#This Row],[Total Volume - total no of avocados sold ]]*Table1[[#This Row],[AveragePrice]]</f>
        <v>624169.98420000006</v>
      </c>
    </row>
    <row r="9081" spans="1:15" x14ac:dyDescent="0.3">
      <c r="A9081">
        <v>1</v>
      </c>
      <c r="B9081" s="1">
        <v>43177</v>
      </c>
      <c r="C9081">
        <v>1.1299999999999999</v>
      </c>
      <c r="D9081">
        <v>574380.46</v>
      </c>
      <c r="E9081">
        <v>372785.73</v>
      </c>
      <c r="F9081">
        <v>43017.73</v>
      </c>
      <c r="G9081">
        <v>1301.33</v>
      </c>
      <c r="H9081">
        <v>157275.67000000001</v>
      </c>
      <c r="I9081">
        <v>93201.11</v>
      </c>
      <c r="J9081">
        <v>63924.56</v>
      </c>
      <c r="K9081">
        <v>150</v>
      </c>
      <c r="L9081" t="s">
        <v>9</v>
      </c>
      <c r="M9081">
        <v>2018</v>
      </c>
      <c r="N9081" t="s">
        <v>60</v>
      </c>
      <c r="O9081">
        <f>Table1[[#This Row],[Total Volume - total no of avocados sold ]]*Table1[[#This Row],[AveragePrice]]</f>
        <v>649049.91979999992</v>
      </c>
    </row>
    <row r="9082" spans="1:15" x14ac:dyDescent="0.3">
      <c r="A9082">
        <v>2</v>
      </c>
      <c r="B9082" s="1">
        <v>43170</v>
      </c>
      <c r="C9082">
        <v>1.1599999999999999</v>
      </c>
      <c r="D9082">
        <v>580771.43000000005</v>
      </c>
      <c r="E9082">
        <v>372746.58</v>
      </c>
      <c r="F9082">
        <v>45277.75</v>
      </c>
      <c r="G9082">
        <v>1442.66</v>
      </c>
      <c r="H9082">
        <v>161304.44</v>
      </c>
      <c r="I9082">
        <v>92677.26</v>
      </c>
      <c r="J9082">
        <v>68493.850000000006</v>
      </c>
      <c r="K9082">
        <v>133.33000000000001</v>
      </c>
      <c r="L9082" t="s">
        <v>9</v>
      </c>
      <c r="M9082">
        <v>2018</v>
      </c>
      <c r="N9082" t="s">
        <v>60</v>
      </c>
      <c r="O9082">
        <f>Table1[[#This Row],[Total Volume - total no of avocados sold ]]*Table1[[#This Row],[AveragePrice]]</f>
        <v>673694.85880000005</v>
      </c>
    </row>
    <row r="9083" spans="1:15" x14ac:dyDescent="0.3">
      <c r="A9083">
        <v>3</v>
      </c>
      <c r="B9083" s="1">
        <v>43163</v>
      </c>
      <c r="C9083">
        <v>1.1399999999999999</v>
      </c>
      <c r="D9083">
        <v>597351.68000000005</v>
      </c>
      <c r="E9083">
        <v>372631.01</v>
      </c>
      <c r="F9083">
        <v>48784.93</v>
      </c>
      <c r="G9083">
        <v>1465.95</v>
      </c>
      <c r="H9083">
        <v>174469.79</v>
      </c>
      <c r="I9083">
        <v>88569.48</v>
      </c>
      <c r="J9083">
        <v>85746.97</v>
      </c>
      <c r="K9083">
        <v>153.34</v>
      </c>
      <c r="L9083" t="s">
        <v>9</v>
      </c>
      <c r="M9083">
        <v>2018</v>
      </c>
      <c r="N9083" t="s">
        <v>60</v>
      </c>
      <c r="O9083">
        <f>Table1[[#This Row],[Total Volume - total no of avocados sold ]]*Table1[[#This Row],[AveragePrice]]</f>
        <v>680980.91520000005</v>
      </c>
    </row>
    <row r="9084" spans="1:15" x14ac:dyDescent="0.3">
      <c r="A9084">
        <v>4</v>
      </c>
      <c r="B9084" s="1">
        <v>43156</v>
      </c>
      <c r="C9084">
        <v>1.3</v>
      </c>
      <c r="D9084">
        <v>484876.62</v>
      </c>
      <c r="E9084">
        <v>308452.46000000002</v>
      </c>
      <c r="F9084">
        <v>39379.53</v>
      </c>
      <c r="G9084">
        <v>1251.31</v>
      </c>
      <c r="H9084">
        <v>135793.32</v>
      </c>
      <c r="I9084">
        <v>96039.07</v>
      </c>
      <c r="J9084">
        <v>39654.25</v>
      </c>
      <c r="K9084">
        <v>100</v>
      </c>
      <c r="L9084" t="s">
        <v>9</v>
      </c>
      <c r="M9084">
        <v>2018</v>
      </c>
      <c r="N9084" t="s">
        <v>60</v>
      </c>
      <c r="O9084">
        <f>Table1[[#This Row],[Total Volume - total no of avocados sold ]]*Table1[[#This Row],[AveragePrice]]</f>
        <v>630339.60600000003</v>
      </c>
    </row>
    <row r="9085" spans="1:15" x14ac:dyDescent="0.3">
      <c r="A9085">
        <v>5</v>
      </c>
      <c r="B9085" s="1">
        <v>43149</v>
      </c>
      <c r="C9085">
        <v>1.33</v>
      </c>
      <c r="D9085">
        <v>442206.63</v>
      </c>
      <c r="E9085">
        <v>274990.42</v>
      </c>
      <c r="F9085">
        <v>33938.400000000001</v>
      </c>
      <c r="G9085">
        <v>1121.33</v>
      </c>
      <c r="H9085">
        <v>132156.48000000001</v>
      </c>
      <c r="I9085">
        <v>82223.490000000005</v>
      </c>
      <c r="J9085">
        <v>49809.66</v>
      </c>
      <c r="K9085">
        <v>123.33</v>
      </c>
      <c r="L9085" t="s">
        <v>9</v>
      </c>
      <c r="M9085">
        <v>2018</v>
      </c>
      <c r="N9085" t="s">
        <v>60</v>
      </c>
      <c r="O9085">
        <f>Table1[[#This Row],[Total Volume - total no of avocados sold ]]*Table1[[#This Row],[AveragePrice]]</f>
        <v>588134.81790000002</v>
      </c>
    </row>
    <row r="9086" spans="1:15" x14ac:dyDescent="0.3">
      <c r="A9086">
        <v>6</v>
      </c>
      <c r="B9086" s="1">
        <v>43142</v>
      </c>
      <c r="C9086">
        <v>1</v>
      </c>
      <c r="D9086">
        <v>569543.02</v>
      </c>
      <c r="E9086">
        <v>364195.92</v>
      </c>
      <c r="F9086">
        <v>46814.57</v>
      </c>
      <c r="G9086">
        <v>1035.27</v>
      </c>
      <c r="H9086">
        <v>157497.26</v>
      </c>
      <c r="I9086">
        <v>82780.08</v>
      </c>
      <c r="J9086">
        <v>74593.850000000006</v>
      </c>
      <c r="K9086">
        <v>123.33</v>
      </c>
      <c r="L9086" t="s">
        <v>9</v>
      </c>
      <c r="M9086">
        <v>2018</v>
      </c>
      <c r="N9086" t="s">
        <v>60</v>
      </c>
      <c r="O9086">
        <f>Table1[[#This Row],[Total Volume - total no of avocados sold ]]*Table1[[#This Row],[AveragePrice]]</f>
        <v>569543.02</v>
      </c>
    </row>
    <row r="9087" spans="1:15" x14ac:dyDescent="0.3">
      <c r="A9087">
        <v>7</v>
      </c>
      <c r="B9087" s="1">
        <v>43135</v>
      </c>
      <c r="C9087">
        <v>0.98</v>
      </c>
      <c r="D9087">
        <v>853642.9</v>
      </c>
      <c r="E9087">
        <v>564685.18999999994</v>
      </c>
      <c r="F9087">
        <v>79267.58</v>
      </c>
      <c r="G9087">
        <v>1096.9000000000001</v>
      </c>
      <c r="H9087">
        <v>208593.23</v>
      </c>
      <c r="I9087">
        <v>91618.58</v>
      </c>
      <c r="J9087">
        <v>116804.65</v>
      </c>
      <c r="K9087">
        <v>170</v>
      </c>
      <c r="L9087" t="s">
        <v>9</v>
      </c>
      <c r="M9087">
        <v>2018</v>
      </c>
      <c r="N9087" t="s">
        <v>60</v>
      </c>
      <c r="O9087">
        <f>Table1[[#This Row],[Total Volume - total no of avocados sold ]]*Table1[[#This Row],[AveragePrice]]</f>
        <v>836570.04200000002</v>
      </c>
    </row>
    <row r="9088" spans="1:15" x14ac:dyDescent="0.3">
      <c r="A9088">
        <v>8</v>
      </c>
      <c r="B9088" s="1">
        <v>43128</v>
      </c>
      <c r="C9088">
        <v>1.36</v>
      </c>
      <c r="D9088">
        <v>461179.38</v>
      </c>
      <c r="E9088">
        <v>294233.52</v>
      </c>
      <c r="F9088">
        <v>36783.53</v>
      </c>
      <c r="G9088">
        <v>958.61</v>
      </c>
      <c r="H9088">
        <v>129203.72</v>
      </c>
      <c r="I9088">
        <v>77554.080000000002</v>
      </c>
      <c r="J9088">
        <v>51622.97</v>
      </c>
      <c r="K9088">
        <v>26.67</v>
      </c>
      <c r="L9088" t="s">
        <v>9</v>
      </c>
      <c r="M9088">
        <v>2018</v>
      </c>
      <c r="N9088" t="s">
        <v>60</v>
      </c>
      <c r="O9088">
        <f>Table1[[#This Row],[Total Volume - total no of avocados sold ]]*Table1[[#This Row],[AveragePrice]]</f>
        <v>627203.95680000004</v>
      </c>
    </row>
    <row r="9089" spans="1:15" x14ac:dyDescent="0.3">
      <c r="A9089">
        <v>9</v>
      </c>
      <c r="B9089" s="1">
        <v>43121</v>
      </c>
      <c r="C9089">
        <v>1.17</v>
      </c>
      <c r="D9089">
        <v>577173.29</v>
      </c>
      <c r="E9089">
        <v>375284.99</v>
      </c>
      <c r="F9089">
        <v>50138.85</v>
      </c>
      <c r="G9089">
        <v>1076.25</v>
      </c>
      <c r="H9089">
        <v>150673.20000000001</v>
      </c>
      <c r="I9089">
        <v>76281.039999999994</v>
      </c>
      <c r="J9089">
        <v>74392.160000000003</v>
      </c>
      <c r="K9089">
        <v>0</v>
      </c>
      <c r="L9089" t="s">
        <v>9</v>
      </c>
      <c r="M9089">
        <v>2018</v>
      </c>
      <c r="N9089" t="s">
        <v>60</v>
      </c>
      <c r="O9089">
        <f>Table1[[#This Row],[Total Volume - total no of avocados sold ]]*Table1[[#This Row],[AveragePrice]]</f>
        <v>675292.74930000002</v>
      </c>
    </row>
    <row r="9090" spans="1:15" x14ac:dyDescent="0.3">
      <c r="A9090">
        <v>10</v>
      </c>
      <c r="B9090" s="1">
        <v>43114</v>
      </c>
      <c r="C9090">
        <v>1.41</v>
      </c>
      <c r="D9090">
        <v>446629.55</v>
      </c>
      <c r="E9090">
        <v>286535.45</v>
      </c>
      <c r="F9090">
        <v>36727.96</v>
      </c>
      <c r="G9090">
        <v>1153</v>
      </c>
      <c r="H9090">
        <v>122213.14</v>
      </c>
      <c r="I9090">
        <v>76263.429999999993</v>
      </c>
      <c r="J9090">
        <v>45949.71</v>
      </c>
      <c r="K9090">
        <v>0</v>
      </c>
      <c r="L9090" t="s">
        <v>9</v>
      </c>
      <c r="M9090">
        <v>2018</v>
      </c>
      <c r="N9090" t="s">
        <v>60</v>
      </c>
      <c r="O9090">
        <f>Table1[[#This Row],[Total Volume - total no of avocados sold ]]*Table1[[#This Row],[AveragePrice]]</f>
        <v>629747.6655</v>
      </c>
    </row>
    <row r="9091" spans="1:15" x14ac:dyDescent="0.3">
      <c r="A9091">
        <v>11</v>
      </c>
      <c r="B9091" s="1">
        <v>43107</v>
      </c>
      <c r="C9091">
        <v>1.2</v>
      </c>
      <c r="D9091">
        <v>484007.91</v>
      </c>
      <c r="E9091">
        <v>317536.23</v>
      </c>
      <c r="F9091">
        <v>44226.34</v>
      </c>
      <c r="G9091">
        <v>1046.81</v>
      </c>
      <c r="H9091">
        <v>121198.53</v>
      </c>
      <c r="I9091">
        <v>68969.539999999994</v>
      </c>
      <c r="J9091">
        <v>52215.66</v>
      </c>
      <c r="K9091">
        <v>13.33</v>
      </c>
      <c r="L9091" t="s">
        <v>9</v>
      </c>
      <c r="M9091">
        <v>2018</v>
      </c>
      <c r="N9091" t="s">
        <v>60</v>
      </c>
      <c r="O9091">
        <f>Table1[[#This Row],[Total Volume - total no of avocados sold ]]*Table1[[#This Row],[AveragePrice]]</f>
        <v>580809.49199999997</v>
      </c>
    </row>
    <row r="9092" spans="1:15" x14ac:dyDescent="0.3">
      <c r="A9092">
        <v>0</v>
      </c>
      <c r="B9092" s="1">
        <v>43184</v>
      </c>
      <c r="C9092">
        <v>1.03</v>
      </c>
      <c r="D9092">
        <v>43409835.75</v>
      </c>
      <c r="E9092">
        <v>14130799.1</v>
      </c>
      <c r="F9092">
        <v>12125711.42</v>
      </c>
      <c r="G9092">
        <v>758801.12</v>
      </c>
      <c r="H9092">
        <v>16394524.109999999</v>
      </c>
      <c r="I9092">
        <v>12540327.189999999</v>
      </c>
      <c r="J9092">
        <v>3544729.39</v>
      </c>
      <c r="K9092">
        <v>309467.53000000003</v>
      </c>
      <c r="L9092" t="s">
        <v>9</v>
      </c>
      <c r="M9092">
        <v>2018</v>
      </c>
      <c r="N9092" t="s">
        <v>61</v>
      </c>
      <c r="O9092">
        <f>Table1[[#This Row],[Total Volume - total no of avocados sold ]]*Table1[[#This Row],[AveragePrice]]</f>
        <v>44712130.822499998</v>
      </c>
    </row>
    <row r="9093" spans="1:15" x14ac:dyDescent="0.3">
      <c r="A9093">
        <v>1</v>
      </c>
      <c r="B9093" s="1">
        <v>43177</v>
      </c>
      <c r="C9093">
        <v>1.05</v>
      </c>
      <c r="D9093">
        <v>41386314.119999997</v>
      </c>
      <c r="E9093">
        <v>13707389.51</v>
      </c>
      <c r="F9093">
        <v>11061051.689999999</v>
      </c>
      <c r="G9093">
        <v>645380.85</v>
      </c>
      <c r="H9093">
        <v>15972492.07</v>
      </c>
      <c r="I9093">
        <v>11712807.189999999</v>
      </c>
      <c r="J9093">
        <v>3988101.74</v>
      </c>
      <c r="K9093">
        <v>271583.14</v>
      </c>
      <c r="L9093" t="s">
        <v>9</v>
      </c>
      <c r="M9093">
        <v>2018</v>
      </c>
      <c r="N9093" t="s">
        <v>61</v>
      </c>
      <c r="O9093">
        <f>Table1[[#This Row],[Total Volume - total no of avocados sold ]]*Table1[[#This Row],[AveragePrice]]</f>
        <v>43455629.825999998</v>
      </c>
    </row>
    <row r="9094" spans="1:15" x14ac:dyDescent="0.3">
      <c r="A9094">
        <v>2</v>
      </c>
      <c r="B9094" s="1">
        <v>43170</v>
      </c>
      <c r="C9094">
        <v>1.0900000000000001</v>
      </c>
      <c r="D9094">
        <v>40449603.119999997</v>
      </c>
      <c r="E9094">
        <v>14089091.050000001</v>
      </c>
      <c r="F9094">
        <v>10758039.449999999</v>
      </c>
      <c r="G9094">
        <v>707578.82</v>
      </c>
      <c r="H9094">
        <v>14894893.800000001</v>
      </c>
      <c r="I9094">
        <v>11392828.890000001</v>
      </c>
      <c r="J9094">
        <v>3229556.62</v>
      </c>
      <c r="K9094">
        <v>272508.28999999998</v>
      </c>
      <c r="L9094" t="s">
        <v>9</v>
      </c>
      <c r="M9094">
        <v>2018</v>
      </c>
      <c r="N9094" t="s">
        <v>61</v>
      </c>
      <c r="O9094">
        <f>Table1[[#This Row],[Total Volume - total no of avocados sold ]]*Table1[[#This Row],[AveragePrice]]</f>
        <v>44090067.400799997</v>
      </c>
    </row>
    <row r="9095" spans="1:15" x14ac:dyDescent="0.3">
      <c r="A9095">
        <v>3</v>
      </c>
      <c r="B9095" s="1">
        <v>43163</v>
      </c>
      <c r="C9095">
        <v>1.07</v>
      </c>
      <c r="D9095">
        <v>40741214.049999997</v>
      </c>
      <c r="E9095">
        <v>14439547.460000001</v>
      </c>
      <c r="F9095">
        <v>11289307.369999999</v>
      </c>
      <c r="G9095">
        <v>571747.72</v>
      </c>
      <c r="H9095">
        <v>14440611.5</v>
      </c>
      <c r="I9095">
        <v>10832907.439999999</v>
      </c>
      <c r="J9095">
        <v>3339214.96</v>
      </c>
      <c r="K9095">
        <v>268489.09999999998</v>
      </c>
      <c r="L9095" t="s">
        <v>9</v>
      </c>
      <c r="M9095">
        <v>2018</v>
      </c>
      <c r="N9095" t="s">
        <v>61</v>
      </c>
      <c r="O9095">
        <f>Table1[[#This Row],[Total Volume - total no of avocados sold ]]*Table1[[#This Row],[AveragePrice]]</f>
        <v>43593099.033500001</v>
      </c>
    </row>
    <row r="9096" spans="1:15" x14ac:dyDescent="0.3">
      <c r="A9096">
        <v>4</v>
      </c>
      <c r="B9096" s="1">
        <v>43156</v>
      </c>
      <c r="C9096">
        <v>1.06</v>
      </c>
      <c r="D9096">
        <v>40021528.759999998</v>
      </c>
      <c r="E9096">
        <v>13829857.869999999</v>
      </c>
      <c r="F9096">
        <v>10415463.59</v>
      </c>
      <c r="G9096">
        <v>724330.16</v>
      </c>
      <c r="H9096">
        <v>15051877.140000001</v>
      </c>
      <c r="I9096">
        <v>10666942.779999999</v>
      </c>
      <c r="J9096">
        <v>4081397.72</v>
      </c>
      <c r="K9096">
        <v>303536.64000000001</v>
      </c>
      <c r="L9096" t="s">
        <v>9</v>
      </c>
      <c r="M9096">
        <v>2018</v>
      </c>
      <c r="N9096" t="s">
        <v>61</v>
      </c>
      <c r="O9096">
        <f>Table1[[#This Row],[Total Volume - total no of avocados sold ]]*Table1[[#This Row],[AveragePrice]]</f>
        <v>42422820.485600002</v>
      </c>
    </row>
    <row r="9097" spans="1:15" x14ac:dyDescent="0.3">
      <c r="A9097">
        <v>5</v>
      </c>
      <c r="B9097" s="1">
        <v>43149</v>
      </c>
      <c r="C9097">
        <v>1.08</v>
      </c>
      <c r="D9097">
        <v>36709887.490000002</v>
      </c>
      <c r="E9097">
        <v>13262751.42</v>
      </c>
      <c r="F9097">
        <v>10491918.439999999</v>
      </c>
      <c r="G9097">
        <v>552969.73</v>
      </c>
      <c r="H9097">
        <v>12402247.9</v>
      </c>
      <c r="I9097">
        <v>9023351.6799999997</v>
      </c>
      <c r="J9097">
        <v>3151157.42</v>
      </c>
      <c r="K9097">
        <v>227738.8</v>
      </c>
      <c r="L9097" t="s">
        <v>9</v>
      </c>
      <c r="M9097">
        <v>2018</v>
      </c>
      <c r="N9097" t="s">
        <v>61</v>
      </c>
      <c r="O9097">
        <f>Table1[[#This Row],[Total Volume - total no of avocados sold ]]*Table1[[#This Row],[AveragePrice]]</f>
        <v>39646678.489200003</v>
      </c>
    </row>
    <row r="9098" spans="1:15" x14ac:dyDescent="0.3">
      <c r="A9098">
        <v>6</v>
      </c>
      <c r="B9098" s="1">
        <v>43142</v>
      </c>
      <c r="C9098">
        <v>0.97</v>
      </c>
      <c r="D9098">
        <v>43167806.090000004</v>
      </c>
      <c r="E9098">
        <v>15870677.699999999</v>
      </c>
      <c r="F9098">
        <v>11541844.869999999</v>
      </c>
      <c r="G9098">
        <v>652856.57999999996</v>
      </c>
      <c r="H9098">
        <v>15102426.939999999</v>
      </c>
      <c r="I9098">
        <v>10844852.220000001</v>
      </c>
      <c r="J9098">
        <v>4023485.04</v>
      </c>
      <c r="K9098">
        <v>234089.68</v>
      </c>
      <c r="L9098" t="s">
        <v>9</v>
      </c>
      <c r="M9098">
        <v>2018</v>
      </c>
      <c r="N9098" t="s">
        <v>61</v>
      </c>
      <c r="O9098">
        <f>Table1[[#This Row],[Total Volume - total no of avocados sold ]]*Table1[[#This Row],[AveragePrice]]</f>
        <v>41872771.907300003</v>
      </c>
    </row>
    <row r="9099" spans="1:15" x14ac:dyDescent="0.3">
      <c r="A9099">
        <v>7</v>
      </c>
      <c r="B9099" s="1">
        <v>43135</v>
      </c>
      <c r="C9099">
        <v>0.87</v>
      </c>
      <c r="D9099">
        <v>62505646.520000003</v>
      </c>
      <c r="E9099">
        <v>21620180.899999999</v>
      </c>
      <c r="F9099">
        <v>20445501.030000001</v>
      </c>
      <c r="G9099">
        <v>1066830.22</v>
      </c>
      <c r="H9099">
        <v>19373134.370000001</v>
      </c>
      <c r="I9099">
        <v>13384586.800000001</v>
      </c>
      <c r="J9099">
        <v>5719096.6100000003</v>
      </c>
      <c r="K9099">
        <v>269450.96000000002</v>
      </c>
      <c r="L9099" t="s">
        <v>9</v>
      </c>
      <c r="M9099">
        <v>2018</v>
      </c>
      <c r="N9099" t="s">
        <v>61</v>
      </c>
      <c r="O9099">
        <f>Table1[[#This Row],[Total Volume - total no of avocados sold ]]*Table1[[#This Row],[AveragePrice]]</f>
        <v>54379912.472400002</v>
      </c>
    </row>
    <row r="9100" spans="1:15" x14ac:dyDescent="0.3">
      <c r="A9100">
        <v>8</v>
      </c>
      <c r="B9100" s="1">
        <v>43128</v>
      </c>
      <c r="C9100">
        <v>1.0900000000000001</v>
      </c>
      <c r="D9100">
        <v>40171640.840000004</v>
      </c>
      <c r="E9100">
        <v>14551799.5</v>
      </c>
      <c r="F9100">
        <v>12119884.609999999</v>
      </c>
      <c r="G9100">
        <v>575974.74</v>
      </c>
      <c r="H9100">
        <v>12923981.99</v>
      </c>
      <c r="I9100">
        <v>9749412.1899999995</v>
      </c>
      <c r="J9100">
        <v>3041125.42</v>
      </c>
      <c r="K9100">
        <v>133444.38</v>
      </c>
      <c r="L9100" t="s">
        <v>9</v>
      </c>
      <c r="M9100">
        <v>2018</v>
      </c>
      <c r="N9100" t="s">
        <v>61</v>
      </c>
      <c r="O9100">
        <f>Table1[[#This Row],[Total Volume - total no of avocados sold ]]*Table1[[#This Row],[AveragePrice]]</f>
        <v>43787088.515600011</v>
      </c>
    </row>
    <row r="9101" spans="1:15" x14ac:dyDescent="0.3">
      <c r="A9101">
        <v>9</v>
      </c>
      <c r="B9101" s="1">
        <v>43121</v>
      </c>
      <c r="C9101">
        <v>1.08</v>
      </c>
      <c r="D9101">
        <v>42939821.549999997</v>
      </c>
      <c r="E9101">
        <v>14218843.83</v>
      </c>
      <c r="F9101">
        <v>13929702.119999999</v>
      </c>
      <c r="G9101">
        <v>928815.12</v>
      </c>
      <c r="H9101">
        <v>13862460.48</v>
      </c>
      <c r="I9101">
        <v>9866218.2799999993</v>
      </c>
      <c r="J9101">
        <v>3789722.9</v>
      </c>
      <c r="K9101">
        <v>206519.3</v>
      </c>
      <c r="L9101" t="s">
        <v>9</v>
      </c>
      <c r="M9101">
        <v>2018</v>
      </c>
      <c r="N9101" t="s">
        <v>61</v>
      </c>
      <c r="O9101">
        <f>Table1[[#This Row],[Total Volume - total no of avocados sold ]]*Table1[[#This Row],[AveragePrice]]</f>
        <v>46375007.273999996</v>
      </c>
    </row>
    <row r="9102" spans="1:15" x14ac:dyDescent="0.3">
      <c r="A9102">
        <v>10</v>
      </c>
      <c r="B9102" s="1">
        <v>43114</v>
      </c>
      <c r="C9102">
        <v>1.2</v>
      </c>
      <c r="D9102">
        <v>37299945.219999999</v>
      </c>
      <c r="E9102">
        <v>12600918.24</v>
      </c>
      <c r="F9102">
        <v>11866197.84</v>
      </c>
      <c r="G9102">
        <v>652808.4</v>
      </c>
      <c r="H9102">
        <v>12180020.74</v>
      </c>
      <c r="I9102">
        <v>8128241.8799999999</v>
      </c>
      <c r="J9102">
        <v>3917569.95</v>
      </c>
      <c r="K9102">
        <v>134208.91</v>
      </c>
      <c r="L9102" t="s">
        <v>9</v>
      </c>
      <c r="M9102">
        <v>2018</v>
      </c>
      <c r="N9102" t="s">
        <v>61</v>
      </c>
      <c r="O9102">
        <f>Table1[[#This Row],[Total Volume - total no of avocados sold ]]*Table1[[#This Row],[AveragePrice]]</f>
        <v>44759934.263999999</v>
      </c>
    </row>
    <row r="9103" spans="1:15" x14ac:dyDescent="0.3">
      <c r="A9103">
        <v>11</v>
      </c>
      <c r="B9103" s="1">
        <v>43107</v>
      </c>
      <c r="C9103">
        <v>1.1299999999999999</v>
      </c>
      <c r="D9103">
        <v>36703156.719999999</v>
      </c>
      <c r="E9103">
        <v>13730992.75</v>
      </c>
      <c r="F9103">
        <v>10781339.210000001</v>
      </c>
      <c r="G9103">
        <v>677714.86</v>
      </c>
      <c r="H9103">
        <v>11513109.9</v>
      </c>
      <c r="I9103">
        <v>8231766.2300000004</v>
      </c>
      <c r="J9103">
        <v>3130919.1</v>
      </c>
      <c r="K9103">
        <v>150424.57</v>
      </c>
      <c r="L9103" t="s">
        <v>9</v>
      </c>
      <c r="M9103">
        <v>2018</v>
      </c>
      <c r="N9103" t="s">
        <v>61</v>
      </c>
      <c r="O9103">
        <f>Table1[[#This Row],[Total Volume - total no of avocados sold ]]*Table1[[#This Row],[AveragePrice]]</f>
        <v>41474567.093599997</v>
      </c>
    </row>
    <row r="9104" spans="1:15" x14ac:dyDescent="0.3">
      <c r="A9104">
        <v>0</v>
      </c>
      <c r="B9104" s="1">
        <v>43184</v>
      </c>
      <c r="C9104">
        <v>0.93</v>
      </c>
      <c r="D9104">
        <v>7667064.46</v>
      </c>
      <c r="E9104">
        <v>2567279.7400000002</v>
      </c>
      <c r="F9104">
        <v>1912986.38</v>
      </c>
      <c r="G9104">
        <v>118289.91</v>
      </c>
      <c r="H9104">
        <v>3068508.43</v>
      </c>
      <c r="I9104">
        <v>1309580.19</v>
      </c>
      <c r="J9104">
        <v>1745630.06</v>
      </c>
      <c r="K9104">
        <v>13298.18</v>
      </c>
      <c r="L9104" t="s">
        <v>9</v>
      </c>
      <c r="M9104">
        <v>2018</v>
      </c>
      <c r="N9104" t="s">
        <v>62</v>
      </c>
      <c r="O9104">
        <f>Table1[[#This Row],[Total Volume - total no of avocados sold ]]*Table1[[#This Row],[AveragePrice]]</f>
        <v>7130369.9478000002</v>
      </c>
    </row>
    <row r="9105" spans="1:15" x14ac:dyDescent="0.3">
      <c r="A9105">
        <v>1</v>
      </c>
      <c r="B9105" s="1">
        <v>43177</v>
      </c>
      <c r="C9105">
        <v>0.99</v>
      </c>
      <c r="D9105">
        <v>7254940.6500000004</v>
      </c>
      <c r="E9105">
        <v>2099082.66</v>
      </c>
      <c r="F9105">
        <v>1707752.84</v>
      </c>
      <c r="G9105">
        <v>115997.93</v>
      </c>
      <c r="H9105">
        <v>3332107.22</v>
      </c>
      <c r="I9105">
        <v>1333247.05</v>
      </c>
      <c r="J9105">
        <v>1982086.02</v>
      </c>
      <c r="K9105">
        <v>16774.150000000001</v>
      </c>
      <c r="L9105" t="s">
        <v>9</v>
      </c>
      <c r="M9105">
        <v>2018</v>
      </c>
      <c r="N9105" t="s">
        <v>62</v>
      </c>
      <c r="O9105">
        <f>Table1[[#This Row],[Total Volume - total no of avocados sold ]]*Table1[[#This Row],[AveragePrice]]</f>
        <v>7182391.2434999999</v>
      </c>
    </row>
    <row r="9106" spans="1:15" x14ac:dyDescent="0.3">
      <c r="A9106">
        <v>2</v>
      </c>
      <c r="B9106" s="1">
        <v>43170</v>
      </c>
      <c r="C9106">
        <v>1</v>
      </c>
      <c r="D9106">
        <v>6906412.5</v>
      </c>
      <c r="E9106">
        <v>2442241.7599999998</v>
      </c>
      <c r="F9106">
        <v>1695925.97</v>
      </c>
      <c r="G9106">
        <v>130983</v>
      </c>
      <c r="H9106">
        <v>2637261.77</v>
      </c>
      <c r="I9106">
        <v>1435608.59</v>
      </c>
      <c r="J9106">
        <v>1184730.56</v>
      </c>
      <c r="K9106">
        <v>16922.62</v>
      </c>
      <c r="L9106" t="s">
        <v>9</v>
      </c>
      <c r="M9106">
        <v>2018</v>
      </c>
      <c r="N9106" t="s">
        <v>62</v>
      </c>
      <c r="O9106">
        <f>Table1[[#This Row],[Total Volume - total no of avocados sold ]]*Table1[[#This Row],[AveragePrice]]</f>
        <v>6906412.5</v>
      </c>
    </row>
    <row r="9107" spans="1:15" x14ac:dyDescent="0.3">
      <c r="A9107">
        <v>3</v>
      </c>
      <c r="B9107" s="1">
        <v>43163</v>
      </c>
      <c r="C9107">
        <v>0.96</v>
      </c>
      <c r="D9107">
        <v>7371498.7599999998</v>
      </c>
      <c r="E9107">
        <v>2676545.9</v>
      </c>
      <c r="F9107">
        <v>1748192.04</v>
      </c>
      <c r="G9107">
        <v>118365.31</v>
      </c>
      <c r="H9107">
        <v>2828395.51</v>
      </c>
      <c r="I9107">
        <v>1432984.96</v>
      </c>
      <c r="J9107">
        <v>1379886.53</v>
      </c>
      <c r="K9107">
        <v>15524.02</v>
      </c>
      <c r="L9107" t="s">
        <v>9</v>
      </c>
      <c r="M9107">
        <v>2018</v>
      </c>
      <c r="N9107" t="s">
        <v>62</v>
      </c>
      <c r="O9107">
        <f>Table1[[#This Row],[Total Volume - total no of avocados sold ]]*Table1[[#This Row],[AveragePrice]]</f>
        <v>7076638.8095999993</v>
      </c>
    </row>
    <row r="9108" spans="1:15" x14ac:dyDescent="0.3">
      <c r="A9108">
        <v>4</v>
      </c>
      <c r="B9108" s="1">
        <v>43156</v>
      </c>
      <c r="C9108">
        <v>0.97</v>
      </c>
      <c r="D9108">
        <v>7408451.3099999996</v>
      </c>
      <c r="E9108">
        <v>2154414.96</v>
      </c>
      <c r="F9108">
        <v>1740237.35</v>
      </c>
      <c r="G9108">
        <v>117766.27</v>
      </c>
      <c r="H9108">
        <v>3396032.73</v>
      </c>
      <c r="I9108">
        <v>1164132.42</v>
      </c>
      <c r="J9108">
        <v>2205336.14</v>
      </c>
      <c r="K9108">
        <v>26564.17</v>
      </c>
      <c r="L9108" t="s">
        <v>9</v>
      </c>
      <c r="M9108">
        <v>2018</v>
      </c>
      <c r="N9108" t="s">
        <v>62</v>
      </c>
      <c r="O9108">
        <f>Table1[[#This Row],[Total Volume - total no of avocados sold ]]*Table1[[#This Row],[AveragePrice]]</f>
        <v>7186197.7706999993</v>
      </c>
    </row>
    <row r="9109" spans="1:15" x14ac:dyDescent="0.3">
      <c r="A9109">
        <v>5</v>
      </c>
      <c r="B9109" s="1">
        <v>43149</v>
      </c>
      <c r="C9109">
        <v>0.98</v>
      </c>
      <c r="D9109">
        <v>6783106.0199999996</v>
      </c>
      <c r="E9109">
        <v>2511897.38</v>
      </c>
      <c r="F9109">
        <v>1645249.93</v>
      </c>
      <c r="G9109">
        <v>107420.55</v>
      </c>
      <c r="H9109">
        <v>2518538.16</v>
      </c>
      <c r="I9109">
        <v>1311830.1100000001</v>
      </c>
      <c r="J9109">
        <v>1187897.07</v>
      </c>
      <c r="K9109">
        <v>18810.98</v>
      </c>
      <c r="L9109" t="s">
        <v>9</v>
      </c>
      <c r="M9109">
        <v>2018</v>
      </c>
      <c r="N9109" t="s">
        <v>62</v>
      </c>
      <c r="O9109">
        <f>Table1[[#This Row],[Total Volume - total no of avocados sold ]]*Table1[[#This Row],[AveragePrice]]</f>
        <v>6647443.8995999992</v>
      </c>
    </row>
    <row r="9110" spans="1:15" x14ac:dyDescent="0.3">
      <c r="A9110">
        <v>6</v>
      </c>
      <c r="B9110" s="1">
        <v>43142</v>
      </c>
      <c r="C9110">
        <v>0.93</v>
      </c>
      <c r="D9110">
        <v>7463494.79</v>
      </c>
      <c r="E9110">
        <v>2646176.67</v>
      </c>
      <c r="F9110">
        <v>1633418.28</v>
      </c>
      <c r="G9110">
        <v>109146.92</v>
      </c>
      <c r="H9110">
        <v>3074752.92</v>
      </c>
      <c r="I9110">
        <v>1203367.03</v>
      </c>
      <c r="J9110">
        <v>1856207.85</v>
      </c>
      <c r="K9110">
        <v>15178.04</v>
      </c>
      <c r="L9110" t="s">
        <v>9</v>
      </c>
      <c r="M9110">
        <v>2018</v>
      </c>
      <c r="N9110" t="s">
        <v>62</v>
      </c>
      <c r="O9110">
        <f>Table1[[#This Row],[Total Volume - total no of avocados sold ]]*Table1[[#This Row],[AveragePrice]]</f>
        <v>6941050.1547000008</v>
      </c>
    </row>
    <row r="9111" spans="1:15" x14ac:dyDescent="0.3">
      <c r="A9111">
        <v>7</v>
      </c>
      <c r="B9111" s="1">
        <v>43135</v>
      </c>
      <c r="C9111">
        <v>0.83</v>
      </c>
      <c r="D9111">
        <v>10565056.41</v>
      </c>
      <c r="E9111">
        <v>3121272.58</v>
      </c>
      <c r="F9111">
        <v>3294335.87</v>
      </c>
      <c r="G9111">
        <v>142553.21</v>
      </c>
      <c r="H9111">
        <v>4006894.75</v>
      </c>
      <c r="I9111">
        <v>1151399.33</v>
      </c>
      <c r="J9111">
        <v>2838239.39</v>
      </c>
      <c r="K9111">
        <v>17256.03</v>
      </c>
      <c r="L9111" t="s">
        <v>9</v>
      </c>
      <c r="M9111">
        <v>2018</v>
      </c>
      <c r="N9111" t="s">
        <v>62</v>
      </c>
      <c r="O9111">
        <f>Table1[[#This Row],[Total Volume - total no of avocados sold ]]*Table1[[#This Row],[AveragePrice]]</f>
        <v>8768996.8202999998</v>
      </c>
    </row>
    <row r="9112" spans="1:15" x14ac:dyDescent="0.3">
      <c r="A9112">
        <v>8</v>
      </c>
      <c r="B9112" s="1">
        <v>43128</v>
      </c>
      <c r="C9112">
        <v>1.01</v>
      </c>
      <c r="D9112">
        <v>7007265.3099999996</v>
      </c>
      <c r="E9112">
        <v>2718390.81</v>
      </c>
      <c r="F9112">
        <v>1664995.75</v>
      </c>
      <c r="G9112">
        <v>93165.88</v>
      </c>
      <c r="H9112">
        <v>2530712.87</v>
      </c>
      <c r="I9112">
        <v>1254504.07</v>
      </c>
      <c r="J9112">
        <v>1260049.46</v>
      </c>
      <c r="K9112">
        <v>16159.34</v>
      </c>
      <c r="L9112" t="s">
        <v>9</v>
      </c>
      <c r="M9112">
        <v>2018</v>
      </c>
      <c r="N9112" t="s">
        <v>62</v>
      </c>
      <c r="O9112">
        <f>Table1[[#This Row],[Total Volume - total no of avocados sold ]]*Table1[[#This Row],[AveragePrice]]</f>
        <v>7077337.9630999994</v>
      </c>
    </row>
    <row r="9113" spans="1:15" x14ac:dyDescent="0.3">
      <c r="A9113">
        <v>9</v>
      </c>
      <c r="B9113" s="1">
        <v>43121</v>
      </c>
      <c r="C9113">
        <v>1.04</v>
      </c>
      <c r="D9113">
        <v>7053820.1200000001</v>
      </c>
      <c r="E9113">
        <v>2218365.17</v>
      </c>
      <c r="F9113">
        <v>1811849.78</v>
      </c>
      <c r="G9113">
        <v>106001.28</v>
      </c>
      <c r="H9113">
        <v>2917603.89</v>
      </c>
      <c r="I9113">
        <v>1196963.03</v>
      </c>
      <c r="J9113">
        <v>1707643.76</v>
      </c>
      <c r="K9113">
        <v>12997.1</v>
      </c>
      <c r="L9113" t="s">
        <v>9</v>
      </c>
      <c r="M9113">
        <v>2018</v>
      </c>
      <c r="N9113" t="s">
        <v>62</v>
      </c>
      <c r="O9113">
        <f>Table1[[#This Row],[Total Volume - total no of avocados sold ]]*Table1[[#This Row],[AveragePrice]]</f>
        <v>7335972.9248000002</v>
      </c>
    </row>
    <row r="9114" spans="1:15" x14ac:dyDescent="0.3">
      <c r="A9114">
        <v>10</v>
      </c>
      <c r="B9114" s="1">
        <v>43114</v>
      </c>
      <c r="C9114">
        <v>1.05</v>
      </c>
      <c r="D9114">
        <v>7577456.1399999997</v>
      </c>
      <c r="E9114">
        <v>2249412.86</v>
      </c>
      <c r="F9114">
        <v>2028819.77</v>
      </c>
      <c r="G9114">
        <v>113257.03</v>
      </c>
      <c r="H9114">
        <v>3185966.48</v>
      </c>
      <c r="I9114">
        <v>1152416.21</v>
      </c>
      <c r="J9114">
        <v>2017353.32</v>
      </c>
      <c r="K9114">
        <v>16196.95</v>
      </c>
      <c r="L9114" t="s">
        <v>9</v>
      </c>
      <c r="M9114">
        <v>2018</v>
      </c>
      <c r="N9114" t="s">
        <v>62</v>
      </c>
      <c r="O9114">
        <f>Table1[[#This Row],[Total Volume - total no of avocados sold ]]*Table1[[#This Row],[AveragePrice]]</f>
        <v>7956328.9469999997</v>
      </c>
    </row>
    <row r="9115" spans="1:15" x14ac:dyDescent="0.3">
      <c r="A9115">
        <v>11</v>
      </c>
      <c r="B9115" s="1">
        <v>43107</v>
      </c>
      <c r="C9115">
        <v>1.08</v>
      </c>
      <c r="D9115">
        <v>6358768.9500000002</v>
      </c>
      <c r="E9115">
        <v>2061960.91</v>
      </c>
      <c r="F9115">
        <v>1706532.52</v>
      </c>
      <c r="G9115">
        <v>108441.55</v>
      </c>
      <c r="H9115">
        <v>2481833.9700000002</v>
      </c>
      <c r="I9115">
        <v>1175889.8899999999</v>
      </c>
      <c r="J9115">
        <v>1291212.75</v>
      </c>
      <c r="K9115">
        <v>14731.33</v>
      </c>
      <c r="L9115" t="s">
        <v>9</v>
      </c>
      <c r="M9115">
        <v>2018</v>
      </c>
      <c r="N9115" t="s">
        <v>62</v>
      </c>
      <c r="O9115">
        <f>Table1[[#This Row],[Total Volume - total no of avocados sold ]]*Table1[[#This Row],[AveragePrice]]</f>
        <v>6867470.4660000009</v>
      </c>
    </row>
    <row r="9116" spans="1:15" x14ac:dyDescent="0.3">
      <c r="A9116">
        <v>0</v>
      </c>
      <c r="B9116" s="1">
        <v>43184</v>
      </c>
      <c r="C9116">
        <v>0.84</v>
      </c>
      <c r="D9116">
        <v>965185.06</v>
      </c>
      <c r="E9116">
        <v>438526.12</v>
      </c>
      <c r="F9116">
        <v>199585.9</v>
      </c>
      <c r="G9116">
        <v>11017.42</v>
      </c>
      <c r="H9116">
        <v>316055.62</v>
      </c>
      <c r="I9116">
        <v>153009.89000000001</v>
      </c>
      <c r="J9116">
        <v>160999.1</v>
      </c>
      <c r="K9116">
        <v>2046.63</v>
      </c>
      <c r="L9116" t="s">
        <v>9</v>
      </c>
      <c r="M9116">
        <v>2018</v>
      </c>
      <c r="N9116" t="s">
        <v>63</v>
      </c>
      <c r="O9116">
        <f>Table1[[#This Row],[Total Volume - total no of avocados sold ]]*Table1[[#This Row],[AveragePrice]]</f>
        <v>810755.45039999997</v>
      </c>
    </row>
    <row r="9117" spans="1:15" x14ac:dyDescent="0.3">
      <c r="A9117">
        <v>1</v>
      </c>
      <c r="B9117" s="1">
        <v>43177</v>
      </c>
      <c r="C9117">
        <v>0.88</v>
      </c>
      <c r="D9117">
        <v>855251.17</v>
      </c>
      <c r="E9117">
        <v>457635.79</v>
      </c>
      <c r="F9117">
        <v>137597.04</v>
      </c>
      <c r="G9117">
        <v>8422.08</v>
      </c>
      <c r="H9117">
        <v>251596.26</v>
      </c>
      <c r="I9117">
        <v>151191.85</v>
      </c>
      <c r="J9117">
        <v>98535.6</v>
      </c>
      <c r="K9117">
        <v>1868.81</v>
      </c>
      <c r="L9117" t="s">
        <v>9</v>
      </c>
      <c r="M9117">
        <v>2018</v>
      </c>
      <c r="N9117" t="s">
        <v>63</v>
      </c>
      <c r="O9117">
        <f>Table1[[#This Row],[Total Volume - total no of avocados sold ]]*Table1[[#This Row],[AveragePrice]]</f>
        <v>752621.02960000001</v>
      </c>
    </row>
    <row r="9118" spans="1:15" x14ac:dyDescent="0.3">
      <c r="A9118">
        <v>2</v>
      </c>
      <c r="B9118" s="1">
        <v>43170</v>
      </c>
      <c r="C9118">
        <v>0.94</v>
      </c>
      <c r="D9118">
        <v>897607.12</v>
      </c>
      <c r="E9118">
        <v>467501.55</v>
      </c>
      <c r="F9118">
        <v>154130.63</v>
      </c>
      <c r="G9118">
        <v>11380.26</v>
      </c>
      <c r="H9118">
        <v>264594.68</v>
      </c>
      <c r="I9118">
        <v>152380.6</v>
      </c>
      <c r="J9118">
        <v>110322.16</v>
      </c>
      <c r="K9118">
        <v>1891.92</v>
      </c>
      <c r="L9118" t="s">
        <v>9</v>
      </c>
      <c r="M9118">
        <v>2018</v>
      </c>
      <c r="N9118" t="s">
        <v>63</v>
      </c>
      <c r="O9118">
        <f>Table1[[#This Row],[Total Volume - total no of avocados sold ]]*Table1[[#This Row],[AveragePrice]]</f>
        <v>843750.69279999996</v>
      </c>
    </row>
    <row r="9119" spans="1:15" x14ac:dyDescent="0.3">
      <c r="A9119">
        <v>3</v>
      </c>
      <c r="B9119" s="1">
        <v>43163</v>
      </c>
      <c r="C9119">
        <v>0.88</v>
      </c>
      <c r="D9119">
        <v>935934.1</v>
      </c>
      <c r="E9119">
        <v>454269.43</v>
      </c>
      <c r="F9119">
        <v>164856.57</v>
      </c>
      <c r="G9119">
        <v>9907.85</v>
      </c>
      <c r="H9119">
        <v>306900.25</v>
      </c>
      <c r="I9119">
        <v>164965.35</v>
      </c>
      <c r="J9119">
        <v>138399.67999999999</v>
      </c>
      <c r="K9119">
        <v>3535.22</v>
      </c>
      <c r="L9119" t="s">
        <v>9</v>
      </c>
      <c r="M9119">
        <v>2018</v>
      </c>
      <c r="N9119" t="s">
        <v>63</v>
      </c>
      <c r="O9119">
        <f>Table1[[#This Row],[Total Volume - total no of avocados sold ]]*Table1[[#This Row],[AveragePrice]]</f>
        <v>823622.00800000003</v>
      </c>
    </row>
    <row r="9120" spans="1:15" x14ac:dyDescent="0.3">
      <c r="A9120">
        <v>4</v>
      </c>
      <c r="B9120" s="1">
        <v>43156</v>
      </c>
      <c r="C9120">
        <v>0.88</v>
      </c>
      <c r="D9120">
        <v>895671.55</v>
      </c>
      <c r="E9120">
        <v>431217.01</v>
      </c>
      <c r="F9120">
        <v>171532.79</v>
      </c>
      <c r="G9120">
        <v>10590.75</v>
      </c>
      <c r="H9120">
        <v>282331</v>
      </c>
      <c r="I9120">
        <v>125973.31</v>
      </c>
      <c r="J9120">
        <v>147040.26</v>
      </c>
      <c r="K9120">
        <v>9317.43</v>
      </c>
      <c r="L9120" t="s">
        <v>9</v>
      </c>
      <c r="M9120">
        <v>2018</v>
      </c>
      <c r="N9120" t="s">
        <v>63</v>
      </c>
      <c r="O9120">
        <f>Table1[[#This Row],[Total Volume - total no of avocados sold ]]*Table1[[#This Row],[AveragePrice]]</f>
        <v>788190.96400000004</v>
      </c>
    </row>
    <row r="9121" spans="1:15" x14ac:dyDescent="0.3">
      <c r="A9121">
        <v>5</v>
      </c>
      <c r="B9121" s="1">
        <v>43149</v>
      </c>
      <c r="C9121">
        <v>0.89</v>
      </c>
      <c r="D9121">
        <v>896808.98</v>
      </c>
      <c r="E9121">
        <v>421321.21</v>
      </c>
      <c r="F9121">
        <v>191798.82</v>
      </c>
      <c r="G9121">
        <v>10065.33</v>
      </c>
      <c r="H9121">
        <v>273623.62</v>
      </c>
      <c r="I9121">
        <v>130348.75</v>
      </c>
      <c r="J9121">
        <v>140202.81</v>
      </c>
      <c r="K9121">
        <v>3072.06</v>
      </c>
      <c r="L9121" t="s">
        <v>9</v>
      </c>
      <c r="M9121">
        <v>2018</v>
      </c>
      <c r="N9121" t="s">
        <v>63</v>
      </c>
      <c r="O9121">
        <f>Table1[[#This Row],[Total Volume - total no of avocados sold ]]*Table1[[#This Row],[AveragePrice]]</f>
        <v>798159.99219999998</v>
      </c>
    </row>
    <row r="9122" spans="1:15" x14ac:dyDescent="0.3">
      <c r="A9122">
        <v>6</v>
      </c>
      <c r="B9122" s="1">
        <v>43142</v>
      </c>
      <c r="C9122">
        <v>0.75</v>
      </c>
      <c r="D9122">
        <v>1071952.06</v>
      </c>
      <c r="E9122">
        <v>544075.54</v>
      </c>
      <c r="F9122">
        <v>189862.1</v>
      </c>
      <c r="G9122">
        <v>7194.15</v>
      </c>
      <c r="H9122">
        <v>330820.27</v>
      </c>
      <c r="I9122">
        <v>113338.76</v>
      </c>
      <c r="J9122">
        <v>215753.74</v>
      </c>
      <c r="K9122">
        <v>1727.77</v>
      </c>
      <c r="L9122" t="s">
        <v>9</v>
      </c>
      <c r="M9122">
        <v>2018</v>
      </c>
      <c r="N9122" t="s">
        <v>63</v>
      </c>
      <c r="O9122">
        <f>Table1[[#This Row],[Total Volume - total no of avocados sold ]]*Table1[[#This Row],[AveragePrice]]</f>
        <v>803964.04500000004</v>
      </c>
    </row>
    <row r="9123" spans="1:15" x14ac:dyDescent="0.3">
      <c r="A9123">
        <v>7</v>
      </c>
      <c r="B9123" s="1">
        <v>43135</v>
      </c>
      <c r="C9123">
        <v>0.76</v>
      </c>
      <c r="D9123">
        <v>1272039.8</v>
      </c>
      <c r="E9123">
        <v>531469.07999999996</v>
      </c>
      <c r="F9123">
        <v>368948.26</v>
      </c>
      <c r="G9123">
        <v>13078.2</v>
      </c>
      <c r="H9123">
        <v>358544.26</v>
      </c>
      <c r="I9123">
        <v>127833.03</v>
      </c>
      <c r="J9123">
        <v>229786.03</v>
      </c>
      <c r="K9123">
        <v>925.2</v>
      </c>
      <c r="L9123" t="s">
        <v>9</v>
      </c>
      <c r="M9123">
        <v>2018</v>
      </c>
      <c r="N9123" t="s">
        <v>63</v>
      </c>
      <c r="O9123">
        <f>Table1[[#This Row],[Total Volume - total no of avocados sold ]]*Table1[[#This Row],[AveragePrice]]</f>
        <v>966750.24800000002</v>
      </c>
    </row>
    <row r="9124" spans="1:15" x14ac:dyDescent="0.3">
      <c r="A9124">
        <v>8</v>
      </c>
      <c r="B9124" s="1">
        <v>43128</v>
      </c>
      <c r="C9124">
        <v>0.85</v>
      </c>
      <c r="D9124">
        <v>957086.16</v>
      </c>
      <c r="E9124">
        <v>479147.93</v>
      </c>
      <c r="F9124">
        <v>179489.19</v>
      </c>
      <c r="G9124">
        <v>7314.98</v>
      </c>
      <c r="H9124">
        <v>291134.06</v>
      </c>
      <c r="I9124">
        <v>143430.96</v>
      </c>
      <c r="J9124">
        <v>147376.43</v>
      </c>
      <c r="K9124">
        <v>326.67</v>
      </c>
      <c r="L9124" t="s">
        <v>9</v>
      </c>
      <c r="M9124">
        <v>2018</v>
      </c>
      <c r="N9124" t="s">
        <v>63</v>
      </c>
      <c r="O9124">
        <f>Table1[[#This Row],[Total Volume - total no of avocados sold ]]*Table1[[#This Row],[AveragePrice]]</f>
        <v>813523.23600000003</v>
      </c>
    </row>
    <row r="9125" spans="1:15" x14ac:dyDescent="0.3">
      <c r="A9125">
        <v>9</v>
      </c>
      <c r="B9125" s="1">
        <v>43121</v>
      </c>
      <c r="C9125">
        <v>0.84</v>
      </c>
      <c r="D9125">
        <v>1020913.2</v>
      </c>
      <c r="E9125">
        <v>505263.29</v>
      </c>
      <c r="F9125">
        <v>177911.4</v>
      </c>
      <c r="G9125">
        <v>9468.9500000000007</v>
      </c>
      <c r="H9125">
        <v>328269.56</v>
      </c>
      <c r="I9125">
        <v>118978.5</v>
      </c>
      <c r="J9125">
        <v>209131.06</v>
      </c>
      <c r="K9125">
        <v>160</v>
      </c>
      <c r="L9125" t="s">
        <v>9</v>
      </c>
      <c r="M9125">
        <v>2018</v>
      </c>
      <c r="N9125" t="s">
        <v>63</v>
      </c>
      <c r="O9125">
        <f>Table1[[#This Row],[Total Volume - total no of avocados sold ]]*Table1[[#This Row],[AveragePrice]]</f>
        <v>857567.08799999987</v>
      </c>
    </row>
    <row r="9126" spans="1:15" x14ac:dyDescent="0.3">
      <c r="A9126">
        <v>10</v>
      </c>
      <c r="B9126" s="1">
        <v>43114</v>
      </c>
      <c r="C9126">
        <v>0.9</v>
      </c>
      <c r="D9126">
        <v>950954.6</v>
      </c>
      <c r="E9126">
        <v>463945.73</v>
      </c>
      <c r="F9126">
        <v>188126.02</v>
      </c>
      <c r="G9126">
        <v>11227.47</v>
      </c>
      <c r="H9126">
        <v>287655.38</v>
      </c>
      <c r="I9126">
        <v>125408.69</v>
      </c>
      <c r="J9126">
        <v>162040.01999999999</v>
      </c>
      <c r="K9126">
        <v>206.67</v>
      </c>
      <c r="L9126" t="s">
        <v>9</v>
      </c>
      <c r="M9126">
        <v>2018</v>
      </c>
      <c r="N9126" t="s">
        <v>63</v>
      </c>
      <c r="O9126">
        <f>Table1[[#This Row],[Total Volume - total no of avocados sold ]]*Table1[[#This Row],[AveragePrice]]</f>
        <v>855859.14</v>
      </c>
    </row>
    <row r="9127" spans="1:15" x14ac:dyDescent="0.3">
      <c r="A9127">
        <v>11</v>
      </c>
      <c r="B9127" s="1">
        <v>43107</v>
      </c>
      <c r="C9127">
        <v>0.88</v>
      </c>
      <c r="D9127">
        <v>880266.52</v>
      </c>
      <c r="E9127">
        <v>436282.38</v>
      </c>
      <c r="F9127">
        <v>178669.53</v>
      </c>
      <c r="G9127">
        <v>9467.11</v>
      </c>
      <c r="H9127">
        <v>255847.5</v>
      </c>
      <c r="I9127">
        <v>99686.92</v>
      </c>
      <c r="J9127">
        <v>155870.57999999999</v>
      </c>
      <c r="K9127">
        <v>290</v>
      </c>
      <c r="L9127" t="s">
        <v>9</v>
      </c>
      <c r="M9127">
        <v>2018</v>
      </c>
      <c r="N9127" t="s">
        <v>63</v>
      </c>
      <c r="O9127">
        <f>Table1[[#This Row],[Total Volume - total no of avocados sold ]]*Table1[[#This Row],[AveragePrice]]</f>
        <v>774634.53760000004</v>
      </c>
    </row>
    <row r="9128" spans="1:15" x14ac:dyDescent="0.3">
      <c r="A9128">
        <v>0</v>
      </c>
      <c r="B9128" s="1">
        <v>42365</v>
      </c>
      <c r="C9128">
        <v>1.83</v>
      </c>
      <c r="D9128">
        <v>989.55</v>
      </c>
      <c r="E9128">
        <v>8.16</v>
      </c>
      <c r="F9128">
        <v>88.59</v>
      </c>
      <c r="G9128">
        <v>0</v>
      </c>
      <c r="H9128">
        <v>892.8</v>
      </c>
      <c r="I9128">
        <v>892.8</v>
      </c>
      <c r="J9128">
        <v>0</v>
      </c>
      <c r="K9128">
        <v>0</v>
      </c>
      <c r="L9128" t="s">
        <v>64</v>
      </c>
      <c r="M9128">
        <v>2015</v>
      </c>
      <c r="N9128" t="s">
        <v>10</v>
      </c>
      <c r="O9128">
        <f>Table1[[#This Row],[Total Volume - total no of avocados sold ]]*Table1[[#This Row],[AveragePrice]]</f>
        <v>1810.8765000000001</v>
      </c>
    </row>
    <row r="9129" spans="1:15" x14ac:dyDescent="0.3">
      <c r="A9129">
        <v>1</v>
      </c>
      <c r="B9129" s="1">
        <v>42358</v>
      </c>
      <c r="C9129">
        <v>1.89</v>
      </c>
      <c r="D9129">
        <v>1163.03</v>
      </c>
      <c r="E9129">
        <v>30.24</v>
      </c>
      <c r="F9129">
        <v>172.14</v>
      </c>
      <c r="G9129">
        <v>0</v>
      </c>
      <c r="H9129">
        <v>960.65</v>
      </c>
      <c r="I9129">
        <v>960.65</v>
      </c>
      <c r="J9129">
        <v>0</v>
      </c>
      <c r="K9129">
        <v>0</v>
      </c>
      <c r="L9129" t="s">
        <v>64</v>
      </c>
      <c r="M9129">
        <v>2015</v>
      </c>
      <c r="N9129" t="s">
        <v>10</v>
      </c>
      <c r="O9129">
        <f>Table1[[#This Row],[Total Volume - total no of avocados sold ]]*Table1[[#This Row],[AveragePrice]]</f>
        <v>2198.1266999999998</v>
      </c>
    </row>
    <row r="9130" spans="1:15" x14ac:dyDescent="0.3">
      <c r="A9130">
        <v>2</v>
      </c>
      <c r="B9130" s="1">
        <v>42351</v>
      </c>
      <c r="C9130">
        <v>1.85</v>
      </c>
      <c r="D9130">
        <v>995.96</v>
      </c>
      <c r="E9130">
        <v>10.44</v>
      </c>
      <c r="F9130">
        <v>178.7</v>
      </c>
      <c r="G9130">
        <v>0</v>
      </c>
      <c r="H9130">
        <v>806.82</v>
      </c>
      <c r="I9130">
        <v>806.82</v>
      </c>
      <c r="J9130">
        <v>0</v>
      </c>
      <c r="K9130">
        <v>0</v>
      </c>
      <c r="L9130" t="s">
        <v>64</v>
      </c>
      <c r="M9130">
        <v>2015</v>
      </c>
      <c r="N9130" t="s">
        <v>10</v>
      </c>
      <c r="O9130">
        <f>Table1[[#This Row],[Total Volume - total no of avocados sold ]]*Table1[[#This Row],[AveragePrice]]</f>
        <v>1842.5260000000001</v>
      </c>
    </row>
    <row r="9131" spans="1:15" x14ac:dyDescent="0.3">
      <c r="A9131">
        <v>3</v>
      </c>
      <c r="B9131" s="1">
        <v>42344</v>
      </c>
      <c r="C9131">
        <v>1.84</v>
      </c>
      <c r="D9131">
        <v>1158.42</v>
      </c>
      <c r="E9131">
        <v>90.29</v>
      </c>
      <c r="F9131">
        <v>104.18</v>
      </c>
      <c r="G9131">
        <v>0</v>
      </c>
      <c r="H9131">
        <v>963.95</v>
      </c>
      <c r="I9131">
        <v>948.52</v>
      </c>
      <c r="J9131">
        <v>15.43</v>
      </c>
      <c r="K9131">
        <v>0</v>
      </c>
      <c r="L9131" t="s">
        <v>64</v>
      </c>
      <c r="M9131">
        <v>2015</v>
      </c>
      <c r="N9131" t="s">
        <v>10</v>
      </c>
      <c r="O9131">
        <f>Table1[[#This Row],[Total Volume - total no of avocados sold ]]*Table1[[#This Row],[AveragePrice]]</f>
        <v>2131.4928000000004</v>
      </c>
    </row>
    <row r="9132" spans="1:15" x14ac:dyDescent="0.3">
      <c r="A9132">
        <v>4</v>
      </c>
      <c r="B9132" s="1">
        <v>42337</v>
      </c>
      <c r="C9132">
        <v>1.94</v>
      </c>
      <c r="D9132">
        <v>831.69</v>
      </c>
      <c r="E9132">
        <v>0</v>
      </c>
      <c r="F9132">
        <v>94.73</v>
      </c>
      <c r="G9132">
        <v>0</v>
      </c>
      <c r="H9132">
        <v>736.96</v>
      </c>
      <c r="I9132">
        <v>736.96</v>
      </c>
      <c r="J9132">
        <v>0</v>
      </c>
      <c r="K9132">
        <v>0</v>
      </c>
      <c r="L9132" t="s">
        <v>64</v>
      </c>
      <c r="M9132">
        <v>2015</v>
      </c>
      <c r="N9132" t="s">
        <v>10</v>
      </c>
      <c r="O9132">
        <f>Table1[[#This Row],[Total Volume - total no of avocados sold ]]*Table1[[#This Row],[AveragePrice]]</f>
        <v>1613.4786000000001</v>
      </c>
    </row>
    <row r="9133" spans="1:15" x14ac:dyDescent="0.3">
      <c r="A9133">
        <v>5</v>
      </c>
      <c r="B9133" s="1">
        <v>42330</v>
      </c>
      <c r="C9133">
        <v>1.94</v>
      </c>
      <c r="D9133">
        <v>858.83</v>
      </c>
      <c r="E9133">
        <v>13.84</v>
      </c>
      <c r="F9133">
        <v>84.18</v>
      </c>
      <c r="G9133">
        <v>0</v>
      </c>
      <c r="H9133">
        <v>760.81</v>
      </c>
      <c r="I9133">
        <v>755.69</v>
      </c>
      <c r="J9133">
        <v>5.12</v>
      </c>
      <c r="K9133">
        <v>0</v>
      </c>
      <c r="L9133" t="s">
        <v>64</v>
      </c>
      <c r="M9133">
        <v>2015</v>
      </c>
      <c r="N9133" t="s">
        <v>10</v>
      </c>
      <c r="O9133">
        <f>Table1[[#This Row],[Total Volume - total no of avocados sold ]]*Table1[[#This Row],[AveragePrice]]</f>
        <v>1666.1302000000001</v>
      </c>
    </row>
    <row r="9134" spans="1:15" x14ac:dyDescent="0.3">
      <c r="A9134">
        <v>6</v>
      </c>
      <c r="B9134" s="1">
        <v>42323</v>
      </c>
      <c r="C9134">
        <v>1.89</v>
      </c>
      <c r="D9134">
        <v>1208.54</v>
      </c>
      <c r="E9134">
        <v>20.71</v>
      </c>
      <c r="F9134">
        <v>238.16</v>
      </c>
      <c r="G9134">
        <v>0</v>
      </c>
      <c r="H9134">
        <v>949.67</v>
      </c>
      <c r="I9134">
        <v>949.67</v>
      </c>
      <c r="J9134">
        <v>0</v>
      </c>
      <c r="K9134">
        <v>0</v>
      </c>
      <c r="L9134" t="s">
        <v>64</v>
      </c>
      <c r="M9134">
        <v>2015</v>
      </c>
      <c r="N9134" t="s">
        <v>10</v>
      </c>
      <c r="O9134">
        <f>Table1[[#This Row],[Total Volume - total no of avocados sold ]]*Table1[[#This Row],[AveragePrice]]</f>
        <v>2284.1405999999997</v>
      </c>
    </row>
    <row r="9135" spans="1:15" x14ac:dyDescent="0.3">
      <c r="A9135">
        <v>7</v>
      </c>
      <c r="B9135" s="1">
        <v>42316</v>
      </c>
      <c r="C9135">
        <v>1.88</v>
      </c>
      <c r="D9135">
        <v>1332.27</v>
      </c>
      <c r="E9135">
        <v>20.079999999999998</v>
      </c>
      <c r="F9135">
        <v>351.4</v>
      </c>
      <c r="G9135">
        <v>0</v>
      </c>
      <c r="H9135">
        <v>960.79</v>
      </c>
      <c r="I9135">
        <v>960.79</v>
      </c>
      <c r="J9135">
        <v>0</v>
      </c>
      <c r="K9135">
        <v>0</v>
      </c>
      <c r="L9135" t="s">
        <v>64</v>
      </c>
      <c r="M9135">
        <v>2015</v>
      </c>
      <c r="N9135" t="s">
        <v>10</v>
      </c>
      <c r="O9135">
        <f>Table1[[#This Row],[Total Volume - total no of avocados sold ]]*Table1[[#This Row],[AveragePrice]]</f>
        <v>2504.6675999999998</v>
      </c>
    </row>
    <row r="9136" spans="1:15" x14ac:dyDescent="0.3">
      <c r="A9136">
        <v>8</v>
      </c>
      <c r="B9136" s="1">
        <v>42309</v>
      </c>
      <c r="C9136">
        <v>1.88</v>
      </c>
      <c r="D9136">
        <v>1021.68</v>
      </c>
      <c r="E9136">
        <v>11.47</v>
      </c>
      <c r="F9136">
        <v>137.58000000000001</v>
      </c>
      <c r="G9136">
        <v>0</v>
      </c>
      <c r="H9136">
        <v>872.63</v>
      </c>
      <c r="I9136">
        <v>872.63</v>
      </c>
      <c r="J9136">
        <v>0</v>
      </c>
      <c r="K9136">
        <v>0</v>
      </c>
      <c r="L9136" t="s">
        <v>64</v>
      </c>
      <c r="M9136">
        <v>2015</v>
      </c>
      <c r="N9136" t="s">
        <v>10</v>
      </c>
      <c r="O9136">
        <f>Table1[[#This Row],[Total Volume - total no of avocados sold ]]*Table1[[#This Row],[AveragePrice]]</f>
        <v>1920.7583999999997</v>
      </c>
    </row>
    <row r="9137" spans="1:15" x14ac:dyDescent="0.3">
      <c r="A9137">
        <v>9</v>
      </c>
      <c r="B9137" s="1">
        <v>42302</v>
      </c>
      <c r="C9137">
        <v>1.83</v>
      </c>
      <c r="D9137">
        <v>1161.9000000000001</v>
      </c>
      <c r="E9137">
        <v>49.27</v>
      </c>
      <c r="F9137">
        <v>148.96</v>
      </c>
      <c r="G9137">
        <v>0</v>
      </c>
      <c r="H9137">
        <v>963.67</v>
      </c>
      <c r="I9137">
        <v>963.67</v>
      </c>
      <c r="J9137">
        <v>0</v>
      </c>
      <c r="K9137">
        <v>0</v>
      </c>
      <c r="L9137" t="s">
        <v>64</v>
      </c>
      <c r="M9137">
        <v>2015</v>
      </c>
      <c r="N9137" t="s">
        <v>10</v>
      </c>
      <c r="O9137">
        <f>Table1[[#This Row],[Total Volume - total no of avocados sold ]]*Table1[[#This Row],[AveragePrice]]</f>
        <v>2126.277</v>
      </c>
    </row>
    <row r="9138" spans="1:15" x14ac:dyDescent="0.3">
      <c r="A9138">
        <v>10</v>
      </c>
      <c r="B9138" s="1">
        <v>42295</v>
      </c>
      <c r="C9138">
        <v>1.97</v>
      </c>
      <c r="D9138">
        <v>969.29</v>
      </c>
      <c r="E9138">
        <v>10.31</v>
      </c>
      <c r="F9138">
        <v>158.07</v>
      </c>
      <c r="G9138">
        <v>0</v>
      </c>
      <c r="H9138">
        <v>800.91</v>
      </c>
      <c r="I9138">
        <v>800.91</v>
      </c>
      <c r="J9138">
        <v>0</v>
      </c>
      <c r="K9138">
        <v>0</v>
      </c>
      <c r="L9138" t="s">
        <v>64</v>
      </c>
      <c r="M9138">
        <v>2015</v>
      </c>
      <c r="N9138" t="s">
        <v>10</v>
      </c>
      <c r="O9138">
        <f>Table1[[#This Row],[Total Volume - total no of avocados sold ]]*Table1[[#This Row],[AveragePrice]]</f>
        <v>1909.5012999999999</v>
      </c>
    </row>
    <row r="9139" spans="1:15" x14ac:dyDescent="0.3">
      <c r="A9139">
        <v>11</v>
      </c>
      <c r="B9139" s="1">
        <v>42288</v>
      </c>
      <c r="C9139">
        <v>1.9</v>
      </c>
      <c r="D9139">
        <v>1170.01</v>
      </c>
      <c r="E9139">
        <v>28.65</v>
      </c>
      <c r="F9139">
        <v>88.25</v>
      </c>
      <c r="G9139">
        <v>0</v>
      </c>
      <c r="H9139">
        <v>1053.1099999999999</v>
      </c>
      <c r="I9139">
        <v>1035.28</v>
      </c>
      <c r="J9139">
        <v>17.829999999999998</v>
      </c>
      <c r="K9139">
        <v>0</v>
      </c>
      <c r="L9139" t="s">
        <v>64</v>
      </c>
      <c r="M9139">
        <v>2015</v>
      </c>
      <c r="N9139" t="s">
        <v>10</v>
      </c>
      <c r="O9139">
        <f>Table1[[#This Row],[Total Volume - total no of avocados sold ]]*Table1[[#This Row],[AveragePrice]]</f>
        <v>2223.0189999999998</v>
      </c>
    </row>
    <row r="9140" spans="1:15" x14ac:dyDescent="0.3">
      <c r="A9140">
        <v>12</v>
      </c>
      <c r="B9140" s="1">
        <v>42281</v>
      </c>
      <c r="C9140">
        <v>1.98</v>
      </c>
      <c r="D9140">
        <v>1145.8800000000001</v>
      </c>
      <c r="E9140">
        <v>5.74</v>
      </c>
      <c r="F9140">
        <v>165.26</v>
      </c>
      <c r="G9140">
        <v>0</v>
      </c>
      <c r="H9140">
        <v>974.88</v>
      </c>
      <c r="I9140">
        <v>964.68</v>
      </c>
      <c r="J9140">
        <v>10.199999999999999</v>
      </c>
      <c r="K9140">
        <v>0</v>
      </c>
      <c r="L9140" t="s">
        <v>64</v>
      </c>
      <c r="M9140">
        <v>2015</v>
      </c>
      <c r="N9140" t="s">
        <v>10</v>
      </c>
      <c r="O9140">
        <f>Table1[[#This Row],[Total Volume - total no of avocados sold ]]*Table1[[#This Row],[AveragePrice]]</f>
        <v>2268.8424</v>
      </c>
    </row>
    <row r="9141" spans="1:15" x14ac:dyDescent="0.3">
      <c r="A9141">
        <v>13</v>
      </c>
      <c r="B9141" s="1">
        <v>42274</v>
      </c>
      <c r="C9141">
        <v>1.98</v>
      </c>
      <c r="D9141">
        <v>814.13</v>
      </c>
      <c r="E9141">
        <v>13.79</v>
      </c>
      <c r="F9141">
        <v>140.22999999999999</v>
      </c>
      <c r="G9141">
        <v>0</v>
      </c>
      <c r="H9141">
        <v>660.11</v>
      </c>
      <c r="I9141">
        <v>660.11</v>
      </c>
      <c r="J9141">
        <v>0</v>
      </c>
      <c r="K9141">
        <v>0</v>
      </c>
      <c r="L9141" t="s">
        <v>64</v>
      </c>
      <c r="M9141">
        <v>2015</v>
      </c>
      <c r="N9141" t="s">
        <v>10</v>
      </c>
      <c r="O9141">
        <f>Table1[[#This Row],[Total Volume - total no of avocados sold ]]*Table1[[#This Row],[AveragePrice]]</f>
        <v>1611.9774</v>
      </c>
    </row>
    <row r="9142" spans="1:15" x14ac:dyDescent="0.3">
      <c r="A9142">
        <v>14</v>
      </c>
      <c r="B9142" s="1">
        <v>42267</v>
      </c>
      <c r="C9142">
        <v>1.98</v>
      </c>
      <c r="D9142">
        <v>774.2</v>
      </c>
      <c r="E9142">
        <v>42.63</v>
      </c>
      <c r="F9142">
        <v>228.13</v>
      </c>
      <c r="G9142">
        <v>0</v>
      </c>
      <c r="H9142">
        <v>503.44</v>
      </c>
      <c r="I9142">
        <v>503.44</v>
      </c>
      <c r="J9142">
        <v>0</v>
      </c>
      <c r="K9142">
        <v>0</v>
      </c>
      <c r="L9142" t="s">
        <v>64</v>
      </c>
      <c r="M9142">
        <v>2015</v>
      </c>
      <c r="N9142" t="s">
        <v>10</v>
      </c>
      <c r="O9142">
        <f>Table1[[#This Row],[Total Volume - total no of avocados sold ]]*Table1[[#This Row],[AveragePrice]]</f>
        <v>1532.9160000000002</v>
      </c>
    </row>
    <row r="9143" spans="1:15" x14ac:dyDescent="0.3">
      <c r="A9143">
        <v>15</v>
      </c>
      <c r="B9143" s="1">
        <v>42260</v>
      </c>
      <c r="C9143">
        <v>1.99</v>
      </c>
      <c r="D9143">
        <v>902.5</v>
      </c>
      <c r="E9143">
        <v>13.86</v>
      </c>
      <c r="F9143">
        <v>105.13</v>
      </c>
      <c r="G9143">
        <v>0</v>
      </c>
      <c r="H9143">
        <v>783.51</v>
      </c>
      <c r="I9143">
        <v>783.51</v>
      </c>
      <c r="J9143">
        <v>0</v>
      </c>
      <c r="K9143">
        <v>0</v>
      </c>
      <c r="L9143" t="s">
        <v>64</v>
      </c>
      <c r="M9143">
        <v>2015</v>
      </c>
      <c r="N9143" t="s">
        <v>10</v>
      </c>
      <c r="O9143">
        <f>Table1[[#This Row],[Total Volume - total no of avocados sold ]]*Table1[[#This Row],[AveragePrice]]</f>
        <v>1795.9749999999999</v>
      </c>
    </row>
    <row r="9144" spans="1:15" x14ac:dyDescent="0.3">
      <c r="A9144">
        <v>16</v>
      </c>
      <c r="B9144" s="1">
        <v>42253</v>
      </c>
      <c r="C9144">
        <v>1.86</v>
      </c>
      <c r="D9144">
        <v>1168.8599999999999</v>
      </c>
      <c r="E9144">
        <v>30.13</v>
      </c>
      <c r="F9144">
        <v>96.18</v>
      </c>
      <c r="G9144">
        <v>0</v>
      </c>
      <c r="H9144">
        <v>1042.55</v>
      </c>
      <c r="I9144">
        <v>1042.55</v>
      </c>
      <c r="J9144">
        <v>0</v>
      </c>
      <c r="K9144">
        <v>0</v>
      </c>
      <c r="L9144" t="s">
        <v>64</v>
      </c>
      <c r="M9144">
        <v>2015</v>
      </c>
      <c r="N9144" t="s">
        <v>10</v>
      </c>
      <c r="O9144">
        <f>Table1[[#This Row],[Total Volume - total no of avocados sold ]]*Table1[[#This Row],[AveragePrice]]</f>
        <v>2174.0796</v>
      </c>
    </row>
    <row r="9145" spans="1:15" x14ac:dyDescent="0.3">
      <c r="A9145">
        <v>17</v>
      </c>
      <c r="B9145" s="1">
        <v>42246</v>
      </c>
      <c r="C9145">
        <v>1.88</v>
      </c>
      <c r="D9145">
        <v>1239.1600000000001</v>
      </c>
      <c r="E9145">
        <v>17.27</v>
      </c>
      <c r="F9145">
        <v>65.08</v>
      </c>
      <c r="G9145">
        <v>0</v>
      </c>
      <c r="H9145">
        <v>1156.81</v>
      </c>
      <c r="I9145">
        <v>1156.81</v>
      </c>
      <c r="J9145">
        <v>0</v>
      </c>
      <c r="K9145">
        <v>0</v>
      </c>
      <c r="L9145" t="s">
        <v>64</v>
      </c>
      <c r="M9145">
        <v>2015</v>
      </c>
      <c r="N9145" t="s">
        <v>10</v>
      </c>
      <c r="O9145">
        <f>Table1[[#This Row],[Total Volume - total no of avocados sold ]]*Table1[[#This Row],[AveragePrice]]</f>
        <v>2329.6208000000001</v>
      </c>
    </row>
    <row r="9146" spans="1:15" x14ac:dyDescent="0.3">
      <c r="A9146">
        <v>18</v>
      </c>
      <c r="B9146" s="1">
        <v>42239</v>
      </c>
      <c r="C9146">
        <v>1.87</v>
      </c>
      <c r="D9146">
        <v>1275.6400000000001</v>
      </c>
      <c r="E9146">
        <v>24.45</v>
      </c>
      <c r="F9146">
        <v>97.82</v>
      </c>
      <c r="G9146">
        <v>0</v>
      </c>
      <c r="H9146">
        <v>1153.3699999999999</v>
      </c>
      <c r="I9146">
        <v>1153.3699999999999</v>
      </c>
      <c r="J9146">
        <v>0</v>
      </c>
      <c r="K9146">
        <v>0</v>
      </c>
      <c r="L9146" t="s">
        <v>64</v>
      </c>
      <c r="M9146">
        <v>2015</v>
      </c>
      <c r="N9146" t="s">
        <v>10</v>
      </c>
      <c r="O9146">
        <f>Table1[[#This Row],[Total Volume - total no of avocados sold ]]*Table1[[#This Row],[AveragePrice]]</f>
        <v>2385.4468000000002</v>
      </c>
    </row>
    <row r="9147" spans="1:15" x14ac:dyDescent="0.3">
      <c r="A9147">
        <v>19</v>
      </c>
      <c r="B9147" s="1">
        <v>42232</v>
      </c>
      <c r="C9147">
        <v>2</v>
      </c>
      <c r="D9147">
        <v>1467.23</v>
      </c>
      <c r="E9147">
        <v>24.56</v>
      </c>
      <c r="F9147">
        <v>168.41</v>
      </c>
      <c r="G9147">
        <v>0</v>
      </c>
      <c r="H9147">
        <v>1274.26</v>
      </c>
      <c r="I9147">
        <v>1274.26</v>
      </c>
      <c r="J9147">
        <v>0</v>
      </c>
      <c r="K9147">
        <v>0</v>
      </c>
      <c r="L9147" t="s">
        <v>64</v>
      </c>
      <c r="M9147">
        <v>2015</v>
      </c>
      <c r="N9147" t="s">
        <v>10</v>
      </c>
      <c r="O9147">
        <f>Table1[[#This Row],[Total Volume - total no of avocados sold ]]*Table1[[#This Row],[AveragePrice]]</f>
        <v>2934.46</v>
      </c>
    </row>
    <row r="9148" spans="1:15" x14ac:dyDescent="0.3">
      <c r="A9148">
        <v>20</v>
      </c>
      <c r="B9148" s="1">
        <v>42225</v>
      </c>
      <c r="C9148">
        <v>1.88</v>
      </c>
      <c r="D9148">
        <v>1421.47</v>
      </c>
      <c r="E9148">
        <v>79.819999999999993</v>
      </c>
      <c r="F9148">
        <v>106.81</v>
      </c>
      <c r="G9148">
        <v>0</v>
      </c>
      <c r="H9148">
        <v>1234.8399999999999</v>
      </c>
      <c r="I9148">
        <v>1234.8399999999999</v>
      </c>
      <c r="J9148">
        <v>0</v>
      </c>
      <c r="K9148">
        <v>0</v>
      </c>
      <c r="L9148" t="s">
        <v>64</v>
      </c>
      <c r="M9148">
        <v>2015</v>
      </c>
      <c r="N9148" t="s">
        <v>10</v>
      </c>
      <c r="O9148">
        <f>Table1[[#This Row],[Total Volume - total no of avocados sold ]]*Table1[[#This Row],[AveragePrice]]</f>
        <v>2672.3635999999997</v>
      </c>
    </row>
    <row r="9149" spans="1:15" x14ac:dyDescent="0.3">
      <c r="A9149">
        <v>21</v>
      </c>
      <c r="B9149" s="1">
        <v>42218</v>
      </c>
      <c r="C9149">
        <v>2</v>
      </c>
      <c r="D9149">
        <v>1223.94</v>
      </c>
      <c r="E9149">
        <v>17.66</v>
      </c>
      <c r="F9149">
        <v>103.62</v>
      </c>
      <c r="G9149">
        <v>0</v>
      </c>
      <c r="H9149">
        <v>1102.6600000000001</v>
      </c>
      <c r="I9149">
        <v>1102.6600000000001</v>
      </c>
      <c r="J9149">
        <v>0</v>
      </c>
      <c r="K9149">
        <v>0</v>
      </c>
      <c r="L9149" t="s">
        <v>64</v>
      </c>
      <c r="M9149">
        <v>2015</v>
      </c>
      <c r="N9149" t="s">
        <v>10</v>
      </c>
      <c r="O9149">
        <f>Table1[[#This Row],[Total Volume - total no of avocados sold ]]*Table1[[#This Row],[AveragePrice]]</f>
        <v>2447.88</v>
      </c>
    </row>
    <row r="9150" spans="1:15" x14ac:dyDescent="0.3">
      <c r="A9150">
        <v>22</v>
      </c>
      <c r="B9150" s="1">
        <v>42211</v>
      </c>
      <c r="C9150">
        <v>2.0099999999999998</v>
      </c>
      <c r="D9150">
        <v>1449.04</v>
      </c>
      <c r="E9150">
        <v>99.16</v>
      </c>
      <c r="F9150">
        <v>165.27</v>
      </c>
      <c r="G9150">
        <v>0</v>
      </c>
      <c r="H9150">
        <v>1184.6099999999999</v>
      </c>
      <c r="I9150">
        <v>1184.6099999999999</v>
      </c>
      <c r="J9150">
        <v>0</v>
      </c>
      <c r="K9150">
        <v>0</v>
      </c>
      <c r="L9150" t="s">
        <v>64</v>
      </c>
      <c r="M9150">
        <v>2015</v>
      </c>
      <c r="N9150" t="s">
        <v>10</v>
      </c>
      <c r="O9150">
        <f>Table1[[#This Row],[Total Volume - total no of avocados sold ]]*Table1[[#This Row],[AveragePrice]]</f>
        <v>2912.5703999999996</v>
      </c>
    </row>
    <row r="9151" spans="1:15" x14ac:dyDescent="0.3">
      <c r="A9151">
        <v>23</v>
      </c>
      <c r="B9151" s="1">
        <v>42204</v>
      </c>
      <c r="C9151">
        <v>2.08</v>
      </c>
      <c r="D9151">
        <v>1076.23</v>
      </c>
      <c r="E9151">
        <v>50.86</v>
      </c>
      <c r="F9151">
        <v>112.36</v>
      </c>
      <c r="G9151">
        <v>0</v>
      </c>
      <c r="H9151">
        <v>913.01</v>
      </c>
      <c r="I9151">
        <v>913.01</v>
      </c>
      <c r="J9151">
        <v>0</v>
      </c>
      <c r="K9151">
        <v>0</v>
      </c>
      <c r="L9151" t="s">
        <v>64</v>
      </c>
      <c r="M9151">
        <v>2015</v>
      </c>
      <c r="N9151" t="s">
        <v>10</v>
      </c>
      <c r="O9151">
        <f>Table1[[#This Row],[Total Volume - total no of avocados sold ]]*Table1[[#This Row],[AveragePrice]]</f>
        <v>2238.5583999999999</v>
      </c>
    </row>
    <row r="9152" spans="1:15" x14ac:dyDescent="0.3">
      <c r="A9152">
        <v>24</v>
      </c>
      <c r="B9152" s="1">
        <v>42197</v>
      </c>
      <c r="C9152">
        <v>2.0099999999999998</v>
      </c>
      <c r="D9152">
        <v>1175.3399999999999</v>
      </c>
      <c r="E9152">
        <v>34.270000000000003</v>
      </c>
      <c r="F9152">
        <v>92.17</v>
      </c>
      <c r="G9152">
        <v>0</v>
      </c>
      <c r="H9152">
        <v>1048.9000000000001</v>
      </c>
      <c r="I9152">
        <v>1048.9000000000001</v>
      </c>
      <c r="J9152">
        <v>0</v>
      </c>
      <c r="K9152">
        <v>0</v>
      </c>
      <c r="L9152" t="s">
        <v>64</v>
      </c>
      <c r="M9152">
        <v>2015</v>
      </c>
      <c r="N9152" t="s">
        <v>10</v>
      </c>
      <c r="O9152">
        <f>Table1[[#This Row],[Total Volume - total no of avocados sold ]]*Table1[[#This Row],[AveragePrice]]</f>
        <v>2362.4333999999994</v>
      </c>
    </row>
    <row r="9153" spans="1:15" x14ac:dyDescent="0.3">
      <c r="A9153">
        <v>25</v>
      </c>
      <c r="B9153" s="1">
        <v>42190</v>
      </c>
      <c r="C9153">
        <v>2.04</v>
      </c>
      <c r="D9153">
        <v>1573.19</v>
      </c>
      <c r="E9153">
        <v>50.69</v>
      </c>
      <c r="F9153">
        <v>183.9</v>
      </c>
      <c r="G9153">
        <v>0</v>
      </c>
      <c r="H9153">
        <v>1338.6</v>
      </c>
      <c r="I9153">
        <v>1338.6</v>
      </c>
      <c r="J9153">
        <v>0</v>
      </c>
      <c r="K9153">
        <v>0</v>
      </c>
      <c r="L9153" t="s">
        <v>64</v>
      </c>
      <c r="M9153">
        <v>2015</v>
      </c>
      <c r="N9153" t="s">
        <v>10</v>
      </c>
      <c r="O9153">
        <f>Table1[[#This Row],[Total Volume - total no of avocados sold ]]*Table1[[#This Row],[AveragePrice]]</f>
        <v>3209.3076000000001</v>
      </c>
    </row>
    <row r="9154" spans="1:15" x14ac:dyDescent="0.3">
      <c r="A9154">
        <v>26</v>
      </c>
      <c r="B9154" s="1">
        <v>42183</v>
      </c>
      <c r="C9154">
        <v>2.02</v>
      </c>
      <c r="D9154">
        <v>1200.6099999999999</v>
      </c>
      <c r="E9154">
        <v>22.35</v>
      </c>
      <c r="F9154">
        <v>124.7</v>
      </c>
      <c r="G9154">
        <v>0</v>
      </c>
      <c r="H9154">
        <v>1053.56</v>
      </c>
      <c r="I9154">
        <v>1053.56</v>
      </c>
      <c r="J9154">
        <v>0</v>
      </c>
      <c r="K9154">
        <v>0</v>
      </c>
      <c r="L9154" t="s">
        <v>64</v>
      </c>
      <c r="M9154">
        <v>2015</v>
      </c>
      <c r="N9154" t="s">
        <v>10</v>
      </c>
      <c r="O9154">
        <f>Table1[[#This Row],[Total Volume - total no of avocados sold ]]*Table1[[#This Row],[AveragePrice]]</f>
        <v>2425.2321999999999</v>
      </c>
    </row>
    <row r="9155" spans="1:15" x14ac:dyDescent="0.3">
      <c r="A9155">
        <v>27</v>
      </c>
      <c r="B9155" s="1">
        <v>42176</v>
      </c>
      <c r="C9155">
        <v>2.09</v>
      </c>
      <c r="D9155">
        <v>1053.73</v>
      </c>
      <c r="E9155">
        <v>17.59</v>
      </c>
      <c r="F9155">
        <v>107.87</v>
      </c>
      <c r="G9155">
        <v>0</v>
      </c>
      <c r="H9155">
        <v>928.27</v>
      </c>
      <c r="I9155">
        <v>928.27</v>
      </c>
      <c r="J9155">
        <v>0</v>
      </c>
      <c r="K9155">
        <v>0</v>
      </c>
      <c r="L9155" t="s">
        <v>64</v>
      </c>
      <c r="M9155">
        <v>2015</v>
      </c>
      <c r="N9155" t="s">
        <v>10</v>
      </c>
      <c r="O9155">
        <f>Table1[[#This Row],[Total Volume - total no of avocados sold ]]*Table1[[#This Row],[AveragePrice]]</f>
        <v>2202.2956999999997</v>
      </c>
    </row>
    <row r="9156" spans="1:15" x14ac:dyDescent="0.3">
      <c r="A9156">
        <v>28</v>
      </c>
      <c r="B9156" s="1">
        <v>42169</v>
      </c>
      <c r="C9156">
        <v>2.0299999999999998</v>
      </c>
      <c r="D9156">
        <v>1542.45</v>
      </c>
      <c r="E9156">
        <v>79.45</v>
      </c>
      <c r="F9156">
        <v>211.46</v>
      </c>
      <c r="G9156">
        <v>0</v>
      </c>
      <c r="H9156">
        <v>1251.54</v>
      </c>
      <c r="I9156">
        <v>1251.54</v>
      </c>
      <c r="J9156">
        <v>0</v>
      </c>
      <c r="K9156">
        <v>0</v>
      </c>
      <c r="L9156" t="s">
        <v>64</v>
      </c>
      <c r="M9156">
        <v>2015</v>
      </c>
      <c r="N9156" t="s">
        <v>10</v>
      </c>
      <c r="O9156">
        <f>Table1[[#This Row],[Total Volume - total no of avocados sold ]]*Table1[[#This Row],[AveragePrice]]</f>
        <v>3131.1734999999999</v>
      </c>
    </row>
    <row r="9157" spans="1:15" x14ac:dyDescent="0.3">
      <c r="A9157">
        <v>29</v>
      </c>
      <c r="B9157" s="1">
        <v>42162</v>
      </c>
      <c r="C9157">
        <v>1.93</v>
      </c>
      <c r="D9157">
        <v>1547.03</v>
      </c>
      <c r="E9157">
        <v>25.6</v>
      </c>
      <c r="F9157">
        <v>125.66</v>
      </c>
      <c r="G9157">
        <v>0</v>
      </c>
      <c r="H9157">
        <v>1395.77</v>
      </c>
      <c r="I9157">
        <v>1395.77</v>
      </c>
      <c r="J9157">
        <v>0</v>
      </c>
      <c r="K9157">
        <v>0</v>
      </c>
      <c r="L9157" t="s">
        <v>64</v>
      </c>
      <c r="M9157">
        <v>2015</v>
      </c>
      <c r="N9157" t="s">
        <v>10</v>
      </c>
      <c r="O9157">
        <f>Table1[[#This Row],[Total Volume - total no of avocados sold ]]*Table1[[#This Row],[AveragePrice]]</f>
        <v>2985.7678999999998</v>
      </c>
    </row>
    <row r="9158" spans="1:15" x14ac:dyDescent="0.3">
      <c r="A9158">
        <v>30</v>
      </c>
      <c r="B9158" s="1">
        <v>42155</v>
      </c>
      <c r="C9158">
        <v>1.9</v>
      </c>
      <c r="D9158">
        <v>1752.14</v>
      </c>
      <c r="E9158">
        <v>82.3</v>
      </c>
      <c r="F9158">
        <v>105.49</v>
      </c>
      <c r="G9158">
        <v>0</v>
      </c>
      <c r="H9158">
        <v>1564.35</v>
      </c>
      <c r="I9158">
        <v>1564.35</v>
      </c>
      <c r="J9158">
        <v>0</v>
      </c>
      <c r="K9158">
        <v>0</v>
      </c>
      <c r="L9158" t="s">
        <v>64</v>
      </c>
      <c r="M9158">
        <v>2015</v>
      </c>
      <c r="N9158" t="s">
        <v>10</v>
      </c>
      <c r="O9158">
        <f>Table1[[#This Row],[Total Volume - total no of avocados sold ]]*Table1[[#This Row],[AveragePrice]]</f>
        <v>3329.0660000000003</v>
      </c>
    </row>
    <row r="9159" spans="1:15" x14ac:dyDescent="0.3">
      <c r="A9159">
        <v>31</v>
      </c>
      <c r="B9159" s="1">
        <v>42148</v>
      </c>
      <c r="C9159">
        <v>1.93</v>
      </c>
      <c r="D9159">
        <v>1628.65</v>
      </c>
      <c r="E9159">
        <v>24.09</v>
      </c>
      <c r="F9159">
        <v>183.55</v>
      </c>
      <c r="G9159">
        <v>0</v>
      </c>
      <c r="H9159">
        <v>1421.01</v>
      </c>
      <c r="I9159">
        <v>1421.01</v>
      </c>
      <c r="J9159">
        <v>0</v>
      </c>
      <c r="K9159">
        <v>0</v>
      </c>
      <c r="L9159" t="s">
        <v>64</v>
      </c>
      <c r="M9159">
        <v>2015</v>
      </c>
      <c r="N9159" t="s">
        <v>10</v>
      </c>
      <c r="O9159">
        <f>Table1[[#This Row],[Total Volume - total no of avocados sold ]]*Table1[[#This Row],[AveragePrice]]</f>
        <v>3143.2945</v>
      </c>
    </row>
    <row r="9160" spans="1:15" x14ac:dyDescent="0.3">
      <c r="A9160">
        <v>32</v>
      </c>
      <c r="B9160" s="1">
        <v>42141</v>
      </c>
      <c r="C9160">
        <v>1.87</v>
      </c>
      <c r="D9160">
        <v>1881.08</v>
      </c>
      <c r="E9160">
        <v>19.510000000000002</v>
      </c>
      <c r="F9160">
        <v>213.43</v>
      </c>
      <c r="G9160">
        <v>0</v>
      </c>
      <c r="H9160">
        <v>1648.14</v>
      </c>
      <c r="I9160">
        <v>1648.14</v>
      </c>
      <c r="J9160">
        <v>0</v>
      </c>
      <c r="K9160">
        <v>0</v>
      </c>
      <c r="L9160" t="s">
        <v>64</v>
      </c>
      <c r="M9160">
        <v>2015</v>
      </c>
      <c r="N9160" t="s">
        <v>10</v>
      </c>
      <c r="O9160">
        <f>Table1[[#This Row],[Total Volume - total no of avocados sold ]]*Table1[[#This Row],[AveragePrice]]</f>
        <v>3517.6196</v>
      </c>
    </row>
    <row r="9161" spans="1:15" x14ac:dyDescent="0.3">
      <c r="A9161">
        <v>33</v>
      </c>
      <c r="B9161" s="1">
        <v>42134</v>
      </c>
      <c r="C9161">
        <v>1.98</v>
      </c>
      <c r="D9161">
        <v>2117.48</v>
      </c>
      <c r="E9161">
        <v>46.8</v>
      </c>
      <c r="F9161">
        <v>523.9</v>
      </c>
      <c r="G9161">
        <v>0</v>
      </c>
      <c r="H9161">
        <v>1546.78</v>
      </c>
      <c r="I9161">
        <v>1546.78</v>
      </c>
      <c r="J9161">
        <v>0</v>
      </c>
      <c r="K9161">
        <v>0</v>
      </c>
      <c r="L9161" t="s">
        <v>64</v>
      </c>
      <c r="M9161">
        <v>2015</v>
      </c>
      <c r="N9161" t="s">
        <v>10</v>
      </c>
      <c r="O9161">
        <f>Table1[[#This Row],[Total Volume - total no of avocados sold ]]*Table1[[#This Row],[AveragePrice]]</f>
        <v>4192.6103999999996</v>
      </c>
    </row>
    <row r="9162" spans="1:15" x14ac:dyDescent="0.3">
      <c r="A9162">
        <v>34</v>
      </c>
      <c r="B9162" s="1">
        <v>42127</v>
      </c>
      <c r="C9162">
        <v>2.0299999999999998</v>
      </c>
      <c r="D9162">
        <v>1798.99</v>
      </c>
      <c r="E9162">
        <v>57.93</v>
      </c>
      <c r="F9162">
        <v>130.62</v>
      </c>
      <c r="G9162">
        <v>0</v>
      </c>
      <c r="H9162">
        <v>1610.44</v>
      </c>
      <c r="I9162">
        <v>1610.44</v>
      </c>
      <c r="J9162">
        <v>0</v>
      </c>
      <c r="K9162">
        <v>0</v>
      </c>
      <c r="L9162" t="s">
        <v>64</v>
      </c>
      <c r="M9162">
        <v>2015</v>
      </c>
      <c r="N9162" t="s">
        <v>10</v>
      </c>
      <c r="O9162">
        <f>Table1[[#This Row],[Total Volume - total no of avocados sold ]]*Table1[[#This Row],[AveragePrice]]</f>
        <v>3651.9496999999997</v>
      </c>
    </row>
    <row r="9163" spans="1:15" x14ac:dyDescent="0.3">
      <c r="A9163">
        <v>35</v>
      </c>
      <c r="B9163" s="1">
        <v>42120</v>
      </c>
      <c r="C9163">
        <v>1.9</v>
      </c>
      <c r="D9163">
        <v>929.61</v>
      </c>
      <c r="E9163">
        <v>27.01</v>
      </c>
      <c r="F9163">
        <v>30.53</v>
      </c>
      <c r="G9163">
        <v>0</v>
      </c>
      <c r="H9163">
        <v>872.07</v>
      </c>
      <c r="I9163">
        <v>872.07</v>
      </c>
      <c r="J9163">
        <v>0</v>
      </c>
      <c r="K9163">
        <v>0</v>
      </c>
      <c r="L9163" t="s">
        <v>64</v>
      </c>
      <c r="M9163">
        <v>2015</v>
      </c>
      <c r="N9163" t="s">
        <v>10</v>
      </c>
      <c r="O9163">
        <f>Table1[[#This Row],[Total Volume - total no of avocados sold ]]*Table1[[#This Row],[AveragePrice]]</f>
        <v>1766.259</v>
      </c>
    </row>
    <row r="9164" spans="1:15" x14ac:dyDescent="0.3">
      <c r="A9164">
        <v>36</v>
      </c>
      <c r="B9164" s="1">
        <v>42113</v>
      </c>
      <c r="C9164">
        <v>1.96</v>
      </c>
      <c r="D9164">
        <v>1516.24</v>
      </c>
      <c r="E9164">
        <v>18.010000000000002</v>
      </c>
      <c r="F9164">
        <v>102.45</v>
      </c>
      <c r="G9164">
        <v>0</v>
      </c>
      <c r="H9164">
        <v>1395.78</v>
      </c>
      <c r="I9164">
        <v>1395.78</v>
      </c>
      <c r="J9164">
        <v>0</v>
      </c>
      <c r="K9164">
        <v>0</v>
      </c>
      <c r="L9164" t="s">
        <v>64</v>
      </c>
      <c r="M9164">
        <v>2015</v>
      </c>
      <c r="N9164" t="s">
        <v>10</v>
      </c>
      <c r="O9164">
        <f>Table1[[#This Row],[Total Volume - total no of avocados sold ]]*Table1[[#This Row],[AveragePrice]]</f>
        <v>2971.8303999999998</v>
      </c>
    </row>
    <row r="9165" spans="1:15" x14ac:dyDescent="0.3">
      <c r="A9165">
        <v>37</v>
      </c>
      <c r="B9165" s="1">
        <v>42106</v>
      </c>
      <c r="C9165">
        <v>1.76</v>
      </c>
      <c r="D9165">
        <v>1634.59</v>
      </c>
      <c r="E9165">
        <v>51.75</v>
      </c>
      <c r="F9165">
        <v>93.38</v>
      </c>
      <c r="G9165">
        <v>0</v>
      </c>
      <c r="H9165">
        <v>1489.46</v>
      </c>
      <c r="I9165">
        <v>1489.46</v>
      </c>
      <c r="J9165">
        <v>0</v>
      </c>
      <c r="K9165">
        <v>0</v>
      </c>
      <c r="L9165" t="s">
        <v>64</v>
      </c>
      <c r="M9165">
        <v>2015</v>
      </c>
      <c r="N9165" t="s">
        <v>10</v>
      </c>
      <c r="O9165">
        <f>Table1[[#This Row],[Total Volume - total no of avocados sold ]]*Table1[[#This Row],[AveragePrice]]</f>
        <v>2876.8784000000001</v>
      </c>
    </row>
    <row r="9166" spans="1:15" x14ac:dyDescent="0.3">
      <c r="A9166">
        <v>38</v>
      </c>
      <c r="B9166" s="1">
        <v>42099</v>
      </c>
      <c r="C9166">
        <v>1.93</v>
      </c>
      <c r="D9166">
        <v>1526.1</v>
      </c>
      <c r="E9166">
        <v>15.75</v>
      </c>
      <c r="F9166">
        <v>202.52</v>
      </c>
      <c r="G9166">
        <v>0</v>
      </c>
      <c r="H9166">
        <v>1307.83</v>
      </c>
      <c r="I9166">
        <v>1307.83</v>
      </c>
      <c r="J9166">
        <v>0</v>
      </c>
      <c r="K9166">
        <v>0</v>
      </c>
      <c r="L9166" t="s">
        <v>64</v>
      </c>
      <c r="M9166">
        <v>2015</v>
      </c>
      <c r="N9166" t="s">
        <v>10</v>
      </c>
      <c r="O9166">
        <f>Table1[[#This Row],[Total Volume - total no of avocados sold ]]*Table1[[#This Row],[AveragePrice]]</f>
        <v>2945.3729999999996</v>
      </c>
    </row>
    <row r="9167" spans="1:15" x14ac:dyDescent="0.3">
      <c r="A9167">
        <v>39</v>
      </c>
      <c r="B9167" s="1">
        <v>42092</v>
      </c>
      <c r="C9167">
        <v>1.93</v>
      </c>
      <c r="D9167">
        <v>1082.44</v>
      </c>
      <c r="E9167">
        <v>24.75</v>
      </c>
      <c r="F9167">
        <v>173.26</v>
      </c>
      <c r="G9167">
        <v>0</v>
      </c>
      <c r="H9167">
        <v>884.43</v>
      </c>
      <c r="I9167">
        <v>884.43</v>
      </c>
      <c r="J9167">
        <v>0</v>
      </c>
      <c r="K9167">
        <v>0</v>
      </c>
      <c r="L9167" t="s">
        <v>64</v>
      </c>
      <c r="M9167">
        <v>2015</v>
      </c>
      <c r="N9167" t="s">
        <v>10</v>
      </c>
      <c r="O9167">
        <f>Table1[[#This Row],[Total Volume - total no of avocados sold ]]*Table1[[#This Row],[AveragePrice]]</f>
        <v>2089.1091999999999</v>
      </c>
    </row>
    <row r="9168" spans="1:15" x14ac:dyDescent="0.3">
      <c r="A9168">
        <v>40</v>
      </c>
      <c r="B9168" s="1">
        <v>42085</v>
      </c>
      <c r="C9168">
        <v>1.86</v>
      </c>
      <c r="D9168">
        <v>1375.02</v>
      </c>
      <c r="E9168">
        <v>40.57</v>
      </c>
      <c r="F9168">
        <v>326.77999999999997</v>
      </c>
      <c r="G9168">
        <v>0</v>
      </c>
      <c r="H9168">
        <v>1007.67</v>
      </c>
      <c r="I9168">
        <v>1007.67</v>
      </c>
      <c r="J9168">
        <v>0</v>
      </c>
      <c r="K9168">
        <v>0</v>
      </c>
      <c r="L9168" t="s">
        <v>64</v>
      </c>
      <c r="M9168">
        <v>2015</v>
      </c>
      <c r="N9168" t="s">
        <v>10</v>
      </c>
      <c r="O9168">
        <f>Table1[[#This Row],[Total Volume - total no of avocados sold ]]*Table1[[#This Row],[AveragePrice]]</f>
        <v>2557.5372000000002</v>
      </c>
    </row>
    <row r="9169" spans="1:15" x14ac:dyDescent="0.3">
      <c r="A9169">
        <v>41</v>
      </c>
      <c r="B9169" s="1">
        <v>42078</v>
      </c>
      <c r="C9169">
        <v>1.79</v>
      </c>
      <c r="D9169">
        <v>1473.56</v>
      </c>
      <c r="E9169">
        <v>19.18</v>
      </c>
      <c r="F9169">
        <v>164.73</v>
      </c>
      <c r="G9169">
        <v>0</v>
      </c>
      <c r="H9169">
        <v>1289.6500000000001</v>
      </c>
      <c r="I9169">
        <v>1289.6500000000001</v>
      </c>
      <c r="J9169">
        <v>0</v>
      </c>
      <c r="K9169">
        <v>0</v>
      </c>
      <c r="L9169" t="s">
        <v>64</v>
      </c>
      <c r="M9169">
        <v>2015</v>
      </c>
      <c r="N9169" t="s">
        <v>10</v>
      </c>
      <c r="O9169">
        <f>Table1[[#This Row],[Total Volume - total no of avocados sold ]]*Table1[[#This Row],[AveragePrice]]</f>
        <v>2637.6723999999999</v>
      </c>
    </row>
    <row r="9170" spans="1:15" x14ac:dyDescent="0.3">
      <c r="A9170">
        <v>42</v>
      </c>
      <c r="B9170" s="1">
        <v>42071</v>
      </c>
      <c r="C9170">
        <v>1.79</v>
      </c>
      <c r="D9170">
        <v>1626.32</v>
      </c>
      <c r="E9170">
        <v>49.73</v>
      </c>
      <c r="F9170">
        <v>331.14</v>
      </c>
      <c r="G9170">
        <v>0</v>
      </c>
      <c r="H9170">
        <v>1245.45</v>
      </c>
      <c r="I9170">
        <v>1245.45</v>
      </c>
      <c r="J9170">
        <v>0</v>
      </c>
      <c r="K9170">
        <v>0</v>
      </c>
      <c r="L9170" t="s">
        <v>64</v>
      </c>
      <c r="M9170">
        <v>2015</v>
      </c>
      <c r="N9170" t="s">
        <v>10</v>
      </c>
      <c r="O9170">
        <f>Table1[[#This Row],[Total Volume - total no of avocados sold ]]*Table1[[#This Row],[AveragePrice]]</f>
        <v>2911.1127999999999</v>
      </c>
    </row>
    <row r="9171" spans="1:15" x14ac:dyDescent="0.3">
      <c r="A9171">
        <v>43</v>
      </c>
      <c r="B9171" s="1">
        <v>42064</v>
      </c>
      <c r="C9171">
        <v>1.76</v>
      </c>
      <c r="D9171">
        <v>1663.35</v>
      </c>
      <c r="E9171">
        <v>32.82</v>
      </c>
      <c r="F9171">
        <v>105.25</v>
      </c>
      <c r="G9171">
        <v>0</v>
      </c>
      <c r="H9171">
        <v>1525.28</v>
      </c>
      <c r="I9171">
        <v>1525.28</v>
      </c>
      <c r="J9171">
        <v>0</v>
      </c>
      <c r="K9171">
        <v>0</v>
      </c>
      <c r="L9171" t="s">
        <v>64</v>
      </c>
      <c r="M9171">
        <v>2015</v>
      </c>
      <c r="N9171" t="s">
        <v>10</v>
      </c>
      <c r="O9171">
        <f>Table1[[#This Row],[Total Volume - total no of avocados sold ]]*Table1[[#This Row],[AveragePrice]]</f>
        <v>2927.4959999999996</v>
      </c>
    </row>
    <row r="9172" spans="1:15" x14ac:dyDescent="0.3">
      <c r="A9172">
        <v>44</v>
      </c>
      <c r="B9172" s="1">
        <v>42057</v>
      </c>
      <c r="C9172">
        <v>1.82</v>
      </c>
      <c r="D9172">
        <v>1152.33</v>
      </c>
      <c r="E9172">
        <v>11.34</v>
      </c>
      <c r="F9172">
        <v>31.76</v>
      </c>
      <c r="G9172">
        <v>0</v>
      </c>
      <c r="H9172">
        <v>1109.23</v>
      </c>
      <c r="I9172">
        <v>1109.23</v>
      </c>
      <c r="J9172">
        <v>0</v>
      </c>
      <c r="K9172">
        <v>0</v>
      </c>
      <c r="L9172" t="s">
        <v>64</v>
      </c>
      <c r="M9172">
        <v>2015</v>
      </c>
      <c r="N9172" t="s">
        <v>10</v>
      </c>
      <c r="O9172">
        <f>Table1[[#This Row],[Total Volume - total no of avocados sold ]]*Table1[[#This Row],[AveragePrice]]</f>
        <v>2097.2406000000001</v>
      </c>
    </row>
    <row r="9173" spans="1:15" x14ac:dyDescent="0.3">
      <c r="A9173">
        <v>45</v>
      </c>
      <c r="B9173" s="1">
        <v>42050</v>
      </c>
      <c r="C9173">
        <v>1.81</v>
      </c>
      <c r="D9173">
        <v>1182.3</v>
      </c>
      <c r="E9173">
        <v>22.74</v>
      </c>
      <c r="F9173">
        <v>83.02</v>
      </c>
      <c r="G9173">
        <v>0</v>
      </c>
      <c r="H9173">
        <v>1076.54</v>
      </c>
      <c r="I9173">
        <v>1076.54</v>
      </c>
      <c r="J9173">
        <v>0</v>
      </c>
      <c r="K9173">
        <v>0</v>
      </c>
      <c r="L9173" t="s">
        <v>64</v>
      </c>
      <c r="M9173">
        <v>2015</v>
      </c>
      <c r="N9173" t="s">
        <v>10</v>
      </c>
      <c r="O9173">
        <f>Table1[[#This Row],[Total Volume - total no of avocados sold ]]*Table1[[#This Row],[AveragePrice]]</f>
        <v>2139.9630000000002</v>
      </c>
    </row>
    <row r="9174" spans="1:15" x14ac:dyDescent="0.3">
      <c r="A9174">
        <v>46</v>
      </c>
      <c r="B9174" s="1">
        <v>42043</v>
      </c>
      <c r="C9174">
        <v>1.59</v>
      </c>
      <c r="D9174">
        <v>1770.87</v>
      </c>
      <c r="E9174">
        <v>27.36</v>
      </c>
      <c r="F9174">
        <v>152.74</v>
      </c>
      <c r="G9174">
        <v>0</v>
      </c>
      <c r="H9174">
        <v>1590.77</v>
      </c>
      <c r="I9174">
        <v>1590.77</v>
      </c>
      <c r="J9174">
        <v>0</v>
      </c>
      <c r="K9174">
        <v>0</v>
      </c>
      <c r="L9174" t="s">
        <v>64</v>
      </c>
      <c r="M9174">
        <v>2015</v>
      </c>
      <c r="N9174" t="s">
        <v>10</v>
      </c>
      <c r="O9174">
        <f>Table1[[#This Row],[Total Volume - total no of avocados sold ]]*Table1[[#This Row],[AveragePrice]]</f>
        <v>2815.6833000000001</v>
      </c>
    </row>
    <row r="9175" spans="1:15" x14ac:dyDescent="0.3">
      <c r="A9175">
        <v>47</v>
      </c>
      <c r="B9175" s="1">
        <v>42036</v>
      </c>
      <c r="C9175">
        <v>1.83</v>
      </c>
      <c r="D9175">
        <v>1228.51</v>
      </c>
      <c r="E9175">
        <v>33.119999999999997</v>
      </c>
      <c r="F9175">
        <v>99.36</v>
      </c>
      <c r="G9175">
        <v>0</v>
      </c>
      <c r="H9175">
        <v>1096.03</v>
      </c>
      <c r="I9175">
        <v>1096.03</v>
      </c>
      <c r="J9175">
        <v>0</v>
      </c>
      <c r="K9175">
        <v>0</v>
      </c>
      <c r="L9175" t="s">
        <v>64</v>
      </c>
      <c r="M9175">
        <v>2015</v>
      </c>
      <c r="N9175" t="s">
        <v>10</v>
      </c>
      <c r="O9175">
        <f>Table1[[#This Row],[Total Volume - total no of avocados sold ]]*Table1[[#This Row],[AveragePrice]]</f>
        <v>2248.1732999999999</v>
      </c>
    </row>
    <row r="9176" spans="1:15" x14ac:dyDescent="0.3">
      <c r="A9176">
        <v>48</v>
      </c>
      <c r="B9176" s="1">
        <v>42029</v>
      </c>
      <c r="C9176">
        <v>1.89</v>
      </c>
      <c r="D9176">
        <v>1115.8900000000001</v>
      </c>
      <c r="E9176">
        <v>14.87</v>
      </c>
      <c r="F9176">
        <v>148.72</v>
      </c>
      <c r="G9176">
        <v>0</v>
      </c>
      <c r="H9176">
        <v>952.3</v>
      </c>
      <c r="I9176">
        <v>952.3</v>
      </c>
      <c r="J9176">
        <v>0</v>
      </c>
      <c r="K9176">
        <v>0</v>
      </c>
      <c r="L9176" t="s">
        <v>64</v>
      </c>
      <c r="M9176">
        <v>2015</v>
      </c>
      <c r="N9176" t="s">
        <v>10</v>
      </c>
      <c r="O9176">
        <f>Table1[[#This Row],[Total Volume - total no of avocados sold ]]*Table1[[#This Row],[AveragePrice]]</f>
        <v>2109.0320999999999</v>
      </c>
    </row>
    <row r="9177" spans="1:15" x14ac:dyDescent="0.3">
      <c r="A9177">
        <v>49</v>
      </c>
      <c r="B9177" s="1">
        <v>42022</v>
      </c>
      <c r="C9177">
        <v>1.93</v>
      </c>
      <c r="D9177">
        <v>1118.47</v>
      </c>
      <c r="E9177">
        <v>8.02</v>
      </c>
      <c r="F9177">
        <v>178.78</v>
      </c>
      <c r="G9177">
        <v>0</v>
      </c>
      <c r="H9177">
        <v>931.67</v>
      </c>
      <c r="I9177">
        <v>931.67</v>
      </c>
      <c r="J9177">
        <v>0</v>
      </c>
      <c r="K9177">
        <v>0</v>
      </c>
      <c r="L9177" t="s">
        <v>64</v>
      </c>
      <c r="M9177">
        <v>2015</v>
      </c>
      <c r="N9177" t="s">
        <v>10</v>
      </c>
      <c r="O9177">
        <f>Table1[[#This Row],[Total Volume - total no of avocados sold ]]*Table1[[#This Row],[AveragePrice]]</f>
        <v>2158.6471000000001</v>
      </c>
    </row>
    <row r="9178" spans="1:15" x14ac:dyDescent="0.3">
      <c r="A9178">
        <v>50</v>
      </c>
      <c r="B9178" s="1">
        <v>42015</v>
      </c>
      <c r="C9178">
        <v>1.77</v>
      </c>
      <c r="D9178">
        <v>1182.56</v>
      </c>
      <c r="E9178">
        <v>39</v>
      </c>
      <c r="F9178">
        <v>305.12</v>
      </c>
      <c r="G9178">
        <v>0</v>
      </c>
      <c r="H9178">
        <v>838.44</v>
      </c>
      <c r="I9178">
        <v>838.44</v>
      </c>
      <c r="J9178">
        <v>0</v>
      </c>
      <c r="K9178">
        <v>0</v>
      </c>
      <c r="L9178" t="s">
        <v>64</v>
      </c>
      <c r="M9178">
        <v>2015</v>
      </c>
      <c r="N9178" t="s">
        <v>10</v>
      </c>
      <c r="O9178">
        <f>Table1[[#This Row],[Total Volume - total no of avocados sold ]]*Table1[[#This Row],[AveragePrice]]</f>
        <v>2093.1311999999998</v>
      </c>
    </row>
    <row r="9179" spans="1:15" x14ac:dyDescent="0.3">
      <c r="A9179">
        <v>51</v>
      </c>
      <c r="B9179" s="1">
        <v>42008</v>
      </c>
      <c r="C9179">
        <v>1.79</v>
      </c>
      <c r="D9179">
        <v>1373.95</v>
      </c>
      <c r="E9179">
        <v>57.42</v>
      </c>
      <c r="F9179">
        <v>153.88</v>
      </c>
      <c r="G9179">
        <v>0</v>
      </c>
      <c r="H9179">
        <v>1162.6500000000001</v>
      </c>
      <c r="I9179">
        <v>1162.6500000000001</v>
      </c>
      <c r="J9179">
        <v>0</v>
      </c>
      <c r="K9179">
        <v>0</v>
      </c>
      <c r="L9179" t="s">
        <v>64</v>
      </c>
      <c r="M9179">
        <v>2015</v>
      </c>
      <c r="N9179" t="s">
        <v>10</v>
      </c>
      <c r="O9179">
        <f>Table1[[#This Row],[Total Volume - total no of avocados sold ]]*Table1[[#This Row],[AveragePrice]]</f>
        <v>2459.3705</v>
      </c>
    </row>
    <row r="9180" spans="1:15" x14ac:dyDescent="0.3">
      <c r="A9180">
        <v>0</v>
      </c>
      <c r="B9180" s="1">
        <v>42365</v>
      </c>
      <c r="C9180">
        <v>1.84</v>
      </c>
      <c r="D9180">
        <v>3195</v>
      </c>
      <c r="E9180">
        <v>1366.31</v>
      </c>
      <c r="F9180">
        <v>1652.5</v>
      </c>
      <c r="G9180">
        <v>0</v>
      </c>
      <c r="H9180">
        <v>176.19</v>
      </c>
      <c r="I9180">
        <v>103.33</v>
      </c>
      <c r="J9180">
        <v>72.86</v>
      </c>
      <c r="K9180">
        <v>0</v>
      </c>
      <c r="L9180" t="s">
        <v>64</v>
      </c>
      <c r="M9180">
        <v>2015</v>
      </c>
      <c r="N9180" t="s">
        <v>11</v>
      </c>
      <c r="O9180">
        <f>Table1[[#This Row],[Total Volume - total no of avocados sold ]]*Table1[[#This Row],[AveragePrice]]</f>
        <v>5878.8</v>
      </c>
    </row>
    <row r="9181" spans="1:15" x14ac:dyDescent="0.3">
      <c r="A9181">
        <v>1</v>
      </c>
      <c r="B9181" s="1">
        <v>42358</v>
      </c>
      <c r="C9181">
        <v>1.89</v>
      </c>
      <c r="D9181">
        <v>3973.64</v>
      </c>
      <c r="E9181">
        <v>2000.64</v>
      </c>
      <c r="F9181">
        <v>1925.52</v>
      </c>
      <c r="G9181">
        <v>0</v>
      </c>
      <c r="H9181">
        <v>47.48</v>
      </c>
      <c r="I9181">
        <v>36.659999999999997</v>
      </c>
      <c r="J9181">
        <v>10.82</v>
      </c>
      <c r="K9181">
        <v>0</v>
      </c>
      <c r="L9181" t="s">
        <v>64</v>
      </c>
      <c r="M9181">
        <v>2015</v>
      </c>
      <c r="N9181" t="s">
        <v>11</v>
      </c>
      <c r="O9181">
        <f>Table1[[#This Row],[Total Volume - total no of avocados sold ]]*Table1[[#This Row],[AveragePrice]]</f>
        <v>7510.1795999999995</v>
      </c>
    </row>
    <row r="9182" spans="1:15" x14ac:dyDescent="0.3">
      <c r="A9182">
        <v>2</v>
      </c>
      <c r="B9182" s="1">
        <v>42351</v>
      </c>
      <c r="C9182">
        <v>1.78</v>
      </c>
      <c r="D9182">
        <v>3610.91</v>
      </c>
      <c r="E9182">
        <v>1589.39</v>
      </c>
      <c r="F9182">
        <v>1581.83</v>
      </c>
      <c r="G9182">
        <v>0</v>
      </c>
      <c r="H9182">
        <v>439.69</v>
      </c>
      <c r="I9182">
        <v>208.32</v>
      </c>
      <c r="J9182">
        <v>231.37</v>
      </c>
      <c r="K9182">
        <v>0</v>
      </c>
      <c r="L9182" t="s">
        <v>64</v>
      </c>
      <c r="M9182">
        <v>2015</v>
      </c>
      <c r="N9182" t="s">
        <v>11</v>
      </c>
      <c r="O9182">
        <f>Table1[[#This Row],[Total Volume - total no of avocados sold ]]*Table1[[#This Row],[AveragePrice]]</f>
        <v>6427.4197999999997</v>
      </c>
    </row>
    <row r="9183" spans="1:15" x14ac:dyDescent="0.3">
      <c r="A9183">
        <v>3</v>
      </c>
      <c r="B9183" s="1">
        <v>42344</v>
      </c>
      <c r="C9183">
        <v>1.48</v>
      </c>
      <c r="D9183">
        <v>4400.25</v>
      </c>
      <c r="E9183">
        <v>1358.53</v>
      </c>
      <c r="F9183">
        <v>1735.98</v>
      </c>
      <c r="G9183">
        <v>0</v>
      </c>
      <c r="H9183">
        <v>1305.74</v>
      </c>
      <c r="I9183">
        <v>130</v>
      </c>
      <c r="J9183">
        <v>1175.74</v>
      </c>
      <c r="K9183">
        <v>0</v>
      </c>
      <c r="L9183" t="s">
        <v>64</v>
      </c>
      <c r="M9183">
        <v>2015</v>
      </c>
      <c r="N9183" t="s">
        <v>11</v>
      </c>
      <c r="O9183">
        <f>Table1[[#This Row],[Total Volume - total no of avocados sold ]]*Table1[[#This Row],[AveragePrice]]</f>
        <v>6512.37</v>
      </c>
    </row>
    <row r="9184" spans="1:15" x14ac:dyDescent="0.3">
      <c r="A9184">
        <v>4</v>
      </c>
      <c r="B9184" s="1">
        <v>42337</v>
      </c>
      <c r="C9184">
        <v>1.37</v>
      </c>
      <c r="D9184">
        <v>5205.88</v>
      </c>
      <c r="E9184">
        <v>1340.82</v>
      </c>
      <c r="F9184">
        <v>2104.37</v>
      </c>
      <c r="G9184">
        <v>0</v>
      </c>
      <c r="H9184">
        <v>1760.69</v>
      </c>
      <c r="I9184">
        <v>103.33</v>
      </c>
      <c r="J9184">
        <v>1657.36</v>
      </c>
      <c r="K9184">
        <v>0</v>
      </c>
      <c r="L9184" t="s">
        <v>64</v>
      </c>
      <c r="M9184">
        <v>2015</v>
      </c>
      <c r="N9184" t="s">
        <v>11</v>
      </c>
      <c r="O9184">
        <f>Table1[[#This Row],[Total Volume - total no of avocados sold ]]*Table1[[#This Row],[AveragePrice]]</f>
        <v>7132.0556000000006</v>
      </c>
    </row>
    <row r="9185" spans="1:15" x14ac:dyDescent="0.3">
      <c r="A9185">
        <v>5</v>
      </c>
      <c r="B9185" s="1">
        <v>42330</v>
      </c>
      <c r="C9185">
        <v>1.88</v>
      </c>
      <c r="D9185">
        <v>4015.99</v>
      </c>
      <c r="E9185">
        <v>1766.22</v>
      </c>
      <c r="F9185">
        <v>2096.2199999999998</v>
      </c>
      <c r="G9185">
        <v>0</v>
      </c>
      <c r="H9185">
        <v>153.55000000000001</v>
      </c>
      <c r="I9185">
        <v>70</v>
      </c>
      <c r="J9185">
        <v>83.55</v>
      </c>
      <c r="K9185">
        <v>0</v>
      </c>
      <c r="L9185" t="s">
        <v>64</v>
      </c>
      <c r="M9185">
        <v>2015</v>
      </c>
      <c r="N9185" t="s">
        <v>11</v>
      </c>
      <c r="O9185">
        <f>Table1[[#This Row],[Total Volume - total no of avocados sold ]]*Table1[[#This Row],[AveragePrice]]</f>
        <v>7550.0611999999992</v>
      </c>
    </row>
    <row r="9186" spans="1:15" x14ac:dyDescent="0.3">
      <c r="A9186">
        <v>6</v>
      </c>
      <c r="B9186" s="1">
        <v>42323</v>
      </c>
      <c r="C9186">
        <v>1.85</v>
      </c>
      <c r="D9186">
        <v>3888.18</v>
      </c>
      <c r="E9186">
        <v>1643.11</v>
      </c>
      <c r="F9186">
        <v>1661.96</v>
      </c>
      <c r="G9186">
        <v>0</v>
      </c>
      <c r="H9186">
        <v>583.11</v>
      </c>
      <c r="I9186">
        <v>470</v>
      </c>
      <c r="J9186">
        <v>113.11</v>
      </c>
      <c r="K9186">
        <v>0</v>
      </c>
      <c r="L9186" t="s">
        <v>64</v>
      </c>
      <c r="M9186">
        <v>2015</v>
      </c>
      <c r="N9186" t="s">
        <v>11</v>
      </c>
      <c r="O9186">
        <f>Table1[[#This Row],[Total Volume - total no of avocados sold ]]*Table1[[#This Row],[AveragePrice]]</f>
        <v>7193.1329999999998</v>
      </c>
    </row>
    <row r="9187" spans="1:15" x14ac:dyDescent="0.3">
      <c r="A9187">
        <v>7</v>
      </c>
      <c r="B9187" s="1">
        <v>42316</v>
      </c>
      <c r="C9187">
        <v>1.74</v>
      </c>
      <c r="D9187">
        <v>5317.73</v>
      </c>
      <c r="E9187">
        <v>1904.89</v>
      </c>
      <c r="F9187">
        <v>2047.54</v>
      </c>
      <c r="G9187">
        <v>0</v>
      </c>
      <c r="H9187">
        <v>1365.3</v>
      </c>
      <c r="I9187">
        <v>843.33</v>
      </c>
      <c r="J9187">
        <v>521.97</v>
      </c>
      <c r="K9187">
        <v>0</v>
      </c>
      <c r="L9187" t="s">
        <v>64</v>
      </c>
      <c r="M9187">
        <v>2015</v>
      </c>
      <c r="N9187" t="s">
        <v>11</v>
      </c>
      <c r="O9187">
        <f>Table1[[#This Row],[Total Volume - total no of avocados sold ]]*Table1[[#This Row],[AveragePrice]]</f>
        <v>9252.8501999999989</v>
      </c>
    </row>
    <row r="9188" spans="1:15" x14ac:dyDescent="0.3">
      <c r="A9188">
        <v>8</v>
      </c>
      <c r="B9188" s="1">
        <v>42309</v>
      </c>
      <c r="C9188">
        <v>1.79</v>
      </c>
      <c r="D9188">
        <v>5445.08</v>
      </c>
      <c r="E9188">
        <v>2074.17</v>
      </c>
      <c r="F9188">
        <v>2536.89</v>
      </c>
      <c r="G9188">
        <v>0</v>
      </c>
      <c r="H9188">
        <v>834.02</v>
      </c>
      <c r="I9188">
        <v>290</v>
      </c>
      <c r="J9188">
        <v>544.02</v>
      </c>
      <c r="K9188">
        <v>0</v>
      </c>
      <c r="L9188" t="s">
        <v>64</v>
      </c>
      <c r="M9188">
        <v>2015</v>
      </c>
      <c r="N9188" t="s">
        <v>11</v>
      </c>
      <c r="O9188">
        <f>Table1[[#This Row],[Total Volume - total no of avocados sold ]]*Table1[[#This Row],[AveragePrice]]</f>
        <v>9746.6931999999997</v>
      </c>
    </row>
    <row r="9189" spans="1:15" x14ac:dyDescent="0.3">
      <c r="A9189">
        <v>9</v>
      </c>
      <c r="B9189" s="1">
        <v>42302</v>
      </c>
      <c r="C9189">
        <v>1.87</v>
      </c>
      <c r="D9189">
        <v>5476.77</v>
      </c>
      <c r="E9189">
        <v>2441.4899999999998</v>
      </c>
      <c r="F9189">
        <v>2684.67</v>
      </c>
      <c r="G9189">
        <v>0</v>
      </c>
      <c r="H9189">
        <v>350.61</v>
      </c>
      <c r="I9189">
        <v>180</v>
      </c>
      <c r="J9189">
        <v>170.61</v>
      </c>
      <c r="K9189">
        <v>0</v>
      </c>
      <c r="L9189" t="s">
        <v>64</v>
      </c>
      <c r="M9189">
        <v>2015</v>
      </c>
      <c r="N9189" t="s">
        <v>11</v>
      </c>
      <c r="O9189">
        <f>Table1[[#This Row],[Total Volume - total no of avocados sold ]]*Table1[[#This Row],[AveragePrice]]</f>
        <v>10241.559900000002</v>
      </c>
    </row>
    <row r="9190" spans="1:15" x14ac:dyDescent="0.3">
      <c r="A9190">
        <v>10</v>
      </c>
      <c r="B9190" s="1">
        <v>42295</v>
      </c>
      <c r="C9190">
        <v>1.94</v>
      </c>
      <c r="D9190">
        <v>5657.95</v>
      </c>
      <c r="E9190">
        <v>2169</v>
      </c>
      <c r="F9190">
        <v>2870.36</v>
      </c>
      <c r="G9190">
        <v>0</v>
      </c>
      <c r="H9190">
        <v>618.59</v>
      </c>
      <c r="I9190">
        <v>63.33</v>
      </c>
      <c r="J9190">
        <v>555.26</v>
      </c>
      <c r="K9190">
        <v>0</v>
      </c>
      <c r="L9190" t="s">
        <v>64</v>
      </c>
      <c r="M9190">
        <v>2015</v>
      </c>
      <c r="N9190" t="s">
        <v>11</v>
      </c>
      <c r="O9190">
        <f>Table1[[#This Row],[Total Volume - total no of avocados sold ]]*Table1[[#This Row],[AveragePrice]]</f>
        <v>10976.422999999999</v>
      </c>
    </row>
    <row r="9191" spans="1:15" x14ac:dyDescent="0.3">
      <c r="A9191">
        <v>11</v>
      </c>
      <c r="B9191" s="1">
        <v>42288</v>
      </c>
      <c r="C9191">
        <v>1.75</v>
      </c>
      <c r="D9191">
        <v>7279.83</v>
      </c>
      <c r="E9191">
        <v>2387.77</v>
      </c>
      <c r="F9191">
        <v>3377.79</v>
      </c>
      <c r="G9191">
        <v>0</v>
      </c>
      <c r="H9191">
        <v>1514.27</v>
      </c>
      <c r="I9191">
        <v>0</v>
      </c>
      <c r="J9191">
        <v>1514.27</v>
      </c>
      <c r="K9191">
        <v>0</v>
      </c>
      <c r="L9191" t="s">
        <v>64</v>
      </c>
      <c r="M9191">
        <v>2015</v>
      </c>
      <c r="N9191" t="s">
        <v>11</v>
      </c>
      <c r="O9191">
        <f>Table1[[#This Row],[Total Volume - total no of avocados sold ]]*Table1[[#This Row],[AveragePrice]]</f>
        <v>12739.702499999999</v>
      </c>
    </row>
    <row r="9192" spans="1:15" x14ac:dyDescent="0.3">
      <c r="A9192">
        <v>12</v>
      </c>
      <c r="B9192" s="1">
        <v>42281</v>
      </c>
      <c r="C9192">
        <v>1.79</v>
      </c>
      <c r="D9192">
        <v>7423.5</v>
      </c>
      <c r="E9192">
        <v>2743.66</v>
      </c>
      <c r="F9192">
        <v>3550.81</v>
      </c>
      <c r="G9192">
        <v>0</v>
      </c>
      <c r="H9192">
        <v>1129.03</v>
      </c>
      <c r="I9192">
        <v>0</v>
      </c>
      <c r="J9192">
        <v>1129.03</v>
      </c>
      <c r="K9192">
        <v>0</v>
      </c>
      <c r="L9192" t="s">
        <v>64</v>
      </c>
      <c r="M9192">
        <v>2015</v>
      </c>
      <c r="N9192" t="s">
        <v>11</v>
      </c>
      <c r="O9192">
        <f>Table1[[#This Row],[Total Volume - total no of avocados sold ]]*Table1[[#This Row],[AveragePrice]]</f>
        <v>13288.065000000001</v>
      </c>
    </row>
    <row r="9193" spans="1:15" x14ac:dyDescent="0.3">
      <c r="A9193">
        <v>13</v>
      </c>
      <c r="B9193" s="1">
        <v>42274</v>
      </c>
      <c r="C9193">
        <v>2.0099999999999998</v>
      </c>
      <c r="D9193">
        <v>5392.63</v>
      </c>
      <c r="E9193">
        <v>2232.5100000000002</v>
      </c>
      <c r="F9193">
        <v>3021</v>
      </c>
      <c r="G9193">
        <v>0</v>
      </c>
      <c r="H9193">
        <v>139.12</v>
      </c>
      <c r="I9193">
        <v>0</v>
      </c>
      <c r="J9193">
        <v>139.12</v>
      </c>
      <c r="K9193">
        <v>0</v>
      </c>
      <c r="L9193" t="s">
        <v>64</v>
      </c>
      <c r="M9193">
        <v>2015</v>
      </c>
      <c r="N9193" t="s">
        <v>11</v>
      </c>
      <c r="O9193">
        <f>Table1[[#This Row],[Total Volume - total no of avocados sold ]]*Table1[[#This Row],[AveragePrice]]</f>
        <v>10839.186299999999</v>
      </c>
    </row>
    <row r="9194" spans="1:15" x14ac:dyDescent="0.3">
      <c r="A9194">
        <v>14</v>
      </c>
      <c r="B9194" s="1">
        <v>42267</v>
      </c>
      <c r="C9194">
        <v>2.04</v>
      </c>
      <c r="D9194">
        <v>5705.15</v>
      </c>
      <c r="E9194">
        <v>2378.64</v>
      </c>
      <c r="F9194">
        <v>3304.23</v>
      </c>
      <c r="G9194">
        <v>0</v>
      </c>
      <c r="H9194">
        <v>22.28</v>
      </c>
      <c r="I9194">
        <v>0</v>
      </c>
      <c r="J9194">
        <v>22.28</v>
      </c>
      <c r="K9194">
        <v>0</v>
      </c>
      <c r="L9194" t="s">
        <v>64</v>
      </c>
      <c r="M9194">
        <v>2015</v>
      </c>
      <c r="N9194" t="s">
        <v>11</v>
      </c>
      <c r="O9194">
        <f>Table1[[#This Row],[Total Volume - total no of avocados sold ]]*Table1[[#This Row],[AveragePrice]]</f>
        <v>11638.505999999999</v>
      </c>
    </row>
    <row r="9195" spans="1:15" x14ac:dyDescent="0.3">
      <c r="A9195">
        <v>15</v>
      </c>
      <c r="B9195" s="1">
        <v>42260</v>
      </c>
      <c r="C9195">
        <v>2</v>
      </c>
      <c r="D9195">
        <v>5891.89</v>
      </c>
      <c r="E9195">
        <v>2340.17</v>
      </c>
      <c r="F9195">
        <v>3395.62</v>
      </c>
      <c r="G9195">
        <v>0</v>
      </c>
      <c r="H9195">
        <v>156.1</v>
      </c>
      <c r="I9195">
        <v>11.15</v>
      </c>
      <c r="J9195">
        <v>144.94999999999999</v>
      </c>
      <c r="K9195">
        <v>0</v>
      </c>
      <c r="L9195" t="s">
        <v>64</v>
      </c>
      <c r="M9195">
        <v>2015</v>
      </c>
      <c r="N9195" t="s">
        <v>11</v>
      </c>
      <c r="O9195">
        <f>Table1[[#This Row],[Total Volume - total no of avocados sold ]]*Table1[[#This Row],[AveragePrice]]</f>
        <v>11783.78</v>
      </c>
    </row>
    <row r="9196" spans="1:15" x14ac:dyDescent="0.3">
      <c r="A9196">
        <v>16</v>
      </c>
      <c r="B9196" s="1">
        <v>42253</v>
      </c>
      <c r="C9196">
        <v>1.98</v>
      </c>
      <c r="D9196">
        <v>6736.29</v>
      </c>
      <c r="E9196">
        <v>2522.0700000000002</v>
      </c>
      <c r="F9196">
        <v>3851.76</v>
      </c>
      <c r="G9196">
        <v>0</v>
      </c>
      <c r="H9196">
        <v>362.46</v>
      </c>
      <c r="I9196">
        <v>147.77000000000001</v>
      </c>
      <c r="J9196">
        <v>214.69</v>
      </c>
      <c r="K9196">
        <v>0</v>
      </c>
      <c r="L9196" t="s">
        <v>64</v>
      </c>
      <c r="M9196">
        <v>2015</v>
      </c>
      <c r="N9196" t="s">
        <v>11</v>
      </c>
      <c r="O9196">
        <f>Table1[[#This Row],[Total Volume - total no of avocados sold ]]*Table1[[#This Row],[AveragePrice]]</f>
        <v>13337.8542</v>
      </c>
    </row>
    <row r="9197" spans="1:15" x14ac:dyDescent="0.3">
      <c r="A9197">
        <v>17</v>
      </c>
      <c r="B9197" s="1">
        <v>42246</v>
      </c>
      <c r="C9197">
        <v>1.53</v>
      </c>
      <c r="D9197">
        <v>9298.19</v>
      </c>
      <c r="E9197">
        <v>2349.5300000000002</v>
      </c>
      <c r="F9197">
        <v>3534.12</v>
      </c>
      <c r="G9197">
        <v>0</v>
      </c>
      <c r="H9197">
        <v>3414.54</v>
      </c>
      <c r="I9197">
        <v>1577.97</v>
      </c>
      <c r="J9197">
        <v>1836.57</v>
      </c>
      <c r="K9197">
        <v>0</v>
      </c>
      <c r="L9197" t="s">
        <v>64</v>
      </c>
      <c r="M9197">
        <v>2015</v>
      </c>
      <c r="N9197" t="s">
        <v>11</v>
      </c>
      <c r="O9197">
        <f>Table1[[#This Row],[Total Volume - total no of avocados sold ]]*Table1[[#This Row],[AveragePrice]]</f>
        <v>14226.230700000002</v>
      </c>
    </row>
    <row r="9198" spans="1:15" x14ac:dyDescent="0.3">
      <c r="A9198">
        <v>18</v>
      </c>
      <c r="B9198" s="1">
        <v>42239</v>
      </c>
      <c r="C9198">
        <v>1.52</v>
      </c>
      <c r="D9198">
        <v>10342.09</v>
      </c>
      <c r="E9198">
        <v>2493.75</v>
      </c>
      <c r="F9198">
        <v>3862.12</v>
      </c>
      <c r="G9198">
        <v>0</v>
      </c>
      <c r="H9198">
        <v>3986.22</v>
      </c>
      <c r="I9198">
        <v>1841.3</v>
      </c>
      <c r="J9198">
        <v>2144.92</v>
      </c>
      <c r="K9198">
        <v>0</v>
      </c>
      <c r="L9198" t="s">
        <v>64</v>
      </c>
      <c r="M9198">
        <v>2015</v>
      </c>
      <c r="N9198" t="s">
        <v>11</v>
      </c>
      <c r="O9198">
        <f>Table1[[#This Row],[Total Volume - total no of avocados sold ]]*Table1[[#This Row],[AveragePrice]]</f>
        <v>15719.9768</v>
      </c>
    </row>
    <row r="9199" spans="1:15" x14ac:dyDescent="0.3">
      <c r="A9199">
        <v>19</v>
      </c>
      <c r="B9199" s="1">
        <v>42232</v>
      </c>
      <c r="C9199">
        <v>1.83</v>
      </c>
      <c r="D9199">
        <v>6627.48</v>
      </c>
      <c r="E9199">
        <v>1953.69</v>
      </c>
      <c r="F9199">
        <v>3335.84</v>
      </c>
      <c r="G9199">
        <v>0</v>
      </c>
      <c r="H9199">
        <v>1337.95</v>
      </c>
      <c r="I9199">
        <v>1087.6099999999999</v>
      </c>
      <c r="J9199">
        <v>250.34</v>
      </c>
      <c r="K9199">
        <v>0</v>
      </c>
      <c r="L9199" t="s">
        <v>64</v>
      </c>
      <c r="M9199">
        <v>2015</v>
      </c>
      <c r="N9199" t="s">
        <v>11</v>
      </c>
      <c r="O9199">
        <f>Table1[[#This Row],[Total Volume - total no of avocados sold ]]*Table1[[#This Row],[AveragePrice]]</f>
        <v>12128.288399999999</v>
      </c>
    </row>
    <row r="9200" spans="1:15" x14ac:dyDescent="0.3">
      <c r="A9200">
        <v>20</v>
      </c>
      <c r="B9200" s="1">
        <v>42225</v>
      </c>
      <c r="C9200">
        <v>2.0099999999999998</v>
      </c>
      <c r="D9200">
        <v>5579.38</v>
      </c>
      <c r="E9200">
        <v>2291.0300000000002</v>
      </c>
      <c r="F9200">
        <v>2855.35</v>
      </c>
      <c r="G9200">
        <v>0</v>
      </c>
      <c r="H9200">
        <v>433</v>
      </c>
      <c r="I9200">
        <v>49.96</v>
      </c>
      <c r="J9200">
        <v>383.04</v>
      </c>
      <c r="K9200">
        <v>0</v>
      </c>
      <c r="L9200" t="s">
        <v>64</v>
      </c>
      <c r="M9200">
        <v>2015</v>
      </c>
      <c r="N9200" t="s">
        <v>11</v>
      </c>
      <c r="O9200">
        <f>Table1[[#This Row],[Total Volume - total no of avocados sold ]]*Table1[[#This Row],[AveragePrice]]</f>
        <v>11214.5538</v>
      </c>
    </row>
    <row r="9201" spans="1:15" x14ac:dyDescent="0.3">
      <c r="A9201">
        <v>21</v>
      </c>
      <c r="B9201" s="1">
        <v>42218</v>
      </c>
      <c r="C9201">
        <v>1.8</v>
      </c>
      <c r="D9201">
        <v>5792.88</v>
      </c>
      <c r="E9201">
        <v>1981.77</v>
      </c>
      <c r="F9201">
        <v>2627.72</v>
      </c>
      <c r="G9201">
        <v>0</v>
      </c>
      <c r="H9201">
        <v>1183.3900000000001</v>
      </c>
      <c r="I9201">
        <v>277.57</v>
      </c>
      <c r="J9201">
        <v>905.82</v>
      </c>
      <c r="K9201">
        <v>0</v>
      </c>
      <c r="L9201" t="s">
        <v>64</v>
      </c>
      <c r="M9201">
        <v>2015</v>
      </c>
      <c r="N9201" t="s">
        <v>11</v>
      </c>
      <c r="O9201">
        <f>Table1[[#This Row],[Total Volume - total no of avocados sold ]]*Table1[[#This Row],[AveragePrice]]</f>
        <v>10427.184000000001</v>
      </c>
    </row>
    <row r="9202" spans="1:15" x14ac:dyDescent="0.3">
      <c r="A9202">
        <v>22</v>
      </c>
      <c r="B9202" s="1">
        <v>42211</v>
      </c>
      <c r="C9202">
        <v>1.56</v>
      </c>
      <c r="D9202">
        <v>7888.45</v>
      </c>
      <c r="E9202">
        <v>2286.67</v>
      </c>
      <c r="F9202">
        <v>2468.79</v>
      </c>
      <c r="G9202">
        <v>0</v>
      </c>
      <c r="H9202">
        <v>3132.99</v>
      </c>
      <c r="I9202">
        <v>1537.46</v>
      </c>
      <c r="J9202">
        <v>1595.53</v>
      </c>
      <c r="K9202">
        <v>0</v>
      </c>
      <c r="L9202" t="s">
        <v>64</v>
      </c>
      <c r="M9202">
        <v>2015</v>
      </c>
      <c r="N9202" t="s">
        <v>11</v>
      </c>
      <c r="O9202">
        <f>Table1[[#This Row],[Total Volume - total no of avocados sold ]]*Table1[[#This Row],[AveragePrice]]</f>
        <v>12305.982</v>
      </c>
    </row>
    <row r="9203" spans="1:15" x14ac:dyDescent="0.3">
      <c r="A9203">
        <v>23</v>
      </c>
      <c r="B9203" s="1">
        <v>42204</v>
      </c>
      <c r="C9203">
        <v>1.29</v>
      </c>
      <c r="D9203">
        <v>7641.69</v>
      </c>
      <c r="E9203">
        <v>1571.09</v>
      </c>
      <c r="F9203">
        <v>2221.88</v>
      </c>
      <c r="G9203">
        <v>0</v>
      </c>
      <c r="H9203">
        <v>3848.72</v>
      </c>
      <c r="I9203">
        <v>1001.85</v>
      </c>
      <c r="J9203">
        <v>2846.87</v>
      </c>
      <c r="K9203">
        <v>0</v>
      </c>
      <c r="L9203" t="s">
        <v>64</v>
      </c>
      <c r="M9203">
        <v>2015</v>
      </c>
      <c r="N9203" t="s">
        <v>11</v>
      </c>
      <c r="O9203">
        <f>Table1[[#This Row],[Total Volume - total no of avocados sold ]]*Table1[[#This Row],[AveragePrice]]</f>
        <v>9857.7800999999999</v>
      </c>
    </row>
    <row r="9204" spans="1:15" x14ac:dyDescent="0.3">
      <c r="A9204">
        <v>24</v>
      </c>
      <c r="B9204" s="1">
        <v>42197</v>
      </c>
      <c r="C9204">
        <v>1.6</v>
      </c>
      <c r="D9204">
        <v>5946.34</v>
      </c>
      <c r="E9204">
        <v>1501.4</v>
      </c>
      <c r="F9204">
        <v>2208.56</v>
      </c>
      <c r="G9204">
        <v>0</v>
      </c>
      <c r="H9204">
        <v>2236.38</v>
      </c>
      <c r="I9204">
        <v>608.66999999999996</v>
      </c>
      <c r="J9204">
        <v>1627.71</v>
      </c>
      <c r="K9204">
        <v>0</v>
      </c>
      <c r="L9204" t="s">
        <v>64</v>
      </c>
      <c r="M9204">
        <v>2015</v>
      </c>
      <c r="N9204" t="s">
        <v>11</v>
      </c>
      <c r="O9204">
        <f>Table1[[#This Row],[Total Volume - total no of avocados sold ]]*Table1[[#This Row],[AveragePrice]]</f>
        <v>9514.1440000000002</v>
      </c>
    </row>
    <row r="9205" spans="1:15" x14ac:dyDescent="0.3">
      <c r="A9205">
        <v>25</v>
      </c>
      <c r="B9205" s="1">
        <v>42190</v>
      </c>
      <c r="C9205">
        <v>1.5</v>
      </c>
      <c r="D9205">
        <v>5744.26</v>
      </c>
      <c r="E9205">
        <v>1577.43</v>
      </c>
      <c r="F9205">
        <v>2748.05</v>
      </c>
      <c r="G9205">
        <v>0</v>
      </c>
      <c r="H9205">
        <v>1418.78</v>
      </c>
      <c r="I9205">
        <v>0</v>
      </c>
      <c r="J9205">
        <v>1418.78</v>
      </c>
      <c r="K9205">
        <v>0</v>
      </c>
      <c r="L9205" t="s">
        <v>64</v>
      </c>
      <c r="M9205">
        <v>2015</v>
      </c>
      <c r="N9205" t="s">
        <v>11</v>
      </c>
      <c r="O9205">
        <f>Table1[[#This Row],[Total Volume - total no of avocados sold ]]*Table1[[#This Row],[AveragePrice]]</f>
        <v>8616.39</v>
      </c>
    </row>
    <row r="9206" spans="1:15" x14ac:dyDescent="0.3">
      <c r="A9206">
        <v>26</v>
      </c>
      <c r="B9206" s="1">
        <v>42183</v>
      </c>
      <c r="C9206">
        <v>1.39</v>
      </c>
      <c r="D9206">
        <v>6313.67</v>
      </c>
      <c r="E9206">
        <v>1896.92</v>
      </c>
      <c r="F9206">
        <v>2306.9499999999998</v>
      </c>
      <c r="G9206">
        <v>0</v>
      </c>
      <c r="H9206">
        <v>2109.8000000000002</v>
      </c>
      <c r="I9206">
        <v>0</v>
      </c>
      <c r="J9206">
        <v>2109.8000000000002</v>
      </c>
      <c r="K9206">
        <v>0</v>
      </c>
      <c r="L9206" t="s">
        <v>64</v>
      </c>
      <c r="M9206">
        <v>2015</v>
      </c>
      <c r="N9206" t="s">
        <v>11</v>
      </c>
      <c r="O9206">
        <f>Table1[[#This Row],[Total Volume - total no of avocados sold ]]*Table1[[#This Row],[AveragePrice]]</f>
        <v>8776.0012999999999</v>
      </c>
    </row>
    <row r="9207" spans="1:15" x14ac:dyDescent="0.3">
      <c r="A9207">
        <v>27</v>
      </c>
      <c r="B9207" s="1">
        <v>42176</v>
      </c>
      <c r="C9207">
        <v>1.83</v>
      </c>
      <c r="D9207">
        <v>5003.46</v>
      </c>
      <c r="E9207">
        <v>1804.59</v>
      </c>
      <c r="F9207">
        <v>2660.93</v>
      </c>
      <c r="G9207">
        <v>0</v>
      </c>
      <c r="H9207">
        <v>537.94000000000005</v>
      </c>
      <c r="I9207">
        <v>0</v>
      </c>
      <c r="J9207">
        <v>537.94000000000005</v>
      </c>
      <c r="K9207">
        <v>0</v>
      </c>
      <c r="L9207" t="s">
        <v>64</v>
      </c>
      <c r="M9207">
        <v>2015</v>
      </c>
      <c r="N9207" t="s">
        <v>11</v>
      </c>
      <c r="O9207">
        <f>Table1[[#This Row],[Total Volume - total no of avocados sold ]]*Table1[[#This Row],[AveragePrice]]</f>
        <v>9156.3317999999999</v>
      </c>
    </row>
    <row r="9208" spans="1:15" x14ac:dyDescent="0.3">
      <c r="A9208">
        <v>28</v>
      </c>
      <c r="B9208" s="1">
        <v>42169</v>
      </c>
      <c r="C9208">
        <v>1.85</v>
      </c>
      <c r="D9208">
        <v>4484.76</v>
      </c>
      <c r="E9208">
        <v>1646.73</v>
      </c>
      <c r="F9208">
        <v>2236.3000000000002</v>
      </c>
      <c r="G9208">
        <v>0</v>
      </c>
      <c r="H9208">
        <v>601.73</v>
      </c>
      <c r="I9208">
        <v>2.73</v>
      </c>
      <c r="J9208">
        <v>599</v>
      </c>
      <c r="K9208">
        <v>0</v>
      </c>
      <c r="L9208" t="s">
        <v>64</v>
      </c>
      <c r="M9208">
        <v>2015</v>
      </c>
      <c r="N9208" t="s">
        <v>11</v>
      </c>
      <c r="O9208">
        <f>Table1[[#This Row],[Total Volume - total no of avocados sold ]]*Table1[[#This Row],[AveragePrice]]</f>
        <v>8296.8060000000005</v>
      </c>
    </row>
    <row r="9209" spans="1:15" x14ac:dyDescent="0.3">
      <c r="A9209">
        <v>29</v>
      </c>
      <c r="B9209" s="1">
        <v>42162</v>
      </c>
      <c r="C9209">
        <v>1.74</v>
      </c>
      <c r="D9209">
        <v>4096.05</v>
      </c>
      <c r="E9209">
        <v>1467.61</v>
      </c>
      <c r="F9209">
        <v>1864.5</v>
      </c>
      <c r="G9209">
        <v>0</v>
      </c>
      <c r="H9209">
        <v>763.94</v>
      </c>
      <c r="I9209">
        <v>147.19999999999999</v>
      </c>
      <c r="J9209">
        <v>616.74</v>
      </c>
      <c r="K9209">
        <v>0</v>
      </c>
      <c r="L9209" t="s">
        <v>64</v>
      </c>
      <c r="M9209">
        <v>2015</v>
      </c>
      <c r="N9209" t="s">
        <v>11</v>
      </c>
      <c r="O9209">
        <f>Table1[[#This Row],[Total Volume - total no of avocados sold ]]*Table1[[#This Row],[AveragePrice]]</f>
        <v>7127.1270000000004</v>
      </c>
    </row>
    <row r="9210" spans="1:15" x14ac:dyDescent="0.3">
      <c r="A9210">
        <v>30</v>
      </c>
      <c r="B9210" s="1">
        <v>42155</v>
      </c>
      <c r="C9210">
        <v>1.84</v>
      </c>
      <c r="D9210">
        <v>4803.1099999999997</v>
      </c>
      <c r="E9210">
        <v>1744.63</v>
      </c>
      <c r="F9210">
        <v>2484.81</v>
      </c>
      <c r="G9210">
        <v>0</v>
      </c>
      <c r="H9210">
        <v>573.66999999999996</v>
      </c>
      <c r="I9210">
        <v>97.88</v>
      </c>
      <c r="J9210">
        <v>475.79</v>
      </c>
      <c r="K9210">
        <v>0</v>
      </c>
      <c r="L9210" t="s">
        <v>64</v>
      </c>
      <c r="M9210">
        <v>2015</v>
      </c>
      <c r="N9210" t="s">
        <v>11</v>
      </c>
      <c r="O9210">
        <f>Table1[[#This Row],[Total Volume - total no of avocados sold ]]*Table1[[#This Row],[AveragePrice]]</f>
        <v>8837.7224000000006</v>
      </c>
    </row>
    <row r="9211" spans="1:15" x14ac:dyDescent="0.3">
      <c r="A9211">
        <v>31</v>
      </c>
      <c r="B9211" s="1">
        <v>42148</v>
      </c>
      <c r="C9211">
        <v>1.74</v>
      </c>
      <c r="D9211">
        <v>5464.3</v>
      </c>
      <c r="E9211">
        <v>1705.34</v>
      </c>
      <c r="F9211">
        <v>2707.04</v>
      </c>
      <c r="G9211">
        <v>0</v>
      </c>
      <c r="H9211">
        <v>1051.92</v>
      </c>
      <c r="I9211">
        <v>119.44</v>
      </c>
      <c r="J9211">
        <v>932.48</v>
      </c>
      <c r="K9211">
        <v>0</v>
      </c>
      <c r="L9211" t="s">
        <v>64</v>
      </c>
      <c r="M9211">
        <v>2015</v>
      </c>
      <c r="N9211" t="s">
        <v>11</v>
      </c>
      <c r="O9211">
        <f>Table1[[#This Row],[Total Volume - total no of avocados sold ]]*Table1[[#This Row],[AveragePrice]]</f>
        <v>9507.8819999999996</v>
      </c>
    </row>
    <row r="9212" spans="1:15" x14ac:dyDescent="0.3">
      <c r="A9212">
        <v>32</v>
      </c>
      <c r="B9212" s="1">
        <v>42141</v>
      </c>
      <c r="C9212">
        <v>1.78</v>
      </c>
      <c r="D9212">
        <v>5157.67</v>
      </c>
      <c r="E9212">
        <v>2076.48</v>
      </c>
      <c r="F9212">
        <v>2105.4299999999998</v>
      </c>
      <c r="G9212">
        <v>0</v>
      </c>
      <c r="H9212">
        <v>975.76</v>
      </c>
      <c r="I9212">
        <v>122.05</v>
      </c>
      <c r="J9212">
        <v>853.71</v>
      </c>
      <c r="K9212">
        <v>0</v>
      </c>
      <c r="L9212" t="s">
        <v>64</v>
      </c>
      <c r="M9212">
        <v>2015</v>
      </c>
      <c r="N9212" t="s">
        <v>11</v>
      </c>
      <c r="O9212">
        <f>Table1[[#This Row],[Total Volume - total no of avocados sold ]]*Table1[[#This Row],[AveragePrice]]</f>
        <v>9180.6525999999994</v>
      </c>
    </row>
    <row r="9213" spans="1:15" x14ac:dyDescent="0.3">
      <c r="A9213">
        <v>33</v>
      </c>
      <c r="B9213" s="1">
        <v>42134</v>
      </c>
      <c r="C9213">
        <v>1.82</v>
      </c>
      <c r="D9213">
        <v>5067.95</v>
      </c>
      <c r="E9213">
        <v>1878</v>
      </c>
      <c r="F9213">
        <v>2479.23</v>
      </c>
      <c r="G9213">
        <v>0</v>
      </c>
      <c r="H9213">
        <v>710.72</v>
      </c>
      <c r="I9213">
        <v>0</v>
      </c>
      <c r="J9213">
        <v>710.72</v>
      </c>
      <c r="K9213">
        <v>0</v>
      </c>
      <c r="L9213" t="s">
        <v>64</v>
      </c>
      <c r="M9213">
        <v>2015</v>
      </c>
      <c r="N9213" t="s">
        <v>11</v>
      </c>
      <c r="O9213">
        <f>Table1[[#This Row],[Total Volume - total no of avocados sold ]]*Table1[[#This Row],[AveragePrice]]</f>
        <v>9223.6689999999999</v>
      </c>
    </row>
    <row r="9214" spans="1:15" x14ac:dyDescent="0.3">
      <c r="A9214">
        <v>34</v>
      </c>
      <c r="B9214" s="1">
        <v>42127</v>
      </c>
      <c r="C9214">
        <v>2.0299999999999998</v>
      </c>
      <c r="D9214">
        <v>3976.19</v>
      </c>
      <c r="E9214">
        <v>1325.62</v>
      </c>
      <c r="F9214">
        <v>2650.57</v>
      </c>
      <c r="G9214">
        <v>0</v>
      </c>
      <c r="H9214">
        <v>0</v>
      </c>
      <c r="I9214">
        <v>0</v>
      </c>
      <c r="J9214">
        <v>0</v>
      </c>
      <c r="K9214">
        <v>0</v>
      </c>
      <c r="L9214" t="s">
        <v>64</v>
      </c>
      <c r="M9214">
        <v>2015</v>
      </c>
      <c r="N9214" t="s">
        <v>11</v>
      </c>
      <c r="O9214">
        <f>Table1[[#This Row],[Total Volume - total no of avocados sold ]]*Table1[[#This Row],[AveragePrice]]</f>
        <v>8071.6656999999996</v>
      </c>
    </row>
    <row r="9215" spans="1:15" x14ac:dyDescent="0.3">
      <c r="A9215">
        <v>35</v>
      </c>
      <c r="B9215" s="1">
        <v>42120</v>
      </c>
      <c r="C9215">
        <v>2.0099999999999998</v>
      </c>
      <c r="D9215">
        <v>4447.09</v>
      </c>
      <c r="E9215">
        <v>1627.63</v>
      </c>
      <c r="F9215">
        <v>2751.73</v>
      </c>
      <c r="G9215">
        <v>0</v>
      </c>
      <c r="H9215">
        <v>67.73</v>
      </c>
      <c r="I9215">
        <v>0</v>
      </c>
      <c r="J9215">
        <v>67.73</v>
      </c>
      <c r="K9215">
        <v>0</v>
      </c>
      <c r="L9215" t="s">
        <v>64</v>
      </c>
      <c r="M9215">
        <v>2015</v>
      </c>
      <c r="N9215" t="s">
        <v>11</v>
      </c>
      <c r="O9215">
        <f>Table1[[#This Row],[Total Volume - total no of avocados sold ]]*Table1[[#This Row],[AveragePrice]]</f>
        <v>8938.6508999999987</v>
      </c>
    </row>
    <row r="9216" spans="1:15" x14ac:dyDescent="0.3">
      <c r="A9216">
        <v>36</v>
      </c>
      <c r="B9216" s="1">
        <v>42113</v>
      </c>
      <c r="C9216">
        <v>1.63</v>
      </c>
      <c r="D9216">
        <v>6705.06</v>
      </c>
      <c r="E9216">
        <v>1820.12</v>
      </c>
      <c r="F9216">
        <v>4094.67</v>
      </c>
      <c r="G9216">
        <v>0</v>
      </c>
      <c r="H9216">
        <v>790.27</v>
      </c>
      <c r="I9216">
        <v>772.29</v>
      </c>
      <c r="J9216">
        <v>17.98</v>
      </c>
      <c r="K9216">
        <v>0</v>
      </c>
      <c r="L9216" t="s">
        <v>64</v>
      </c>
      <c r="M9216">
        <v>2015</v>
      </c>
      <c r="N9216" t="s">
        <v>11</v>
      </c>
      <c r="O9216">
        <f>Table1[[#This Row],[Total Volume - total no of avocados sold ]]*Table1[[#This Row],[AveragePrice]]</f>
        <v>10929.247799999999</v>
      </c>
    </row>
    <row r="9217" spans="1:15" x14ac:dyDescent="0.3">
      <c r="A9217">
        <v>37</v>
      </c>
      <c r="B9217" s="1">
        <v>42106</v>
      </c>
      <c r="C9217">
        <v>1.79</v>
      </c>
      <c r="D9217">
        <v>6687.31</v>
      </c>
      <c r="E9217">
        <v>1899.54</v>
      </c>
      <c r="F9217">
        <v>4739.12</v>
      </c>
      <c r="G9217">
        <v>0</v>
      </c>
      <c r="H9217">
        <v>48.65</v>
      </c>
      <c r="I9217">
        <v>40.54</v>
      </c>
      <c r="J9217">
        <v>8.11</v>
      </c>
      <c r="K9217">
        <v>0</v>
      </c>
      <c r="L9217" t="s">
        <v>64</v>
      </c>
      <c r="M9217">
        <v>2015</v>
      </c>
      <c r="N9217" t="s">
        <v>11</v>
      </c>
      <c r="O9217">
        <f>Table1[[#This Row],[Total Volume - total no of avocados sold ]]*Table1[[#This Row],[AveragePrice]]</f>
        <v>11970.284900000001</v>
      </c>
    </row>
    <row r="9218" spans="1:15" x14ac:dyDescent="0.3">
      <c r="A9218">
        <v>38</v>
      </c>
      <c r="B9218" s="1">
        <v>42099</v>
      </c>
      <c r="C9218">
        <v>1.74</v>
      </c>
      <c r="D9218">
        <v>5558.81</v>
      </c>
      <c r="E9218">
        <v>1595.31</v>
      </c>
      <c r="F9218">
        <v>3073.37</v>
      </c>
      <c r="G9218">
        <v>0</v>
      </c>
      <c r="H9218">
        <v>890.13</v>
      </c>
      <c r="I9218">
        <v>40.46</v>
      </c>
      <c r="J9218">
        <v>849.67</v>
      </c>
      <c r="K9218">
        <v>0</v>
      </c>
      <c r="L9218" t="s">
        <v>64</v>
      </c>
      <c r="M9218">
        <v>2015</v>
      </c>
      <c r="N9218" t="s">
        <v>11</v>
      </c>
      <c r="O9218">
        <f>Table1[[#This Row],[Total Volume - total no of avocados sold ]]*Table1[[#This Row],[AveragePrice]]</f>
        <v>9672.3294000000005</v>
      </c>
    </row>
    <row r="9219" spans="1:15" x14ac:dyDescent="0.3">
      <c r="A9219">
        <v>39</v>
      </c>
      <c r="B9219" s="1">
        <v>42092</v>
      </c>
      <c r="C9219">
        <v>1.88</v>
      </c>
      <c r="D9219">
        <v>5076.62</v>
      </c>
      <c r="E9219">
        <v>2016.24</v>
      </c>
      <c r="F9219">
        <v>2847.3</v>
      </c>
      <c r="G9219">
        <v>0</v>
      </c>
      <c r="H9219">
        <v>213.08</v>
      </c>
      <c r="I9219">
        <v>40.409999999999997</v>
      </c>
      <c r="J9219">
        <v>172.67</v>
      </c>
      <c r="K9219">
        <v>0</v>
      </c>
      <c r="L9219" t="s">
        <v>64</v>
      </c>
      <c r="M9219">
        <v>2015</v>
      </c>
      <c r="N9219" t="s">
        <v>11</v>
      </c>
      <c r="O9219">
        <f>Table1[[#This Row],[Total Volume - total no of avocados sold ]]*Table1[[#This Row],[AveragePrice]]</f>
        <v>9544.0455999999995</v>
      </c>
    </row>
    <row r="9220" spans="1:15" x14ac:dyDescent="0.3">
      <c r="A9220">
        <v>40</v>
      </c>
      <c r="B9220" s="1">
        <v>42085</v>
      </c>
      <c r="C9220">
        <v>1.62</v>
      </c>
      <c r="D9220">
        <v>6483.98</v>
      </c>
      <c r="E9220">
        <v>1891.11</v>
      </c>
      <c r="F9220">
        <v>4197.32</v>
      </c>
      <c r="G9220">
        <v>0</v>
      </c>
      <c r="H9220">
        <v>395.55</v>
      </c>
      <c r="I9220">
        <v>0</v>
      </c>
      <c r="J9220">
        <v>395.55</v>
      </c>
      <c r="K9220">
        <v>0</v>
      </c>
      <c r="L9220" t="s">
        <v>64</v>
      </c>
      <c r="M9220">
        <v>2015</v>
      </c>
      <c r="N9220" t="s">
        <v>11</v>
      </c>
      <c r="O9220">
        <f>Table1[[#This Row],[Total Volume - total no of avocados sold ]]*Table1[[#This Row],[AveragePrice]]</f>
        <v>10504.0476</v>
      </c>
    </row>
    <row r="9221" spans="1:15" x14ac:dyDescent="0.3">
      <c r="A9221">
        <v>41</v>
      </c>
      <c r="B9221" s="1">
        <v>42078</v>
      </c>
      <c r="C9221">
        <v>1.19</v>
      </c>
      <c r="D9221">
        <v>13985.95</v>
      </c>
      <c r="E9221">
        <v>2004.93</v>
      </c>
      <c r="F9221">
        <v>9249.4699999999993</v>
      </c>
      <c r="G9221">
        <v>0</v>
      </c>
      <c r="H9221">
        <v>2731.55</v>
      </c>
      <c r="I9221">
        <v>0</v>
      </c>
      <c r="J9221">
        <v>2731.55</v>
      </c>
      <c r="K9221">
        <v>0</v>
      </c>
      <c r="L9221" t="s">
        <v>64</v>
      </c>
      <c r="M9221">
        <v>2015</v>
      </c>
      <c r="N9221" t="s">
        <v>11</v>
      </c>
      <c r="O9221">
        <f>Table1[[#This Row],[Total Volume - total no of avocados sold ]]*Table1[[#This Row],[AveragePrice]]</f>
        <v>16643.280500000001</v>
      </c>
    </row>
    <row r="9222" spans="1:15" x14ac:dyDescent="0.3">
      <c r="A9222">
        <v>42</v>
      </c>
      <c r="B9222" s="1">
        <v>42071</v>
      </c>
      <c r="C9222">
        <v>1.22</v>
      </c>
      <c r="D9222">
        <v>16026.95</v>
      </c>
      <c r="E9222">
        <v>1579.22</v>
      </c>
      <c r="F9222">
        <v>11705.02</v>
      </c>
      <c r="G9222">
        <v>0</v>
      </c>
      <c r="H9222">
        <v>2742.71</v>
      </c>
      <c r="I9222">
        <v>0</v>
      </c>
      <c r="J9222">
        <v>2742.71</v>
      </c>
      <c r="K9222">
        <v>0</v>
      </c>
      <c r="L9222" t="s">
        <v>64</v>
      </c>
      <c r="M9222">
        <v>2015</v>
      </c>
      <c r="N9222" t="s">
        <v>11</v>
      </c>
      <c r="O9222">
        <f>Table1[[#This Row],[Total Volume - total no of avocados sold ]]*Table1[[#This Row],[AveragePrice]]</f>
        <v>19552.879000000001</v>
      </c>
    </row>
    <row r="9223" spans="1:15" x14ac:dyDescent="0.3">
      <c r="A9223">
        <v>43</v>
      </c>
      <c r="B9223" s="1">
        <v>42064</v>
      </c>
      <c r="C9223">
        <v>1.22</v>
      </c>
      <c r="D9223">
        <v>16227.56</v>
      </c>
      <c r="E9223">
        <v>1683.31</v>
      </c>
      <c r="F9223">
        <v>12002.83</v>
      </c>
      <c r="G9223">
        <v>0</v>
      </c>
      <c r="H9223">
        <v>2541.42</v>
      </c>
      <c r="I9223">
        <v>0</v>
      </c>
      <c r="J9223">
        <v>2541.42</v>
      </c>
      <c r="K9223">
        <v>0</v>
      </c>
      <c r="L9223" t="s">
        <v>64</v>
      </c>
      <c r="M9223">
        <v>2015</v>
      </c>
      <c r="N9223" t="s">
        <v>11</v>
      </c>
      <c r="O9223">
        <f>Table1[[#This Row],[Total Volume - total no of avocados sold ]]*Table1[[#This Row],[AveragePrice]]</f>
        <v>19797.623199999998</v>
      </c>
    </row>
    <row r="9224" spans="1:15" x14ac:dyDescent="0.3">
      <c r="A9224">
        <v>44</v>
      </c>
      <c r="B9224" s="1">
        <v>42057</v>
      </c>
      <c r="C9224">
        <v>1.38</v>
      </c>
      <c r="D9224">
        <v>10969.92</v>
      </c>
      <c r="E9224">
        <v>1780.63</v>
      </c>
      <c r="F9224">
        <v>7973.37</v>
      </c>
      <c r="G9224">
        <v>0</v>
      </c>
      <c r="H9224">
        <v>1215.92</v>
      </c>
      <c r="I9224">
        <v>83.33</v>
      </c>
      <c r="J9224">
        <v>1132.5899999999999</v>
      </c>
      <c r="K9224">
        <v>0</v>
      </c>
      <c r="L9224" t="s">
        <v>64</v>
      </c>
      <c r="M9224">
        <v>2015</v>
      </c>
      <c r="N9224" t="s">
        <v>11</v>
      </c>
      <c r="O9224">
        <f>Table1[[#This Row],[Total Volume - total no of avocados sold ]]*Table1[[#This Row],[AveragePrice]]</f>
        <v>15138.489599999999</v>
      </c>
    </row>
    <row r="9225" spans="1:15" x14ac:dyDescent="0.3">
      <c r="A9225">
        <v>45</v>
      </c>
      <c r="B9225" s="1">
        <v>42050</v>
      </c>
      <c r="C9225">
        <v>1.46</v>
      </c>
      <c r="D9225">
        <v>7783.29</v>
      </c>
      <c r="E9225">
        <v>1449.86</v>
      </c>
      <c r="F9225">
        <v>5216.3999999999996</v>
      </c>
      <c r="G9225">
        <v>0</v>
      </c>
      <c r="H9225">
        <v>1117.03</v>
      </c>
      <c r="I9225">
        <v>700</v>
      </c>
      <c r="J9225">
        <v>417.03</v>
      </c>
      <c r="K9225">
        <v>0</v>
      </c>
      <c r="L9225" t="s">
        <v>64</v>
      </c>
      <c r="M9225">
        <v>2015</v>
      </c>
      <c r="N9225" t="s">
        <v>11</v>
      </c>
      <c r="O9225">
        <f>Table1[[#This Row],[Total Volume - total no of avocados sold ]]*Table1[[#This Row],[AveragePrice]]</f>
        <v>11363.6034</v>
      </c>
    </row>
    <row r="9226" spans="1:15" x14ac:dyDescent="0.3">
      <c r="A9226">
        <v>46</v>
      </c>
      <c r="B9226" s="1">
        <v>42043</v>
      </c>
      <c r="C9226">
        <v>1.29</v>
      </c>
      <c r="D9226">
        <v>13288.3</v>
      </c>
      <c r="E9226">
        <v>1716.38</v>
      </c>
      <c r="F9226">
        <v>8656.15</v>
      </c>
      <c r="G9226">
        <v>0</v>
      </c>
      <c r="H9226">
        <v>2915.77</v>
      </c>
      <c r="I9226">
        <v>1316.67</v>
      </c>
      <c r="J9226">
        <v>1599.1</v>
      </c>
      <c r="K9226">
        <v>0</v>
      </c>
      <c r="L9226" t="s">
        <v>64</v>
      </c>
      <c r="M9226">
        <v>2015</v>
      </c>
      <c r="N9226" t="s">
        <v>11</v>
      </c>
      <c r="O9226">
        <f>Table1[[#This Row],[Total Volume - total no of avocados sold ]]*Table1[[#This Row],[AveragePrice]]</f>
        <v>17141.906999999999</v>
      </c>
    </row>
    <row r="9227" spans="1:15" x14ac:dyDescent="0.3">
      <c r="A9227">
        <v>47</v>
      </c>
      <c r="B9227" s="1">
        <v>42036</v>
      </c>
      <c r="C9227">
        <v>1.44</v>
      </c>
      <c r="D9227">
        <v>7665.7</v>
      </c>
      <c r="E9227">
        <v>1565.49</v>
      </c>
      <c r="F9227">
        <v>4210.72</v>
      </c>
      <c r="G9227">
        <v>0</v>
      </c>
      <c r="H9227">
        <v>1889.49</v>
      </c>
      <c r="I9227">
        <v>1133.33</v>
      </c>
      <c r="J9227">
        <v>756.16</v>
      </c>
      <c r="K9227">
        <v>0</v>
      </c>
      <c r="L9227" t="s">
        <v>64</v>
      </c>
      <c r="M9227">
        <v>2015</v>
      </c>
      <c r="N9227" t="s">
        <v>11</v>
      </c>
      <c r="O9227">
        <f>Table1[[#This Row],[Total Volume - total no of avocados sold ]]*Table1[[#This Row],[AveragePrice]]</f>
        <v>11038.608</v>
      </c>
    </row>
    <row r="9228" spans="1:15" x14ac:dyDescent="0.3">
      <c r="A9228">
        <v>48</v>
      </c>
      <c r="B9228" s="1">
        <v>42029</v>
      </c>
      <c r="C9228">
        <v>1.87</v>
      </c>
      <c r="D9228">
        <v>3047.38</v>
      </c>
      <c r="E9228">
        <v>1578.59</v>
      </c>
      <c r="F9228">
        <v>735.23</v>
      </c>
      <c r="G9228">
        <v>0</v>
      </c>
      <c r="H9228">
        <v>733.56</v>
      </c>
      <c r="I9228">
        <v>533.33000000000004</v>
      </c>
      <c r="J9228">
        <v>200.23</v>
      </c>
      <c r="K9228">
        <v>0</v>
      </c>
      <c r="L9228" t="s">
        <v>64</v>
      </c>
      <c r="M9228">
        <v>2015</v>
      </c>
      <c r="N9228" t="s">
        <v>11</v>
      </c>
      <c r="O9228">
        <f>Table1[[#This Row],[Total Volume - total no of avocados sold ]]*Table1[[#This Row],[AveragePrice]]</f>
        <v>5698.6006000000007</v>
      </c>
    </row>
    <row r="9229" spans="1:15" x14ac:dyDescent="0.3">
      <c r="A9229">
        <v>49</v>
      </c>
      <c r="B9229" s="1">
        <v>42022</v>
      </c>
      <c r="C9229">
        <v>1.86</v>
      </c>
      <c r="D9229">
        <v>4294.01</v>
      </c>
      <c r="E9229">
        <v>2138.5100000000002</v>
      </c>
      <c r="F9229">
        <v>989.4</v>
      </c>
      <c r="G9229">
        <v>0</v>
      </c>
      <c r="H9229">
        <v>1166.0999999999999</v>
      </c>
      <c r="I9229">
        <v>1019.34</v>
      </c>
      <c r="J9229">
        <v>146.76</v>
      </c>
      <c r="K9229">
        <v>0</v>
      </c>
      <c r="L9229" t="s">
        <v>64</v>
      </c>
      <c r="M9229">
        <v>2015</v>
      </c>
      <c r="N9229" t="s">
        <v>11</v>
      </c>
      <c r="O9229">
        <f>Table1[[#This Row],[Total Volume - total no of avocados sold ]]*Table1[[#This Row],[AveragePrice]]</f>
        <v>7986.8586000000005</v>
      </c>
    </row>
    <row r="9230" spans="1:15" x14ac:dyDescent="0.3">
      <c r="A9230">
        <v>50</v>
      </c>
      <c r="B9230" s="1">
        <v>42015</v>
      </c>
      <c r="C9230">
        <v>1.84</v>
      </c>
      <c r="D9230">
        <v>3743.82</v>
      </c>
      <c r="E9230">
        <v>1613.69</v>
      </c>
      <c r="F9230">
        <v>1207.72</v>
      </c>
      <c r="G9230">
        <v>0</v>
      </c>
      <c r="H9230">
        <v>922.41</v>
      </c>
      <c r="I9230">
        <v>865</v>
      </c>
      <c r="J9230">
        <v>57.41</v>
      </c>
      <c r="K9230">
        <v>0</v>
      </c>
      <c r="L9230" t="s">
        <v>64</v>
      </c>
      <c r="M9230">
        <v>2015</v>
      </c>
      <c r="N9230" t="s">
        <v>11</v>
      </c>
      <c r="O9230">
        <f>Table1[[#This Row],[Total Volume - total no of avocados sold ]]*Table1[[#This Row],[AveragePrice]]</f>
        <v>6888.6288000000004</v>
      </c>
    </row>
    <row r="9231" spans="1:15" x14ac:dyDescent="0.3">
      <c r="A9231">
        <v>51</v>
      </c>
      <c r="B9231" s="1">
        <v>42008</v>
      </c>
      <c r="C9231">
        <v>1.76</v>
      </c>
      <c r="D9231">
        <v>3846.69</v>
      </c>
      <c r="E9231">
        <v>1500.15</v>
      </c>
      <c r="F9231">
        <v>938.35</v>
      </c>
      <c r="G9231">
        <v>0</v>
      </c>
      <c r="H9231">
        <v>1408.19</v>
      </c>
      <c r="I9231">
        <v>1071.3499999999999</v>
      </c>
      <c r="J9231">
        <v>336.84</v>
      </c>
      <c r="K9231">
        <v>0</v>
      </c>
      <c r="L9231" t="s">
        <v>64</v>
      </c>
      <c r="M9231">
        <v>2015</v>
      </c>
      <c r="N9231" t="s">
        <v>11</v>
      </c>
      <c r="O9231">
        <f>Table1[[#This Row],[Total Volume - total no of avocados sold ]]*Table1[[#This Row],[AveragePrice]]</f>
        <v>6770.1743999999999</v>
      </c>
    </row>
    <row r="9232" spans="1:15" x14ac:dyDescent="0.3">
      <c r="A9232">
        <v>0</v>
      </c>
      <c r="B9232" s="1">
        <v>42365</v>
      </c>
      <c r="C9232">
        <v>1.51</v>
      </c>
      <c r="D9232">
        <v>14201.42</v>
      </c>
      <c r="E9232">
        <v>363.5</v>
      </c>
      <c r="F9232">
        <v>5263.2</v>
      </c>
      <c r="G9232">
        <v>318.33999999999997</v>
      </c>
      <c r="H9232">
        <v>8256.3799999999992</v>
      </c>
      <c r="I9232">
        <v>2247.4299999999998</v>
      </c>
      <c r="J9232">
        <v>6008.95</v>
      </c>
      <c r="K9232">
        <v>0</v>
      </c>
      <c r="L9232" t="s">
        <v>64</v>
      </c>
      <c r="M9232">
        <v>2015</v>
      </c>
      <c r="N9232" t="s">
        <v>12</v>
      </c>
      <c r="O9232">
        <f>Table1[[#This Row],[Total Volume - total no of avocados sold ]]*Table1[[#This Row],[AveragePrice]]</f>
        <v>21444.144199999999</v>
      </c>
    </row>
    <row r="9233" spans="1:15" x14ac:dyDescent="0.3">
      <c r="A9233">
        <v>1</v>
      </c>
      <c r="B9233" s="1">
        <v>42358</v>
      </c>
      <c r="C9233">
        <v>1.67</v>
      </c>
      <c r="D9233">
        <v>9296.0300000000007</v>
      </c>
      <c r="E9233">
        <v>504.11</v>
      </c>
      <c r="F9233">
        <v>4702.33</v>
      </c>
      <c r="G9233">
        <v>419.14</v>
      </c>
      <c r="H9233">
        <v>3670.45</v>
      </c>
      <c r="I9233">
        <v>1424.08</v>
      </c>
      <c r="J9233">
        <v>2246.37</v>
      </c>
      <c r="K9233">
        <v>0</v>
      </c>
      <c r="L9233" t="s">
        <v>64</v>
      </c>
      <c r="M9233">
        <v>2015</v>
      </c>
      <c r="N9233" t="s">
        <v>12</v>
      </c>
      <c r="O9233">
        <f>Table1[[#This Row],[Total Volume - total no of avocados sold ]]*Table1[[#This Row],[AveragePrice]]</f>
        <v>15524.3701</v>
      </c>
    </row>
    <row r="9234" spans="1:15" x14ac:dyDescent="0.3">
      <c r="A9234">
        <v>2</v>
      </c>
      <c r="B9234" s="1">
        <v>42351</v>
      </c>
      <c r="C9234">
        <v>1.72</v>
      </c>
      <c r="D9234">
        <v>12403.85</v>
      </c>
      <c r="E9234">
        <v>550.57000000000005</v>
      </c>
      <c r="F9234">
        <v>4510.99</v>
      </c>
      <c r="G9234">
        <v>337.45</v>
      </c>
      <c r="H9234">
        <v>7004.84</v>
      </c>
      <c r="I9234">
        <v>2920.24</v>
      </c>
      <c r="J9234">
        <v>4084.6</v>
      </c>
      <c r="K9234">
        <v>0</v>
      </c>
      <c r="L9234" t="s">
        <v>64</v>
      </c>
      <c r="M9234">
        <v>2015</v>
      </c>
      <c r="N9234" t="s">
        <v>12</v>
      </c>
      <c r="O9234">
        <f>Table1[[#This Row],[Total Volume - total no of avocados sold ]]*Table1[[#This Row],[AveragePrice]]</f>
        <v>21334.621999999999</v>
      </c>
    </row>
    <row r="9235" spans="1:15" x14ac:dyDescent="0.3">
      <c r="A9235">
        <v>3</v>
      </c>
      <c r="B9235" s="1">
        <v>42344</v>
      </c>
      <c r="C9235">
        <v>1.46</v>
      </c>
      <c r="D9235">
        <v>9717.5499999999993</v>
      </c>
      <c r="E9235">
        <v>432.82</v>
      </c>
      <c r="F9235">
        <v>4364.6899999999996</v>
      </c>
      <c r="G9235">
        <v>444.69</v>
      </c>
      <c r="H9235">
        <v>4475.3500000000004</v>
      </c>
      <c r="I9235">
        <v>715.2</v>
      </c>
      <c r="J9235">
        <v>3760.15</v>
      </c>
      <c r="K9235">
        <v>0</v>
      </c>
      <c r="L9235" t="s">
        <v>64</v>
      </c>
      <c r="M9235">
        <v>2015</v>
      </c>
      <c r="N9235" t="s">
        <v>12</v>
      </c>
      <c r="O9235">
        <f>Table1[[#This Row],[Total Volume - total no of avocados sold ]]*Table1[[#This Row],[AveragePrice]]</f>
        <v>14187.622999999998</v>
      </c>
    </row>
    <row r="9236" spans="1:15" x14ac:dyDescent="0.3">
      <c r="A9236">
        <v>4</v>
      </c>
      <c r="B9236" s="1">
        <v>42337</v>
      </c>
      <c r="C9236">
        <v>1.32</v>
      </c>
      <c r="D9236">
        <v>10961.82</v>
      </c>
      <c r="E9236">
        <v>536.38</v>
      </c>
      <c r="F9236">
        <v>5920.71</v>
      </c>
      <c r="G9236">
        <v>432.48</v>
      </c>
      <c r="H9236">
        <v>4072.25</v>
      </c>
      <c r="I9236">
        <v>327.43</v>
      </c>
      <c r="J9236">
        <v>3744.82</v>
      </c>
      <c r="K9236">
        <v>0</v>
      </c>
      <c r="L9236" t="s">
        <v>64</v>
      </c>
      <c r="M9236">
        <v>2015</v>
      </c>
      <c r="N9236" t="s">
        <v>12</v>
      </c>
      <c r="O9236">
        <f>Table1[[#This Row],[Total Volume - total no of avocados sold ]]*Table1[[#This Row],[AveragePrice]]</f>
        <v>14469.6024</v>
      </c>
    </row>
    <row r="9237" spans="1:15" x14ac:dyDescent="0.3">
      <c r="A9237">
        <v>5</v>
      </c>
      <c r="B9237" s="1">
        <v>42330</v>
      </c>
      <c r="C9237">
        <v>1.39</v>
      </c>
      <c r="D9237">
        <v>9576.59</v>
      </c>
      <c r="E9237">
        <v>587.25</v>
      </c>
      <c r="F9237">
        <v>6336.98</v>
      </c>
      <c r="G9237">
        <v>460.05</v>
      </c>
      <c r="H9237">
        <v>2192.31</v>
      </c>
      <c r="I9237">
        <v>602.03</v>
      </c>
      <c r="J9237">
        <v>1590.28</v>
      </c>
      <c r="K9237">
        <v>0</v>
      </c>
      <c r="L9237" t="s">
        <v>64</v>
      </c>
      <c r="M9237">
        <v>2015</v>
      </c>
      <c r="N9237" t="s">
        <v>12</v>
      </c>
      <c r="O9237">
        <f>Table1[[#This Row],[Total Volume - total no of avocados sold ]]*Table1[[#This Row],[AveragePrice]]</f>
        <v>13311.460099999998</v>
      </c>
    </row>
    <row r="9238" spans="1:15" x14ac:dyDescent="0.3">
      <c r="A9238">
        <v>6</v>
      </c>
      <c r="B9238" s="1">
        <v>42323</v>
      </c>
      <c r="C9238">
        <v>1.64</v>
      </c>
      <c r="D9238">
        <v>6884.09</v>
      </c>
      <c r="E9238">
        <v>1133.05</v>
      </c>
      <c r="F9238">
        <v>4772.58</v>
      </c>
      <c r="G9238">
        <v>458.97</v>
      </c>
      <c r="H9238">
        <v>519.49</v>
      </c>
      <c r="I9238">
        <v>480.58</v>
      </c>
      <c r="J9238">
        <v>38.909999999999997</v>
      </c>
      <c r="K9238">
        <v>0</v>
      </c>
      <c r="L9238" t="s">
        <v>64</v>
      </c>
      <c r="M9238">
        <v>2015</v>
      </c>
      <c r="N9238" t="s">
        <v>12</v>
      </c>
      <c r="O9238">
        <f>Table1[[#This Row],[Total Volume - total no of avocados sold ]]*Table1[[#This Row],[AveragePrice]]</f>
        <v>11289.9076</v>
      </c>
    </row>
    <row r="9239" spans="1:15" x14ac:dyDescent="0.3">
      <c r="A9239">
        <v>7</v>
      </c>
      <c r="B9239" s="1">
        <v>42316</v>
      </c>
      <c r="C9239">
        <v>1.65</v>
      </c>
      <c r="D9239">
        <v>7159.03</v>
      </c>
      <c r="E9239">
        <v>2700.66</v>
      </c>
      <c r="F9239">
        <v>2975.05</v>
      </c>
      <c r="G9239">
        <v>566.83000000000004</v>
      </c>
      <c r="H9239">
        <v>916.49</v>
      </c>
      <c r="I9239">
        <v>846.82</v>
      </c>
      <c r="J9239">
        <v>69.67</v>
      </c>
      <c r="K9239">
        <v>0</v>
      </c>
      <c r="L9239" t="s">
        <v>64</v>
      </c>
      <c r="M9239">
        <v>2015</v>
      </c>
      <c r="N9239" t="s">
        <v>12</v>
      </c>
      <c r="O9239">
        <f>Table1[[#This Row],[Total Volume - total no of avocados sold ]]*Table1[[#This Row],[AveragePrice]]</f>
        <v>11812.3995</v>
      </c>
    </row>
    <row r="9240" spans="1:15" x14ac:dyDescent="0.3">
      <c r="A9240">
        <v>8</v>
      </c>
      <c r="B9240" s="1">
        <v>42309</v>
      </c>
      <c r="C9240">
        <v>1.6</v>
      </c>
      <c r="D9240">
        <v>9421.09</v>
      </c>
      <c r="E9240">
        <v>3323.3</v>
      </c>
      <c r="F9240">
        <v>4105.67</v>
      </c>
      <c r="G9240">
        <v>687.55</v>
      </c>
      <c r="H9240">
        <v>1304.57</v>
      </c>
      <c r="I9240">
        <v>935.87</v>
      </c>
      <c r="J9240">
        <v>368.7</v>
      </c>
      <c r="K9240">
        <v>0</v>
      </c>
      <c r="L9240" t="s">
        <v>64</v>
      </c>
      <c r="M9240">
        <v>2015</v>
      </c>
      <c r="N9240" t="s">
        <v>12</v>
      </c>
      <c r="O9240">
        <f>Table1[[#This Row],[Total Volume - total no of avocados sold ]]*Table1[[#This Row],[AveragePrice]]</f>
        <v>15073.744000000001</v>
      </c>
    </row>
    <row r="9241" spans="1:15" x14ac:dyDescent="0.3">
      <c r="A9241">
        <v>9</v>
      </c>
      <c r="B9241" s="1">
        <v>42302</v>
      </c>
      <c r="C9241">
        <v>1.59</v>
      </c>
      <c r="D9241">
        <v>11223.38</v>
      </c>
      <c r="E9241">
        <v>998.73</v>
      </c>
      <c r="F9241">
        <v>6750.34</v>
      </c>
      <c r="G9241">
        <v>768.94</v>
      </c>
      <c r="H9241">
        <v>2705.37</v>
      </c>
      <c r="I9241">
        <v>926.69</v>
      </c>
      <c r="J9241">
        <v>1778.68</v>
      </c>
      <c r="K9241">
        <v>0</v>
      </c>
      <c r="L9241" t="s">
        <v>64</v>
      </c>
      <c r="M9241">
        <v>2015</v>
      </c>
      <c r="N9241" t="s">
        <v>12</v>
      </c>
      <c r="O9241">
        <f>Table1[[#This Row],[Total Volume - total no of avocados sold ]]*Table1[[#This Row],[AveragePrice]]</f>
        <v>17845.174200000001</v>
      </c>
    </row>
    <row r="9242" spans="1:15" x14ac:dyDescent="0.3">
      <c r="A9242">
        <v>10</v>
      </c>
      <c r="B9242" s="1">
        <v>42295</v>
      </c>
      <c r="C9242">
        <v>1.54</v>
      </c>
      <c r="D9242">
        <v>10215.959999999999</v>
      </c>
      <c r="E9242">
        <v>772.28</v>
      </c>
      <c r="F9242">
        <v>6014.66</v>
      </c>
      <c r="G9242">
        <v>685.19</v>
      </c>
      <c r="H9242">
        <v>2743.83</v>
      </c>
      <c r="I9242">
        <v>913.31</v>
      </c>
      <c r="J9242">
        <v>1830.52</v>
      </c>
      <c r="K9242">
        <v>0</v>
      </c>
      <c r="L9242" t="s">
        <v>64</v>
      </c>
      <c r="M9242">
        <v>2015</v>
      </c>
      <c r="N9242" t="s">
        <v>12</v>
      </c>
      <c r="O9242">
        <f>Table1[[#This Row],[Total Volume - total no of avocados sold ]]*Table1[[#This Row],[AveragePrice]]</f>
        <v>15732.578399999999</v>
      </c>
    </row>
    <row r="9243" spans="1:15" x14ac:dyDescent="0.3">
      <c r="A9243">
        <v>11</v>
      </c>
      <c r="B9243" s="1">
        <v>42288</v>
      </c>
      <c r="C9243">
        <v>1.53</v>
      </c>
      <c r="D9243">
        <v>9453.0400000000009</v>
      </c>
      <c r="E9243">
        <v>459.96</v>
      </c>
      <c r="F9243">
        <v>5639.91</v>
      </c>
      <c r="G9243">
        <v>597.61</v>
      </c>
      <c r="H9243">
        <v>2755.56</v>
      </c>
      <c r="I9243">
        <v>1033.33</v>
      </c>
      <c r="J9243">
        <v>1722.23</v>
      </c>
      <c r="K9243">
        <v>0</v>
      </c>
      <c r="L9243" t="s">
        <v>64</v>
      </c>
      <c r="M9243">
        <v>2015</v>
      </c>
      <c r="N9243" t="s">
        <v>12</v>
      </c>
      <c r="O9243">
        <f>Table1[[#This Row],[Total Volume - total no of avocados sold ]]*Table1[[#This Row],[AveragePrice]]</f>
        <v>14463.151200000002</v>
      </c>
    </row>
    <row r="9244" spans="1:15" x14ac:dyDescent="0.3">
      <c r="A9244">
        <v>12</v>
      </c>
      <c r="B9244" s="1">
        <v>42281</v>
      </c>
      <c r="C9244">
        <v>1.63</v>
      </c>
      <c r="D9244">
        <v>8857.68</v>
      </c>
      <c r="E9244">
        <v>451.99</v>
      </c>
      <c r="F9244">
        <v>6092.19</v>
      </c>
      <c r="G9244">
        <v>667.28</v>
      </c>
      <c r="H9244">
        <v>1646.22</v>
      </c>
      <c r="I9244">
        <v>1646.22</v>
      </c>
      <c r="J9244">
        <v>0</v>
      </c>
      <c r="K9244">
        <v>0</v>
      </c>
      <c r="L9244" t="s">
        <v>64</v>
      </c>
      <c r="M9244">
        <v>2015</v>
      </c>
      <c r="N9244" t="s">
        <v>12</v>
      </c>
      <c r="O9244">
        <f>Table1[[#This Row],[Total Volume - total no of avocados sold ]]*Table1[[#This Row],[AveragePrice]]</f>
        <v>14438.018399999999</v>
      </c>
    </row>
    <row r="9245" spans="1:15" x14ac:dyDescent="0.3">
      <c r="A9245">
        <v>13</v>
      </c>
      <c r="B9245" s="1">
        <v>42274</v>
      </c>
      <c r="C9245">
        <v>1.7</v>
      </c>
      <c r="D9245">
        <v>7552.49</v>
      </c>
      <c r="E9245">
        <v>429.46</v>
      </c>
      <c r="F9245">
        <v>4774.78</v>
      </c>
      <c r="G9245">
        <v>616.55999999999995</v>
      </c>
      <c r="H9245">
        <v>1731.69</v>
      </c>
      <c r="I9245">
        <v>1720.53</v>
      </c>
      <c r="J9245">
        <v>11.16</v>
      </c>
      <c r="K9245">
        <v>0</v>
      </c>
      <c r="L9245" t="s">
        <v>64</v>
      </c>
      <c r="M9245">
        <v>2015</v>
      </c>
      <c r="N9245" t="s">
        <v>12</v>
      </c>
      <c r="O9245">
        <f>Table1[[#This Row],[Total Volume - total no of avocados sold ]]*Table1[[#This Row],[AveragePrice]]</f>
        <v>12839.233</v>
      </c>
    </row>
    <row r="9246" spans="1:15" x14ac:dyDescent="0.3">
      <c r="A9246">
        <v>14</v>
      </c>
      <c r="B9246" s="1">
        <v>42267</v>
      </c>
      <c r="C9246">
        <v>1.35</v>
      </c>
      <c r="D9246">
        <v>11150.19</v>
      </c>
      <c r="E9246">
        <v>1462.34</v>
      </c>
      <c r="F9246">
        <v>6346.51</v>
      </c>
      <c r="G9246">
        <v>519.66999999999996</v>
      </c>
      <c r="H9246">
        <v>2821.67</v>
      </c>
      <c r="I9246">
        <v>2818.89</v>
      </c>
      <c r="J9246">
        <v>2.78</v>
      </c>
      <c r="K9246">
        <v>0</v>
      </c>
      <c r="L9246" t="s">
        <v>64</v>
      </c>
      <c r="M9246">
        <v>2015</v>
      </c>
      <c r="N9246" t="s">
        <v>12</v>
      </c>
      <c r="O9246">
        <f>Table1[[#This Row],[Total Volume - total no of avocados sold ]]*Table1[[#This Row],[AveragePrice]]</f>
        <v>15052.756500000001</v>
      </c>
    </row>
    <row r="9247" spans="1:15" x14ac:dyDescent="0.3">
      <c r="A9247">
        <v>15</v>
      </c>
      <c r="B9247" s="1">
        <v>42260</v>
      </c>
      <c r="C9247">
        <v>1.6</v>
      </c>
      <c r="D9247">
        <v>11772.43</v>
      </c>
      <c r="E9247">
        <v>1450.32</v>
      </c>
      <c r="F9247">
        <v>5418.35</v>
      </c>
      <c r="G9247">
        <v>698.25</v>
      </c>
      <c r="H9247">
        <v>4205.51</v>
      </c>
      <c r="I9247">
        <v>4202.7299999999996</v>
      </c>
      <c r="J9247">
        <v>2.78</v>
      </c>
      <c r="K9247">
        <v>0</v>
      </c>
      <c r="L9247" t="s">
        <v>64</v>
      </c>
      <c r="M9247">
        <v>2015</v>
      </c>
      <c r="N9247" t="s">
        <v>12</v>
      </c>
      <c r="O9247">
        <f>Table1[[#This Row],[Total Volume - total no of avocados sold ]]*Table1[[#This Row],[AveragePrice]]</f>
        <v>18835.888000000003</v>
      </c>
    </row>
    <row r="9248" spans="1:15" x14ac:dyDescent="0.3">
      <c r="A9248">
        <v>16</v>
      </c>
      <c r="B9248" s="1">
        <v>42253</v>
      </c>
      <c r="C9248">
        <v>1.58</v>
      </c>
      <c r="D9248">
        <v>14379.6</v>
      </c>
      <c r="E9248">
        <v>2634.99</v>
      </c>
      <c r="F9248">
        <v>5041.08</v>
      </c>
      <c r="G9248">
        <v>717.8</v>
      </c>
      <c r="H9248">
        <v>5985.73</v>
      </c>
      <c r="I9248">
        <v>5977.42</v>
      </c>
      <c r="J9248">
        <v>8.31</v>
      </c>
      <c r="K9248">
        <v>0</v>
      </c>
      <c r="L9248" t="s">
        <v>64</v>
      </c>
      <c r="M9248">
        <v>2015</v>
      </c>
      <c r="N9248" t="s">
        <v>12</v>
      </c>
      <c r="O9248">
        <f>Table1[[#This Row],[Total Volume - total no of avocados sold ]]*Table1[[#This Row],[AveragePrice]]</f>
        <v>22719.768</v>
      </c>
    </row>
    <row r="9249" spans="1:15" x14ac:dyDescent="0.3">
      <c r="A9249">
        <v>17</v>
      </c>
      <c r="B9249" s="1">
        <v>42246</v>
      </c>
      <c r="C9249">
        <v>1.6</v>
      </c>
      <c r="D9249">
        <v>12626.2</v>
      </c>
      <c r="E9249">
        <v>2524.44</v>
      </c>
      <c r="F9249">
        <v>5164.04</v>
      </c>
      <c r="G9249">
        <v>715.02</v>
      </c>
      <c r="H9249">
        <v>4222.7</v>
      </c>
      <c r="I9249">
        <v>4219.9399999999996</v>
      </c>
      <c r="J9249">
        <v>2.76</v>
      </c>
      <c r="K9249">
        <v>0</v>
      </c>
      <c r="L9249" t="s">
        <v>64</v>
      </c>
      <c r="M9249">
        <v>2015</v>
      </c>
      <c r="N9249" t="s">
        <v>12</v>
      </c>
      <c r="O9249">
        <f>Table1[[#This Row],[Total Volume - total no of avocados sold ]]*Table1[[#This Row],[AveragePrice]]</f>
        <v>20201.920000000002</v>
      </c>
    </row>
    <row r="9250" spans="1:15" x14ac:dyDescent="0.3">
      <c r="A9250">
        <v>18</v>
      </c>
      <c r="B9250" s="1">
        <v>42239</v>
      </c>
      <c r="C9250">
        <v>1.72</v>
      </c>
      <c r="D9250">
        <v>11555.75</v>
      </c>
      <c r="E9250">
        <v>4288.75</v>
      </c>
      <c r="F9250">
        <v>3541.08</v>
      </c>
      <c r="G9250">
        <v>635.30999999999995</v>
      </c>
      <c r="H9250">
        <v>3090.61</v>
      </c>
      <c r="I9250">
        <v>3087.86</v>
      </c>
      <c r="J9250">
        <v>2.75</v>
      </c>
      <c r="K9250">
        <v>0</v>
      </c>
      <c r="L9250" t="s">
        <v>64</v>
      </c>
      <c r="M9250">
        <v>2015</v>
      </c>
      <c r="N9250" t="s">
        <v>12</v>
      </c>
      <c r="O9250">
        <f>Table1[[#This Row],[Total Volume - total no of avocados sold ]]*Table1[[#This Row],[AveragePrice]]</f>
        <v>19875.89</v>
      </c>
    </row>
    <row r="9251" spans="1:15" x14ac:dyDescent="0.3">
      <c r="A9251">
        <v>19</v>
      </c>
      <c r="B9251" s="1">
        <v>42232</v>
      </c>
      <c r="C9251">
        <v>1.75</v>
      </c>
      <c r="D9251">
        <v>10280.59</v>
      </c>
      <c r="E9251">
        <v>4472.68</v>
      </c>
      <c r="F9251">
        <v>3521.79</v>
      </c>
      <c r="G9251">
        <v>864.71</v>
      </c>
      <c r="H9251">
        <v>1421.41</v>
      </c>
      <c r="I9251">
        <v>1404.99</v>
      </c>
      <c r="J9251">
        <v>16.420000000000002</v>
      </c>
      <c r="K9251">
        <v>0</v>
      </c>
      <c r="L9251" t="s">
        <v>64</v>
      </c>
      <c r="M9251">
        <v>2015</v>
      </c>
      <c r="N9251" t="s">
        <v>12</v>
      </c>
      <c r="O9251">
        <f>Table1[[#This Row],[Total Volume - total no of avocados sold ]]*Table1[[#This Row],[AveragePrice]]</f>
        <v>17991.032500000001</v>
      </c>
    </row>
    <row r="9252" spans="1:15" x14ac:dyDescent="0.3">
      <c r="A9252">
        <v>20</v>
      </c>
      <c r="B9252" s="1">
        <v>42225</v>
      </c>
      <c r="C9252">
        <v>1.66</v>
      </c>
      <c r="D9252">
        <v>13132.64</v>
      </c>
      <c r="E9252">
        <v>3946.7</v>
      </c>
      <c r="F9252">
        <v>4109.96</v>
      </c>
      <c r="G9252">
        <v>836.42</v>
      </c>
      <c r="H9252">
        <v>4239.5600000000004</v>
      </c>
      <c r="I9252">
        <v>4225.93</v>
      </c>
      <c r="J9252">
        <v>13.63</v>
      </c>
      <c r="K9252">
        <v>0</v>
      </c>
      <c r="L9252" t="s">
        <v>64</v>
      </c>
      <c r="M9252">
        <v>2015</v>
      </c>
      <c r="N9252" t="s">
        <v>12</v>
      </c>
      <c r="O9252">
        <f>Table1[[#This Row],[Total Volume - total no of avocados sold ]]*Table1[[#This Row],[AveragePrice]]</f>
        <v>21800.182399999998</v>
      </c>
    </row>
    <row r="9253" spans="1:15" x14ac:dyDescent="0.3">
      <c r="A9253">
        <v>21</v>
      </c>
      <c r="B9253" s="1">
        <v>42218</v>
      </c>
      <c r="C9253">
        <v>1.72</v>
      </c>
      <c r="D9253">
        <v>11937.63</v>
      </c>
      <c r="E9253">
        <v>3887.77</v>
      </c>
      <c r="F9253">
        <v>3335.55</v>
      </c>
      <c r="G9253">
        <v>719.46</v>
      </c>
      <c r="H9253">
        <v>3994.85</v>
      </c>
      <c r="I9253">
        <v>3983.99</v>
      </c>
      <c r="J9253">
        <v>10.86</v>
      </c>
      <c r="K9253">
        <v>0</v>
      </c>
      <c r="L9253" t="s">
        <v>64</v>
      </c>
      <c r="M9253">
        <v>2015</v>
      </c>
      <c r="N9253" t="s">
        <v>12</v>
      </c>
      <c r="O9253">
        <f>Table1[[#This Row],[Total Volume - total no of avocados sold ]]*Table1[[#This Row],[AveragePrice]]</f>
        <v>20532.723599999998</v>
      </c>
    </row>
    <row r="9254" spans="1:15" x14ac:dyDescent="0.3">
      <c r="A9254">
        <v>22</v>
      </c>
      <c r="B9254" s="1">
        <v>42211</v>
      </c>
      <c r="C9254">
        <v>1.72</v>
      </c>
      <c r="D9254">
        <v>8502.9500000000007</v>
      </c>
      <c r="E9254">
        <v>3682.42</v>
      </c>
      <c r="F9254">
        <v>3166.87</v>
      </c>
      <c r="G9254">
        <v>599.98</v>
      </c>
      <c r="H9254">
        <v>1053.68</v>
      </c>
      <c r="I9254">
        <v>1050.98</v>
      </c>
      <c r="J9254">
        <v>2.7</v>
      </c>
      <c r="K9254">
        <v>0</v>
      </c>
      <c r="L9254" t="s">
        <v>64</v>
      </c>
      <c r="M9254">
        <v>2015</v>
      </c>
      <c r="N9254" t="s">
        <v>12</v>
      </c>
      <c r="O9254">
        <f>Table1[[#This Row],[Total Volume - total no of avocados sold ]]*Table1[[#This Row],[AveragePrice]]</f>
        <v>14625.074000000001</v>
      </c>
    </row>
    <row r="9255" spans="1:15" x14ac:dyDescent="0.3">
      <c r="A9255">
        <v>23</v>
      </c>
      <c r="B9255" s="1">
        <v>42204</v>
      </c>
      <c r="C9255">
        <v>1.81</v>
      </c>
      <c r="D9255">
        <v>8669.7900000000009</v>
      </c>
      <c r="E9255">
        <v>2230.6999999999998</v>
      </c>
      <c r="F9255">
        <v>2168.87</v>
      </c>
      <c r="G9255">
        <v>649.80999999999995</v>
      </c>
      <c r="H9255">
        <v>3620.41</v>
      </c>
      <c r="I9255">
        <v>3620.41</v>
      </c>
      <c r="J9255">
        <v>0</v>
      </c>
      <c r="K9255">
        <v>0</v>
      </c>
      <c r="L9255" t="s">
        <v>64</v>
      </c>
      <c r="M9255">
        <v>2015</v>
      </c>
      <c r="N9255" t="s">
        <v>12</v>
      </c>
      <c r="O9255">
        <f>Table1[[#This Row],[Total Volume - total no of avocados sold ]]*Table1[[#This Row],[AveragePrice]]</f>
        <v>15692.319900000002</v>
      </c>
    </row>
    <row r="9256" spans="1:15" x14ac:dyDescent="0.3">
      <c r="A9256">
        <v>24</v>
      </c>
      <c r="B9256" s="1">
        <v>42197</v>
      </c>
      <c r="C9256">
        <v>1.7</v>
      </c>
      <c r="D9256">
        <v>8904.2000000000007</v>
      </c>
      <c r="E9256">
        <v>4829.01</v>
      </c>
      <c r="F9256">
        <v>2707.82</v>
      </c>
      <c r="G9256">
        <v>759.55</v>
      </c>
      <c r="H9256">
        <v>607.82000000000005</v>
      </c>
      <c r="I9256">
        <v>607.82000000000005</v>
      </c>
      <c r="J9256">
        <v>0</v>
      </c>
      <c r="K9256">
        <v>0</v>
      </c>
      <c r="L9256" t="s">
        <v>64</v>
      </c>
      <c r="M9256">
        <v>2015</v>
      </c>
      <c r="N9256" t="s">
        <v>12</v>
      </c>
      <c r="O9256">
        <f>Table1[[#This Row],[Total Volume - total no of avocados sold ]]*Table1[[#This Row],[AveragePrice]]</f>
        <v>15137.140000000001</v>
      </c>
    </row>
    <row r="9257" spans="1:15" x14ac:dyDescent="0.3">
      <c r="A9257">
        <v>25</v>
      </c>
      <c r="B9257" s="1">
        <v>42190</v>
      </c>
      <c r="C9257">
        <v>1.69</v>
      </c>
      <c r="D9257">
        <v>12480.84</v>
      </c>
      <c r="E9257">
        <v>6639.93</v>
      </c>
      <c r="F9257">
        <v>3113.54</v>
      </c>
      <c r="G9257">
        <v>902.49</v>
      </c>
      <c r="H9257">
        <v>1824.88</v>
      </c>
      <c r="I9257">
        <v>1824.88</v>
      </c>
      <c r="J9257">
        <v>0</v>
      </c>
      <c r="K9257">
        <v>0</v>
      </c>
      <c r="L9257" t="s">
        <v>64</v>
      </c>
      <c r="M9257">
        <v>2015</v>
      </c>
      <c r="N9257" t="s">
        <v>12</v>
      </c>
      <c r="O9257">
        <f>Table1[[#This Row],[Total Volume - total no of avocados sold ]]*Table1[[#This Row],[AveragePrice]]</f>
        <v>21092.619599999998</v>
      </c>
    </row>
    <row r="9258" spans="1:15" x14ac:dyDescent="0.3">
      <c r="A9258">
        <v>26</v>
      </c>
      <c r="B9258" s="1">
        <v>42183</v>
      </c>
      <c r="C9258">
        <v>1.7</v>
      </c>
      <c r="D9258">
        <v>11718.49</v>
      </c>
      <c r="E9258">
        <v>5562.43</v>
      </c>
      <c r="F9258">
        <v>2728.68</v>
      </c>
      <c r="G9258">
        <v>882.13</v>
      </c>
      <c r="H9258">
        <v>2545.25</v>
      </c>
      <c r="I9258">
        <v>2545.25</v>
      </c>
      <c r="J9258">
        <v>0</v>
      </c>
      <c r="K9258">
        <v>0</v>
      </c>
      <c r="L9258" t="s">
        <v>64</v>
      </c>
      <c r="M9258">
        <v>2015</v>
      </c>
      <c r="N9258" t="s">
        <v>12</v>
      </c>
      <c r="O9258">
        <f>Table1[[#This Row],[Total Volume - total no of avocados sold ]]*Table1[[#This Row],[AveragePrice]]</f>
        <v>19921.433000000001</v>
      </c>
    </row>
    <row r="9259" spans="1:15" x14ac:dyDescent="0.3">
      <c r="A9259">
        <v>27</v>
      </c>
      <c r="B9259" s="1">
        <v>42176</v>
      </c>
      <c r="C9259">
        <v>1.69</v>
      </c>
      <c r="D9259">
        <v>10939.94</v>
      </c>
      <c r="E9259">
        <v>5224.2299999999996</v>
      </c>
      <c r="F9259">
        <v>2873.85</v>
      </c>
      <c r="G9259">
        <v>713.71</v>
      </c>
      <c r="H9259">
        <v>2128.15</v>
      </c>
      <c r="I9259">
        <v>2122.8000000000002</v>
      </c>
      <c r="J9259">
        <v>5.35</v>
      </c>
      <c r="K9259">
        <v>0</v>
      </c>
      <c r="L9259" t="s">
        <v>64</v>
      </c>
      <c r="M9259">
        <v>2015</v>
      </c>
      <c r="N9259" t="s">
        <v>12</v>
      </c>
      <c r="O9259">
        <f>Table1[[#This Row],[Total Volume - total no of avocados sold ]]*Table1[[#This Row],[AveragePrice]]</f>
        <v>18488.498599999999</v>
      </c>
    </row>
    <row r="9260" spans="1:15" x14ac:dyDescent="0.3">
      <c r="A9260">
        <v>28</v>
      </c>
      <c r="B9260" s="1">
        <v>42169</v>
      </c>
      <c r="C9260">
        <v>1.61</v>
      </c>
      <c r="D9260">
        <v>13924.11</v>
      </c>
      <c r="E9260">
        <v>5819.08</v>
      </c>
      <c r="F9260">
        <v>2943.69</v>
      </c>
      <c r="G9260">
        <v>956.31</v>
      </c>
      <c r="H9260">
        <v>4205.03</v>
      </c>
      <c r="I9260">
        <v>4199.7</v>
      </c>
      <c r="J9260">
        <v>5.33</v>
      </c>
      <c r="K9260">
        <v>0</v>
      </c>
      <c r="L9260" t="s">
        <v>64</v>
      </c>
      <c r="M9260">
        <v>2015</v>
      </c>
      <c r="N9260" t="s">
        <v>12</v>
      </c>
      <c r="O9260">
        <f>Table1[[#This Row],[Total Volume - total no of avocados sold ]]*Table1[[#This Row],[AveragePrice]]</f>
        <v>22417.817100000004</v>
      </c>
    </row>
    <row r="9261" spans="1:15" x14ac:dyDescent="0.3">
      <c r="A9261">
        <v>29</v>
      </c>
      <c r="B9261" s="1">
        <v>42162</v>
      </c>
      <c r="C9261">
        <v>1.71</v>
      </c>
      <c r="D9261">
        <v>13808.71</v>
      </c>
      <c r="E9261">
        <v>5560.86</v>
      </c>
      <c r="F9261">
        <v>3115.87</v>
      </c>
      <c r="G9261">
        <v>1042.17</v>
      </c>
      <c r="H9261">
        <v>4089.81</v>
      </c>
      <c r="I9261">
        <v>4076.52</v>
      </c>
      <c r="J9261">
        <v>13.29</v>
      </c>
      <c r="K9261">
        <v>0</v>
      </c>
      <c r="L9261" t="s">
        <v>64</v>
      </c>
      <c r="M9261">
        <v>2015</v>
      </c>
      <c r="N9261" t="s">
        <v>12</v>
      </c>
      <c r="O9261">
        <f>Table1[[#This Row],[Total Volume - total no of avocados sold ]]*Table1[[#This Row],[AveragePrice]]</f>
        <v>23612.894099999998</v>
      </c>
    </row>
    <row r="9262" spans="1:15" x14ac:dyDescent="0.3">
      <c r="A9262">
        <v>30</v>
      </c>
      <c r="B9262" s="1">
        <v>42155</v>
      </c>
      <c r="C9262">
        <v>1.69</v>
      </c>
      <c r="D9262">
        <v>12640.64</v>
      </c>
      <c r="E9262">
        <v>5802.91</v>
      </c>
      <c r="F9262">
        <v>3268.67</v>
      </c>
      <c r="G9262">
        <v>1060.5</v>
      </c>
      <c r="H9262">
        <v>2508.56</v>
      </c>
      <c r="I9262">
        <v>2505.91</v>
      </c>
      <c r="J9262">
        <v>2.65</v>
      </c>
      <c r="K9262">
        <v>0</v>
      </c>
      <c r="L9262" t="s">
        <v>64</v>
      </c>
      <c r="M9262">
        <v>2015</v>
      </c>
      <c r="N9262" t="s">
        <v>12</v>
      </c>
      <c r="O9262">
        <f>Table1[[#This Row],[Total Volume - total no of avocados sold ]]*Table1[[#This Row],[AveragePrice]]</f>
        <v>21362.6816</v>
      </c>
    </row>
    <row r="9263" spans="1:15" x14ac:dyDescent="0.3">
      <c r="A9263">
        <v>31</v>
      </c>
      <c r="B9263" s="1">
        <v>42148</v>
      </c>
      <c r="C9263">
        <v>1.69</v>
      </c>
      <c r="D9263">
        <v>17042.46</v>
      </c>
      <c r="E9263">
        <v>6716.44</v>
      </c>
      <c r="F9263">
        <v>3800.9</v>
      </c>
      <c r="G9263">
        <v>993.22</v>
      </c>
      <c r="H9263">
        <v>5531.9</v>
      </c>
      <c r="I9263">
        <v>5531.9</v>
      </c>
      <c r="J9263">
        <v>0</v>
      </c>
      <c r="K9263">
        <v>0</v>
      </c>
      <c r="L9263" t="s">
        <v>64</v>
      </c>
      <c r="M9263">
        <v>2015</v>
      </c>
      <c r="N9263" t="s">
        <v>12</v>
      </c>
      <c r="O9263">
        <f>Table1[[#This Row],[Total Volume - total no of avocados sold ]]*Table1[[#This Row],[AveragePrice]]</f>
        <v>28801.757399999999</v>
      </c>
    </row>
    <row r="9264" spans="1:15" x14ac:dyDescent="0.3">
      <c r="A9264">
        <v>32</v>
      </c>
      <c r="B9264" s="1">
        <v>42141</v>
      </c>
      <c r="C9264">
        <v>1.42</v>
      </c>
      <c r="D9264">
        <v>22470.42</v>
      </c>
      <c r="E9264">
        <v>6094.92</v>
      </c>
      <c r="F9264">
        <v>7358.76</v>
      </c>
      <c r="G9264">
        <v>3915.19</v>
      </c>
      <c r="H9264">
        <v>5101.55</v>
      </c>
      <c r="I9264">
        <v>5101.55</v>
      </c>
      <c r="J9264">
        <v>0</v>
      </c>
      <c r="K9264">
        <v>0</v>
      </c>
      <c r="L9264" t="s">
        <v>64</v>
      </c>
      <c r="M9264">
        <v>2015</v>
      </c>
      <c r="N9264" t="s">
        <v>12</v>
      </c>
      <c r="O9264">
        <f>Table1[[#This Row],[Total Volume - total no of avocados sold ]]*Table1[[#This Row],[AveragePrice]]</f>
        <v>31907.996399999996</v>
      </c>
    </row>
    <row r="9265" spans="1:15" x14ac:dyDescent="0.3">
      <c r="A9265">
        <v>33</v>
      </c>
      <c r="B9265" s="1">
        <v>42134</v>
      </c>
      <c r="C9265">
        <v>1.7</v>
      </c>
      <c r="D9265">
        <v>14499.46</v>
      </c>
      <c r="E9265">
        <v>6023.88</v>
      </c>
      <c r="F9265">
        <v>2924.01</v>
      </c>
      <c r="G9265">
        <v>1128.81</v>
      </c>
      <c r="H9265">
        <v>4422.76</v>
      </c>
      <c r="I9265">
        <v>4414.82</v>
      </c>
      <c r="J9265">
        <v>7.94</v>
      </c>
      <c r="K9265">
        <v>0</v>
      </c>
      <c r="L9265" t="s">
        <v>64</v>
      </c>
      <c r="M9265">
        <v>2015</v>
      </c>
      <c r="N9265" t="s">
        <v>12</v>
      </c>
      <c r="O9265">
        <f>Table1[[#This Row],[Total Volume - total no of avocados sold ]]*Table1[[#This Row],[AveragePrice]]</f>
        <v>24649.081999999999</v>
      </c>
    </row>
    <row r="9266" spans="1:15" x14ac:dyDescent="0.3">
      <c r="A9266">
        <v>34</v>
      </c>
      <c r="B9266" s="1">
        <v>42127</v>
      </c>
      <c r="C9266">
        <v>1.66</v>
      </c>
      <c r="D9266">
        <v>16396.29</v>
      </c>
      <c r="E9266">
        <v>6666.67</v>
      </c>
      <c r="F9266">
        <v>3755.62</v>
      </c>
      <c r="G9266">
        <v>1163.9000000000001</v>
      </c>
      <c r="H9266">
        <v>4810.1000000000004</v>
      </c>
      <c r="I9266">
        <v>4806.79</v>
      </c>
      <c r="J9266">
        <v>3.31</v>
      </c>
      <c r="K9266">
        <v>0</v>
      </c>
      <c r="L9266" t="s">
        <v>64</v>
      </c>
      <c r="M9266">
        <v>2015</v>
      </c>
      <c r="N9266" t="s">
        <v>12</v>
      </c>
      <c r="O9266">
        <f>Table1[[#This Row],[Total Volume - total no of avocados sold ]]*Table1[[#This Row],[AveragePrice]]</f>
        <v>27217.841400000001</v>
      </c>
    </row>
    <row r="9267" spans="1:15" x14ac:dyDescent="0.3">
      <c r="A9267">
        <v>35</v>
      </c>
      <c r="B9267" s="1">
        <v>42120</v>
      </c>
      <c r="C9267">
        <v>1.7</v>
      </c>
      <c r="D9267">
        <v>13466.97</v>
      </c>
      <c r="E9267">
        <v>6339.49</v>
      </c>
      <c r="F9267">
        <v>3106.49</v>
      </c>
      <c r="G9267">
        <v>815.62</v>
      </c>
      <c r="H9267">
        <v>3205.37</v>
      </c>
      <c r="I9267">
        <v>3202.07</v>
      </c>
      <c r="J9267">
        <v>3.3</v>
      </c>
      <c r="K9267">
        <v>0</v>
      </c>
      <c r="L9267" t="s">
        <v>64</v>
      </c>
      <c r="M9267">
        <v>2015</v>
      </c>
      <c r="N9267" t="s">
        <v>12</v>
      </c>
      <c r="O9267">
        <f>Table1[[#This Row],[Total Volume - total no of avocados sold ]]*Table1[[#This Row],[AveragePrice]]</f>
        <v>22893.848999999998</v>
      </c>
    </row>
    <row r="9268" spans="1:15" x14ac:dyDescent="0.3">
      <c r="A9268">
        <v>36</v>
      </c>
      <c r="B9268" s="1">
        <v>42113</v>
      </c>
      <c r="C9268">
        <v>1.64</v>
      </c>
      <c r="D9268">
        <v>15852.99</v>
      </c>
      <c r="E9268">
        <v>8223.0300000000007</v>
      </c>
      <c r="F9268">
        <v>3998.93</v>
      </c>
      <c r="G9268">
        <v>865.46</v>
      </c>
      <c r="H9268">
        <v>2765.57</v>
      </c>
      <c r="I9268">
        <v>2765.57</v>
      </c>
      <c r="J9268">
        <v>0</v>
      </c>
      <c r="K9268">
        <v>0</v>
      </c>
      <c r="L9268" t="s">
        <v>64</v>
      </c>
      <c r="M9268">
        <v>2015</v>
      </c>
      <c r="N9268" t="s">
        <v>12</v>
      </c>
      <c r="O9268">
        <f>Table1[[#This Row],[Total Volume - total no of avocados sold ]]*Table1[[#This Row],[AveragePrice]]</f>
        <v>25998.903599999998</v>
      </c>
    </row>
    <row r="9269" spans="1:15" x14ac:dyDescent="0.3">
      <c r="A9269">
        <v>37</v>
      </c>
      <c r="B9269" s="1">
        <v>42106</v>
      </c>
      <c r="C9269">
        <v>1.66</v>
      </c>
      <c r="D9269">
        <v>15999.82</v>
      </c>
      <c r="E9269">
        <v>7671.04</v>
      </c>
      <c r="F9269">
        <v>3634.16</v>
      </c>
      <c r="G9269">
        <v>864.43</v>
      </c>
      <c r="H9269">
        <v>3830.19</v>
      </c>
      <c r="I9269">
        <v>3822.27</v>
      </c>
      <c r="J9269">
        <v>7.92</v>
      </c>
      <c r="K9269">
        <v>0</v>
      </c>
      <c r="L9269" t="s">
        <v>64</v>
      </c>
      <c r="M9269">
        <v>2015</v>
      </c>
      <c r="N9269" t="s">
        <v>12</v>
      </c>
      <c r="O9269">
        <f>Table1[[#This Row],[Total Volume - total no of avocados sold ]]*Table1[[#This Row],[AveragePrice]]</f>
        <v>26559.7012</v>
      </c>
    </row>
    <row r="9270" spans="1:15" x14ac:dyDescent="0.3">
      <c r="A9270">
        <v>38</v>
      </c>
      <c r="B9270" s="1">
        <v>42099</v>
      </c>
      <c r="C9270">
        <v>1.63</v>
      </c>
      <c r="D9270">
        <v>14551.96</v>
      </c>
      <c r="E9270">
        <v>8144.98</v>
      </c>
      <c r="F9270">
        <v>3199.51</v>
      </c>
      <c r="G9270">
        <v>708.11</v>
      </c>
      <c r="H9270">
        <v>2499.36</v>
      </c>
      <c r="I9270">
        <v>2499.36</v>
      </c>
      <c r="J9270">
        <v>0</v>
      </c>
      <c r="K9270">
        <v>0</v>
      </c>
      <c r="L9270" t="s">
        <v>64</v>
      </c>
      <c r="M9270">
        <v>2015</v>
      </c>
      <c r="N9270" t="s">
        <v>12</v>
      </c>
      <c r="O9270">
        <f>Table1[[#This Row],[Total Volume - total no of avocados sold ]]*Table1[[#This Row],[AveragePrice]]</f>
        <v>23719.694799999997</v>
      </c>
    </row>
    <row r="9271" spans="1:15" x14ac:dyDescent="0.3">
      <c r="A9271">
        <v>39</v>
      </c>
      <c r="B9271" s="1">
        <v>42092</v>
      </c>
      <c r="C9271">
        <v>1.63</v>
      </c>
      <c r="D9271">
        <v>15847.83</v>
      </c>
      <c r="E9271">
        <v>7578.28</v>
      </c>
      <c r="F9271">
        <v>3597.75</v>
      </c>
      <c r="G9271">
        <v>786.94</v>
      </c>
      <c r="H9271">
        <v>3884.86</v>
      </c>
      <c r="I9271">
        <v>3884.86</v>
      </c>
      <c r="J9271">
        <v>0</v>
      </c>
      <c r="K9271">
        <v>0</v>
      </c>
      <c r="L9271" t="s">
        <v>64</v>
      </c>
      <c r="M9271">
        <v>2015</v>
      </c>
      <c r="N9271" t="s">
        <v>12</v>
      </c>
      <c r="O9271">
        <f>Table1[[#This Row],[Total Volume - total no of avocados sold ]]*Table1[[#This Row],[AveragePrice]]</f>
        <v>25831.962899999999</v>
      </c>
    </row>
    <row r="9272" spans="1:15" x14ac:dyDescent="0.3">
      <c r="A9272">
        <v>40</v>
      </c>
      <c r="B9272" s="1">
        <v>42085</v>
      </c>
      <c r="C9272">
        <v>1.25</v>
      </c>
      <c r="D9272">
        <v>16507</v>
      </c>
      <c r="E9272">
        <v>10883.75</v>
      </c>
      <c r="F9272">
        <v>4512.5200000000004</v>
      </c>
      <c r="G9272">
        <v>758.37</v>
      </c>
      <c r="H9272">
        <v>352.36</v>
      </c>
      <c r="I9272">
        <v>352.36</v>
      </c>
      <c r="J9272">
        <v>0</v>
      </c>
      <c r="K9272">
        <v>0</v>
      </c>
      <c r="L9272" t="s">
        <v>64</v>
      </c>
      <c r="M9272">
        <v>2015</v>
      </c>
      <c r="N9272" t="s">
        <v>12</v>
      </c>
      <c r="O9272">
        <f>Table1[[#This Row],[Total Volume - total no of avocados sold ]]*Table1[[#This Row],[AveragePrice]]</f>
        <v>20633.75</v>
      </c>
    </row>
    <row r="9273" spans="1:15" x14ac:dyDescent="0.3">
      <c r="A9273">
        <v>41</v>
      </c>
      <c r="B9273" s="1">
        <v>42078</v>
      </c>
      <c r="C9273">
        <v>1.59</v>
      </c>
      <c r="D9273">
        <v>11586.41</v>
      </c>
      <c r="E9273">
        <v>6527.12</v>
      </c>
      <c r="F9273">
        <v>3390.64</v>
      </c>
      <c r="G9273">
        <v>745.35</v>
      </c>
      <c r="H9273">
        <v>923.3</v>
      </c>
      <c r="I9273">
        <v>923.3</v>
      </c>
      <c r="J9273">
        <v>0</v>
      </c>
      <c r="K9273">
        <v>0</v>
      </c>
      <c r="L9273" t="s">
        <v>64</v>
      </c>
      <c r="M9273">
        <v>2015</v>
      </c>
      <c r="N9273" t="s">
        <v>12</v>
      </c>
      <c r="O9273">
        <f>Table1[[#This Row],[Total Volume - total no of avocados sold ]]*Table1[[#This Row],[AveragePrice]]</f>
        <v>18422.391900000002</v>
      </c>
    </row>
    <row r="9274" spans="1:15" x14ac:dyDescent="0.3">
      <c r="A9274">
        <v>42</v>
      </c>
      <c r="B9274" s="1">
        <v>42071</v>
      </c>
      <c r="C9274">
        <v>1.56</v>
      </c>
      <c r="D9274">
        <v>19053.84</v>
      </c>
      <c r="E9274">
        <v>6590.46</v>
      </c>
      <c r="F9274">
        <v>3908.46</v>
      </c>
      <c r="G9274">
        <v>745.13</v>
      </c>
      <c r="H9274">
        <v>7809.79</v>
      </c>
      <c r="I9274">
        <v>7809.79</v>
      </c>
      <c r="J9274">
        <v>0</v>
      </c>
      <c r="K9274">
        <v>0</v>
      </c>
      <c r="L9274" t="s">
        <v>64</v>
      </c>
      <c r="M9274">
        <v>2015</v>
      </c>
      <c r="N9274" t="s">
        <v>12</v>
      </c>
      <c r="O9274">
        <f>Table1[[#This Row],[Total Volume - total no of avocados sold ]]*Table1[[#This Row],[AveragePrice]]</f>
        <v>29723.990400000002</v>
      </c>
    </row>
    <row r="9275" spans="1:15" x14ac:dyDescent="0.3">
      <c r="A9275">
        <v>43</v>
      </c>
      <c r="B9275" s="1">
        <v>42064</v>
      </c>
      <c r="C9275">
        <v>1.58</v>
      </c>
      <c r="D9275">
        <v>15923.18</v>
      </c>
      <c r="E9275">
        <v>7386.79</v>
      </c>
      <c r="F9275">
        <v>4112.33</v>
      </c>
      <c r="G9275">
        <v>732.79</v>
      </c>
      <c r="H9275">
        <v>3691.27</v>
      </c>
      <c r="I9275">
        <v>3659.85</v>
      </c>
      <c r="J9275">
        <v>31.42</v>
      </c>
      <c r="K9275">
        <v>0</v>
      </c>
      <c r="L9275" t="s">
        <v>64</v>
      </c>
      <c r="M9275">
        <v>2015</v>
      </c>
      <c r="N9275" t="s">
        <v>12</v>
      </c>
      <c r="O9275">
        <f>Table1[[#This Row],[Total Volume - total no of avocados sold ]]*Table1[[#This Row],[AveragePrice]]</f>
        <v>25158.624400000001</v>
      </c>
    </row>
    <row r="9276" spans="1:15" x14ac:dyDescent="0.3">
      <c r="A9276">
        <v>44</v>
      </c>
      <c r="B9276" s="1">
        <v>42057</v>
      </c>
      <c r="C9276">
        <v>1.19</v>
      </c>
      <c r="D9276">
        <v>23920.36</v>
      </c>
      <c r="E9276">
        <v>12844.54</v>
      </c>
      <c r="F9276">
        <v>5815.13</v>
      </c>
      <c r="G9276">
        <v>667.62</v>
      </c>
      <c r="H9276">
        <v>4593.07</v>
      </c>
      <c r="I9276">
        <v>4593.07</v>
      </c>
      <c r="J9276">
        <v>0</v>
      </c>
      <c r="K9276">
        <v>0</v>
      </c>
      <c r="L9276" t="s">
        <v>64</v>
      </c>
      <c r="M9276">
        <v>2015</v>
      </c>
      <c r="N9276" t="s">
        <v>12</v>
      </c>
      <c r="O9276">
        <f>Table1[[#This Row],[Total Volume - total no of avocados sold ]]*Table1[[#This Row],[AveragePrice]]</f>
        <v>28465.2284</v>
      </c>
    </row>
    <row r="9277" spans="1:15" x14ac:dyDescent="0.3">
      <c r="A9277">
        <v>45</v>
      </c>
      <c r="B9277" s="1">
        <v>42050</v>
      </c>
      <c r="C9277">
        <v>1.56</v>
      </c>
      <c r="D9277">
        <v>16335.15</v>
      </c>
      <c r="E9277">
        <v>5709.5</v>
      </c>
      <c r="F9277">
        <v>3782.28</v>
      </c>
      <c r="G9277">
        <v>777.82</v>
      </c>
      <c r="H9277">
        <v>6065.55</v>
      </c>
      <c r="I9277">
        <v>6065.55</v>
      </c>
      <c r="J9277">
        <v>0</v>
      </c>
      <c r="K9277">
        <v>0</v>
      </c>
      <c r="L9277" t="s">
        <v>64</v>
      </c>
      <c r="M9277">
        <v>2015</v>
      </c>
      <c r="N9277" t="s">
        <v>12</v>
      </c>
      <c r="O9277">
        <f>Table1[[#This Row],[Total Volume - total no of avocados sold ]]*Table1[[#This Row],[AveragePrice]]</f>
        <v>25482.833999999999</v>
      </c>
    </row>
    <row r="9278" spans="1:15" x14ac:dyDescent="0.3">
      <c r="A9278">
        <v>46</v>
      </c>
      <c r="B9278" s="1">
        <v>42043</v>
      </c>
      <c r="C9278">
        <v>1.43</v>
      </c>
      <c r="D9278">
        <v>14898.15</v>
      </c>
      <c r="E9278">
        <v>6050.1</v>
      </c>
      <c r="F9278">
        <v>4361.21</v>
      </c>
      <c r="G9278">
        <v>745.2</v>
      </c>
      <c r="H9278">
        <v>3741.64</v>
      </c>
      <c r="I9278">
        <v>3739.05</v>
      </c>
      <c r="J9278">
        <v>2.59</v>
      </c>
      <c r="K9278">
        <v>0</v>
      </c>
      <c r="L9278" t="s">
        <v>64</v>
      </c>
      <c r="M9278">
        <v>2015</v>
      </c>
      <c r="N9278" t="s">
        <v>12</v>
      </c>
      <c r="O9278">
        <f>Table1[[#This Row],[Total Volume - total no of avocados sold ]]*Table1[[#This Row],[AveragePrice]]</f>
        <v>21304.354499999998</v>
      </c>
    </row>
    <row r="9279" spans="1:15" x14ac:dyDescent="0.3">
      <c r="A9279">
        <v>47</v>
      </c>
      <c r="B9279" s="1">
        <v>42036</v>
      </c>
      <c r="C9279">
        <v>1.1499999999999999</v>
      </c>
      <c r="D9279">
        <v>27929.74</v>
      </c>
      <c r="E9279">
        <v>14635.12</v>
      </c>
      <c r="F9279">
        <v>8013.19</v>
      </c>
      <c r="G9279">
        <v>667.82</v>
      </c>
      <c r="H9279">
        <v>4613.6099999999997</v>
      </c>
      <c r="I9279">
        <v>4613.6099999999997</v>
      </c>
      <c r="J9279">
        <v>0</v>
      </c>
      <c r="K9279">
        <v>0</v>
      </c>
      <c r="L9279" t="s">
        <v>64</v>
      </c>
      <c r="M9279">
        <v>2015</v>
      </c>
      <c r="N9279" t="s">
        <v>12</v>
      </c>
      <c r="O9279">
        <f>Table1[[#This Row],[Total Volume - total no of avocados sold ]]*Table1[[#This Row],[AveragePrice]]</f>
        <v>32119.201000000001</v>
      </c>
    </row>
    <row r="9280" spans="1:15" x14ac:dyDescent="0.3">
      <c r="A9280">
        <v>48</v>
      </c>
      <c r="B9280" s="1">
        <v>42029</v>
      </c>
      <c r="C9280">
        <v>1.41</v>
      </c>
      <c r="D9280">
        <v>15387.74</v>
      </c>
      <c r="E9280">
        <v>8097.26</v>
      </c>
      <c r="F9280">
        <v>5023.4799999999996</v>
      </c>
      <c r="G9280">
        <v>528.36</v>
      </c>
      <c r="H9280">
        <v>1738.64</v>
      </c>
      <c r="I9280">
        <v>1738.64</v>
      </c>
      <c r="J9280">
        <v>0</v>
      </c>
      <c r="K9280">
        <v>0</v>
      </c>
      <c r="L9280" t="s">
        <v>64</v>
      </c>
      <c r="M9280">
        <v>2015</v>
      </c>
      <c r="N9280" t="s">
        <v>12</v>
      </c>
      <c r="O9280">
        <f>Table1[[#This Row],[Total Volume - total no of avocados sold ]]*Table1[[#This Row],[AveragePrice]]</f>
        <v>21696.713399999997</v>
      </c>
    </row>
    <row r="9281" spans="1:15" x14ac:dyDescent="0.3">
      <c r="A9281">
        <v>49</v>
      </c>
      <c r="B9281" s="1">
        <v>42022</v>
      </c>
      <c r="C9281">
        <v>1.41</v>
      </c>
      <c r="D9281">
        <v>14057.45</v>
      </c>
      <c r="E9281">
        <v>8148.89</v>
      </c>
      <c r="F9281">
        <v>4725.43</v>
      </c>
      <c r="G9281">
        <v>659.56</v>
      </c>
      <c r="H9281">
        <v>523.57000000000005</v>
      </c>
      <c r="I9281">
        <v>461.75</v>
      </c>
      <c r="J9281">
        <v>61.82</v>
      </c>
      <c r="K9281">
        <v>0</v>
      </c>
      <c r="L9281" t="s">
        <v>64</v>
      </c>
      <c r="M9281">
        <v>2015</v>
      </c>
      <c r="N9281" t="s">
        <v>12</v>
      </c>
      <c r="O9281">
        <f>Table1[[#This Row],[Total Volume - total no of avocados sold ]]*Table1[[#This Row],[AveragePrice]]</f>
        <v>19821.004499999999</v>
      </c>
    </row>
    <row r="9282" spans="1:15" x14ac:dyDescent="0.3">
      <c r="A9282">
        <v>50</v>
      </c>
      <c r="B9282" s="1">
        <v>42015</v>
      </c>
      <c r="C9282">
        <v>1.22</v>
      </c>
      <c r="D9282">
        <v>26008.880000000001</v>
      </c>
      <c r="E9282">
        <v>12258.26</v>
      </c>
      <c r="F9282">
        <v>7094.53</v>
      </c>
      <c r="G9282">
        <v>490.24</v>
      </c>
      <c r="H9282">
        <v>6165.85</v>
      </c>
      <c r="I9282">
        <v>6165.85</v>
      </c>
      <c r="J9282">
        <v>0</v>
      </c>
      <c r="K9282">
        <v>0</v>
      </c>
      <c r="L9282" t="s">
        <v>64</v>
      </c>
      <c r="M9282">
        <v>2015</v>
      </c>
      <c r="N9282" t="s">
        <v>12</v>
      </c>
      <c r="O9282">
        <f>Table1[[#This Row],[Total Volume - total no of avocados sold ]]*Table1[[#This Row],[AveragePrice]]</f>
        <v>31730.833600000002</v>
      </c>
    </row>
    <row r="9283" spans="1:15" x14ac:dyDescent="0.3">
      <c r="A9283">
        <v>51</v>
      </c>
      <c r="B9283" s="1">
        <v>42008</v>
      </c>
      <c r="C9283">
        <v>1.29</v>
      </c>
      <c r="D9283">
        <v>19137.28</v>
      </c>
      <c r="E9283">
        <v>8040.64</v>
      </c>
      <c r="F9283">
        <v>6557.47</v>
      </c>
      <c r="G9283">
        <v>657.48</v>
      </c>
      <c r="H9283">
        <v>3881.69</v>
      </c>
      <c r="I9283">
        <v>3881.69</v>
      </c>
      <c r="J9283">
        <v>0</v>
      </c>
      <c r="K9283">
        <v>0</v>
      </c>
      <c r="L9283" t="s">
        <v>64</v>
      </c>
      <c r="M9283">
        <v>2015</v>
      </c>
      <c r="N9283" t="s">
        <v>12</v>
      </c>
      <c r="O9283">
        <f>Table1[[#This Row],[Total Volume - total no of avocados sold ]]*Table1[[#This Row],[AveragePrice]]</f>
        <v>24687.091199999999</v>
      </c>
    </row>
    <row r="9284" spans="1:15" x14ac:dyDescent="0.3">
      <c r="A9284">
        <v>0</v>
      </c>
      <c r="B9284" s="1">
        <v>42365</v>
      </c>
      <c r="C9284">
        <v>0.91</v>
      </c>
      <c r="D9284">
        <v>2272.2600000000002</v>
      </c>
      <c r="E9284">
        <v>15.53</v>
      </c>
      <c r="F9284">
        <v>508.49</v>
      </c>
      <c r="G9284">
        <v>0</v>
      </c>
      <c r="H9284">
        <v>1748.24</v>
      </c>
      <c r="I9284">
        <v>1008.2</v>
      </c>
      <c r="J9284">
        <v>740.04</v>
      </c>
      <c r="K9284">
        <v>0</v>
      </c>
      <c r="L9284" t="s">
        <v>64</v>
      </c>
      <c r="M9284">
        <v>2015</v>
      </c>
      <c r="N9284" t="s">
        <v>13</v>
      </c>
      <c r="O9284">
        <f>Table1[[#This Row],[Total Volume - total no of avocados sold ]]*Table1[[#This Row],[AveragePrice]]</f>
        <v>2067.7566000000002</v>
      </c>
    </row>
    <row r="9285" spans="1:15" x14ac:dyDescent="0.3">
      <c r="A9285">
        <v>1</v>
      </c>
      <c r="B9285" s="1">
        <v>42358</v>
      </c>
      <c r="C9285">
        <v>1.17</v>
      </c>
      <c r="D9285">
        <v>1807.57</v>
      </c>
      <c r="E9285">
        <v>10.29</v>
      </c>
      <c r="F9285">
        <v>409.07</v>
      </c>
      <c r="G9285">
        <v>0</v>
      </c>
      <c r="H9285">
        <v>1388.21</v>
      </c>
      <c r="I9285">
        <v>689.27</v>
      </c>
      <c r="J9285">
        <v>698.94</v>
      </c>
      <c r="K9285">
        <v>0</v>
      </c>
      <c r="L9285" t="s">
        <v>64</v>
      </c>
      <c r="M9285">
        <v>2015</v>
      </c>
      <c r="N9285" t="s">
        <v>13</v>
      </c>
      <c r="O9285">
        <f>Table1[[#This Row],[Total Volume - total no of avocados sold ]]*Table1[[#This Row],[AveragePrice]]</f>
        <v>2114.8568999999998</v>
      </c>
    </row>
    <row r="9286" spans="1:15" x14ac:dyDescent="0.3">
      <c r="A9286">
        <v>2</v>
      </c>
      <c r="B9286" s="1">
        <v>42351</v>
      </c>
      <c r="C9286">
        <v>0.87</v>
      </c>
      <c r="D9286">
        <v>4054.49</v>
      </c>
      <c r="E9286">
        <v>26.21</v>
      </c>
      <c r="F9286">
        <v>738.96</v>
      </c>
      <c r="G9286">
        <v>2.58</v>
      </c>
      <c r="H9286">
        <v>3286.74</v>
      </c>
      <c r="I9286">
        <v>1147.3800000000001</v>
      </c>
      <c r="J9286">
        <v>2139.36</v>
      </c>
      <c r="K9286">
        <v>0</v>
      </c>
      <c r="L9286" t="s">
        <v>64</v>
      </c>
      <c r="M9286">
        <v>2015</v>
      </c>
      <c r="N9286" t="s">
        <v>13</v>
      </c>
      <c r="O9286">
        <f>Table1[[#This Row],[Total Volume - total no of avocados sold ]]*Table1[[#This Row],[AveragePrice]]</f>
        <v>3527.4062999999996</v>
      </c>
    </row>
    <row r="9287" spans="1:15" x14ac:dyDescent="0.3">
      <c r="A9287">
        <v>3</v>
      </c>
      <c r="B9287" s="1">
        <v>42344</v>
      </c>
      <c r="C9287">
        <v>1.36</v>
      </c>
      <c r="D9287">
        <v>1286.83</v>
      </c>
      <c r="E9287">
        <v>11.75</v>
      </c>
      <c r="F9287">
        <v>533.54999999999995</v>
      </c>
      <c r="G9287">
        <v>0</v>
      </c>
      <c r="H9287">
        <v>741.53</v>
      </c>
      <c r="I9287">
        <v>73.33</v>
      </c>
      <c r="J9287">
        <v>668.2</v>
      </c>
      <c r="K9287">
        <v>0</v>
      </c>
      <c r="L9287" t="s">
        <v>64</v>
      </c>
      <c r="M9287">
        <v>2015</v>
      </c>
      <c r="N9287" t="s">
        <v>13</v>
      </c>
      <c r="O9287">
        <f>Table1[[#This Row],[Total Volume - total no of avocados sold ]]*Table1[[#This Row],[AveragePrice]]</f>
        <v>1750.0888</v>
      </c>
    </row>
    <row r="9288" spans="1:15" x14ac:dyDescent="0.3">
      <c r="A9288">
        <v>4</v>
      </c>
      <c r="B9288" s="1">
        <v>42337</v>
      </c>
      <c r="C9288">
        <v>1.34</v>
      </c>
      <c r="D9288">
        <v>1047.42</v>
      </c>
      <c r="E9288">
        <v>2.59</v>
      </c>
      <c r="F9288">
        <v>418.01</v>
      </c>
      <c r="G9288">
        <v>0</v>
      </c>
      <c r="H9288">
        <v>626.82000000000005</v>
      </c>
      <c r="I9288">
        <v>20</v>
      </c>
      <c r="J9288">
        <v>606.82000000000005</v>
      </c>
      <c r="K9288">
        <v>0</v>
      </c>
      <c r="L9288" t="s">
        <v>64</v>
      </c>
      <c r="M9288">
        <v>2015</v>
      </c>
      <c r="N9288" t="s">
        <v>13</v>
      </c>
      <c r="O9288">
        <f>Table1[[#This Row],[Total Volume - total no of avocados sold ]]*Table1[[#This Row],[AveragePrice]]</f>
        <v>1403.5428000000002</v>
      </c>
    </row>
    <row r="9289" spans="1:15" x14ac:dyDescent="0.3">
      <c r="A9289">
        <v>5</v>
      </c>
      <c r="B9289" s="1">
        <v>42330</v>
      </c>
      <c r="C9289">
        <v>1.54</v>
      </c>
      <c r="D9289">
        <v>1000.86</v>
      </c>
      <c r="E9289">
        <v>7.77</v>
      </c>
      <c r="F9289">
        <v>724.33</v>
      </c>
      <c r="G9289">
        <v>2.59</v>
      </c>
      <c r="H9289">
        <v>266.17</v>
      </c>
      <c r="I9289">
        <v>13.34</v>
      </c>
      <c r="J9289">
        <v>252.83</v>
      </c>
      <c r="K9289">
        <v>0</v>
      </c>
      <c r="L9289" t="s">
        <v>64</v>
      </c>
      <c r="M9289">
        <v>2015</v>
      </c>
      <c r="N9289" t="s">
        <v>13</v>
      </c>
      <c r="O9289">
        <f>Table1[[#This Row],[Total Volume - total no of avocados sold ]]*Table1[[#This Row],[AveragePrice]]</f>
        <v>1541.3244</v>
      </c>
    </row>
    <row r="9290" spans="1:15" x14ac:dyDescent="0.3">
      <c r="A9290">
        <v>6</v>
      </c>
      <c r="B9290" s="1">
        <v>42323</v>
      </c>
      <c r="C9290">
        <v>1.78</v>
      </c>
      <c r="D9290">
        <v>881.14</v>
      </c>
      <c r="E9290">
        <v>17.27</v>
      </c>
      <c r="F9290">
        <v>538.4</v>
      </c>
      <c r="G9290">
        <v>0</v>
      </c>
      <c r="H9290">
        <v>325.47000000000003</v>
      </c>
      <c r="I9290">
        <v>140</v>
      </c>
      <c r="J9290">
        <v>185.47</v>
      </c>
      <c r="K9290">
        <v>0</v>
      </c>
      <c r="L9290" t="s">
        <v>64</v>
      </c>
      <c r="M9290">
        <v>2015</v>
      </c>
      <c r="N9290" t="s">
        <v>13</v>
      </c>
      <c r="O9290">
        <f>Table1[[#This Row],[Total Volume - total no of avocados sold ]]*Table1[[#This Row],[AveragePrice]]</f>
        <v>1568.4292</v>
      </c>
    </row>
    <row r="9291" spans="1:15" x14ac:dyDescent="0.3">
      <c r="A9291">
        <v>7</v>
      </c>
      <c r="B9291" s="1">
        <v>42316</v>
      </c>
      <c r="C9291">
        <v>1.5</v>
      </c>
      <c r="D9291">
        <v>1059.69</v>
      </c>
      <c r="E9291">
        <v>12.99</v>
      </c>
      <c r="F9291">
        <v>732.62</v>
      </c>
      <c r="G9291">
        <v>0</v>
      </c>
      <c r="H9291">
        <v>314.08</v>
      </c>
      <c r="I9291">
        <v>43.3</v>
      </c>
      <c r="J9291">
        <v>270.77999999999997</v>
      </c>
      <c r="K9291">
        <v>0</v>
      </c>
      <c r="L9291" t="s">
        <v>64</v>
      </c>
      <c r="M9291">
        <v>2015</v>
      </c>
      <c r="N9291" t="s">
        <v>13</v>
      </c>
      <c r="O9291">
        <f>Table1[[#This Row],[Total Volume - total no of avocados sold ]]*Table1[[#This Row],[AveragePrice]]</f>
        <v>1589.5350000000001</v>
      </c>
    </row>
    <row r="9292" spans="1:15" x14ac:dyDescent="0.3">
      <c r="A9292">
        <v>8</v>
      </c>
      <c r="B9292" s="1">
        <v>42309</v>
      </c>
      <c r="C9292">
        <v>1.1599999999999999</v>
      </c>
      <c r="D9292">
        <v>2767.88</v>
      </c>
      <c r="E9292">
        <v>2.6</v>
      </c>
      <c r="F9292">
        <v>1411.88</v>
      </c>
      <c r="G9292">
        <v>3.9</v>
      </c>
      <c r="H9292">
        <v>1349.5</v>
      </c>
      <c r="I9292">
        <v>257.14999999999998</v>
      </c>
      <c r="J9292">
        <v>1092.3499999999999</v>
      </c>
      <c r="K9292">
        <v>0</v>
      </c>
      <c r="L9292" t="s">
        <v>64</v>
      </c>
      <c r="M9292">
        <v>2015</v>
      </c>
      <c r="N9292" t="s">
        <v>13</v>
      </c>
      <c r="O9292">
        <f>Table1[[#This Row],[Total Volume - total no of avocados sold ]]*Table1[[#This Row],[AveragePrice]]</f>
        <v>3210.7408</v>
      </c>
    </row>
    <row r="9293" spans="1:15" x14ac:dyDescent="0.3">
      <c r="A9293">
        <v>9</v>
      </c>
      <c r="B9293" s="1">
        <v>42302</v>
      </c>
      <c r="C9293">
        <v>1.95</v>
      </c>
      <c r="D9293">
        <v>1106.4100000000001</v>
      </c>
      <c r="E9293">
        <v>14.34</v>
      </c>
      <c r="F9293">
        <v>690.76</v>
      </c>
      <c r="G9293">
        <v>3.91</v>
      </c>
      <c r="H9293">
        <v>397.4</v>
      </c>
      <c r="I9293">
        <v>220</v>
      </c>
      <c r="J9293">
        <v>177.4</v>
      </c>
      <c r="K9293">
        <v>0</v>
      </c>
      <c r="L9293" t="s">
        <v>64</v>
      </c>
      <c r="M9293">
        <v>2015</v>
      </c>
      <c r="N9293" t="s">
        <v>13</v>
      </c>
      <c r="O9293">
        <f>Table1[[#This Row],[Total Volume - total no of avocados sold ]]*Table1[[#This Row],[AveragePrice]]</f>
        <v>2157.4994999999999</v>
      </c>
    </row>
    <row r="9294" spans="1:15" x14ac:dyDescent="0.3">
      <c r="A9294">
        <v>10</v>
      </c>
      <c r="B9294" s="1">
        <v>42295</v>
      </c>
      <c r="C9294">
        <v>2.0499999999999998</v>
      </c>
      <c r="D9294">
        <v>1169.26</v>
      </c>
      <c r="E9294">
        <v>10.44</v>
      </c>
      <c r="F9294">
        <v>836.3</v>
      </c>
      <c r="G9294">
        <v>0</v>
      </c>
      <c r="H9294">
        <v>322.52</v>
      </c>
      <c r="I9294">
        <v>116.67</v>
      </c>
      <c r="J9294">
        <v>205.85</v>
      </c>
      <c r="K9294">
        <v>0</v>
      </c>
      <c r="L9294" t="s">
        <v>64</v>
      </c>
      <c r="M9294">
        <v>2015</v>
      </c>
      <c r="N9294" t="s">
        <v>13</v>
      </c>
      <c r="O9294">
        <f>Table1[[#This Row],[Total Volume - total no of avocados sold ]]*Table1[[#This Row],[AveragePrice]]</f>
        <v>2396.9829999999997</v>
      </c>
    </row>
    <row r="9295" spans="1:15" x14ac:dyDescent="0.3">
      <c r="A9295">
        <v>11</v>
      </c>
      <c r="B9295" s="1">
        <v>42288</v>
      </c>
      <c r="C9295">
        <v>1.95</v>
      </c>
      <c r="D9295">
        <v>1396.94</v>
      </c>
      <c r="E9295">
        <v>9.1199999999999992</v>
      </c>
      <c r="F9295">
        <v>1160.5899999999999</v>
      </c>
      <c r="G9295">
        <v>0</v>
      </c>
      <c r="H9295">
        <v>227.23</v>
      </c>
      <c r="I9295">
        <v>0</v>
      </c>
      <c r="J9295">
        <v>227.23</v>
      </c>
      <c r="K9295">
        <v>0</v>
      </c>
      <c r="L9295" t="s">
        <v>64</v>
      </c>
      <c r="M9295">
        <v>2015</v>
      </c>
      <c r="N9295" t="s">
        <v>13</v>
      </c>
      <c r="O9295">
        <f>Table1[[#This Row],[Total Volume - total no of avocados sold ]]*Table1[[#This Row],[AveragePrice]]</f>
        <v>2724.0329999999999</v>
      </c>
    </row>
    <row r="9296" spans="1:15" x14ac:dyDescent="0.3">
      <c r="A9296">
        <v>12</v>
      </c>
      <c r="B9296" s="1">
        <v>42281</v>
      </c>
      <c r="C9296">
        <v>1.83</v>
      </c>
      <c r="D9296">
        <v>1802.83</v>
      </c>
      <c r="E9296">
        <v>11.69</v>
      </c>
      <c r="F9296">
        <v>1456.26</v>
      </c>
      <c r="G9296">
        <v>0</v>
      </c>
      <c r="H9296">
        <v>334.88</v>
      </c>
      <c r="I9296">
        <v>0</v>
      </c>
      <c r="J9296">
        <v>334.88</v>
      </c>
      <c r="K9296">
        <v>0</v>
      </c>
      <c r="L9296" t="s">
        <v>64</v>
      </c>
      <c r="M9296">
        <v>2015</v>
      </c>
      <c r="N9296" t="s">
        <v>13</v>
      </c>
      <c r="O9296">
        <f>Table1[[#This Row],[Total Volume - total no of avocados sold ]]*Table1[[#This Row],[AveragePrice]]</f>
        <v>3299.1788999999999</v>
      </c>
    </row>
    <row r="9297" spans="1:15" x14ac:dyDescent="0.3">
      <c r="A9297">
        <v>13</v>
      </c>
      <c r="B9297" s="1">
        <v>42274</v>
      </c>
      <c r="C9297">
        <v>2.02</v>
      </c>
      <c r="D9297">
        <v>1137.03</v>
      </c>
      <c r="E9297">
        <v>17.54</v>
      </c>
      <c r="F9297">
        <v>822.27</v>
      </c>
      <c r="G9297">
        <v>0</v>
      </c>
      <c r="H9297">
        <v>297.22000000000003</v>
      </c>
      <c r="I9297">
        <v>16.66</v>
      </c>
      <c r="J9297">
        <v>280.56</v>
      </c>
      <c r="K9297">
        <v>0</v>
      </c>
      <c r="L9297" t="s">
        <v>64</v>
      </c>
      <c r="M9297">
        <v>2015</v>
      </c>
      <c r="N9297" t="s">
        <v>13</v>
      </c>
      <c r="O9297">
        <f>Table1[[#This Row],[Total Volume - total no of avocados sold ]]*Table1[[#This Row],[AveragePrice]]</f>
        <v>2296.8006</v>
      </c>
    </row>
    <row r="9298" spans="1:15" x14ac:dyDescent="0.3">
      <c r="A9298">
        <v>14</v>
      </c>
      <c r="B9298" s="1">
        <v>42267</v>
      </c>
      <c r="C9298">
        <v>1.93</v>
      </c>
      <c r="D9298">
        <v>956.97</v>
      </c>
      <c r="E9298">
        <v>19.329999999999998</v>
      </c>
      <c r="F9298">
        <v>723.01</v>
      </c>
      <c r="G9298">
        <v>0</v>
      </c>
      <c r="H9298">
        <v>214.63</v>
      </c>
      <c r="I9298">
        <v>16.66</v>
      </c>
      <c r="J9298">
        <v>197.97</v>
      </c>
      <c r="K9298">
        <v>0</v>
      </c>
      <c r="L9298" t="s">
        <v>64</v>
      </c>
      <c r="M9298">
        <v>2015</v>
      </c>
      <c r="N9298" t="s">
        <v>13</v>
      </c>
      <c r="O9298">
        <f>Table1[[#This Row],[Total Volume - total no of avocados sold ]]*Table1[[#This Row],[AveragePrice]]</f>
        <v>1846.9521</v>
      </c>
    </row>
    <row r="9299" spans="1:15" x14ac:dyDescent="0.3">
      <c r="A9299">
        <v>15</v>
      </c>
      <c r="B9299" s="1">
        <v>42260</v>
      </c>
      <c r="C9299">
        <v>2.2799999999999998</v>
      </c>
      <c r="D9299">
        <v>996.79</v>
      </c>
      <c r="E9299">
        <v>10.31</v>
      </c>
      <c r="F9299">
        <v>856.71</v>
      </c>
      <c r="G9299">
        <v>0</v>
      </c>
      <c r="H9299">
        <v>129.77000000000001</v>
      </c>
      <c r="I9299">
        <v>123.33</v>
      </c>
      <c r="J9299">
        <v>6.44</v>
      </c>
      <c r="K9299">
        <v>0</v>
      </c>
      <c r="L9299" t="s">
        <v>64</v>
      </c>
      <c r="M9299">
        <v>2015</v>
      </c>
      <c r="N9299" t="s">
        <v>13</v>
      </c>
      <c r="O9299">
        <f>Table1[[#This Row],[Total Volume - total no of avocados sold ]]*Table1[[#This Row],[AveragePrice]]</f>
        <v>2272.6811999999995</v>
      </c>
    </row>
    <row r="9300" spans="1:15" x14ac:dyDescent="0.3">
      <c r="A9300">
        <v>16</v>
      </c>
      <c r="B9300" s="1">
        <v>42253</v>
      </c>
      <c r="C9300">
        <v>2.35</v>
      </c>
      <c r="D9300">
        <v>908.95</v>
      </c>
      <c r="E9300">
        <v>9.2200000000000006</v>
      </c>
      <c r="F9300">
        <v>813.54</v>
      </c>
      <c r="G9300">
        <v>0</v>
      </c>
      <c r="H9300">
        <v>86.19</v>
      </c>
      <c r="I9300">
        <v>3.33</v>
      </c>
      <c r="J9300">
        <v>82.86</v>
      </c>
      <c r="K9300">
        <v>0</v>
      </c>
      <c r="L9300" t="s">
        <v>64</v>
      </c>
      <c r="M9300">
        <v>2015</v>
      </c>
      <c r="N9300" t="s">
        <v>13</v>
      </c>
      <c r="O9300">
        <f>Table1[[#This Row],[Total Volume - total no of avocados sold ]]*Table1[[#This Row],[AveragePrice]]</f>
        <v>2136.0325000000003</v>
      </c>
    </row>
    <row r="9301" spans="1:15" x14ac:dyDescent="0.3">
      <c r="A9301">
        <v>17</v>
      </c>
      <c r="B9301" s="1">
        <v>42246</v>
      </c>
      <c r="C9301">
        <v>1.47</v>
      </c>
      <c r="D9301">
        <v>3103.71</v>
      </c>
      <c r="E9301">
        <v>8.98</v>
      </c>
      <c r="F9301">
        <v>2789.26</v>
      </c>
      <c r="G9301">
        <v>0</v>
      </c>
      <c r="H9301">
        <v>305.47000000000003</v>
      </c>
      <c r="I9301">
        <v>76.67</v>
      </c>
      <c r="J9301">
        <v>228.8</v>
      </c>
      <c r="K9301">
        <v>0</v>
      </c>
      <c r="L9301" t="s">
        <v>64</v>
      </c>
      <c r="M9301">
        <v>2015</v>
      </c>
      <c r="N9301" t="s">
        <v>13</v>
      </c>
      <c r="O9301">
        <f>Table1[[#This Row],[Total Volume - total no of avocados sold ]]*Table1[[#This Row],[AveragePrice]]</f>
        <v>4562.4537</v>
      </c>
    </row>
    <row r="9302" spans="1:15" x14ac:dyDescent="0.3">
      <c r="A9302">
        <v>18</v>
      </c>
      <c r="B9302" s="1">
        <v>42239</v>
      </c>
      <c r="C9302">
        <v>2.29</v>
      </c>
      <c r="D9302">
        <v>937.64</v>
      </c>
      <c r="E9302">
        <v>7.69</v>
      </c>
      <c r="F9302">
        <v>794.15</v>
      </c>
      <c r="G9302">
        <v>0</v>
      </c>
      <c r="H9302">
        <v>135.80000000000001</v>
      </c>
      <c r="I9302">
        <v>33.33</v>
      </c>
      <c r="J9302">
        <v>102.47</v>
      </c>
      <c r="K9302">
        <v>0</v>
      </c>
      <c r="L9302" t="s">
        <v>64</v>
      </c>
      <c r="M9302">
        <v>2015</v>
      </c>
      <c r="N9302" t="s">
        <v>13</v>
      </c>
      <c r="O9302">
        <f>Table1[[#This Row],[Total Volume - total no of avocados sold ]]*Table1[[#This Row],[AveragePrice]]</f>
        <v>2147.1956</v>
      </c>
    </row>
    <row r="9303" spans="1:15" x14ac:dyDescent="0.3">
      <c r="A9303">
        <v>19</v>
      </c>
      <c r="B9303" s="1">
        <v>42232</v>
      </c>
      <c r="C9303">
        <v>1.69</v>
      </c>
      <c r="D9303">
        <v>2649.76</v>
      </c>
      <c r="E9303">
        <v>5.12</v>
      </c>
      <c r="F9303">
        <v>1894.81</v>
      </c>
      <c r="G9303">
        <v>0</v>
      </c>
      <c r="H9303">
        <v>749.83</v>
      </c>
      <c r="I9303">
        <v>86.67</v>
      </c>
      <c r="J9303">
        <v>663.16</v>
      </c>
      <c r="K9303">
        <v>0</v>
      </c>
      <c r="L9303" t="s">
        <v>64</v>
      </c>
      <c r="M9303">
        <v>2015</v>
      </c>
      <c r="N9303" t="s">
        <v>13</v>
      </c>
      <c r="O9303">
        <f>Table1[[#This Row],[Total Volume - total no of avocados sold ]]*Table1[[#This Row],[AveragePrice]]</f>
        <v>4478.0944</v>
      </c>
    </row>
    <row r="9304" spans="1:15" x14ac:dyDescent="0.3">
      <c r="A9304">
        <v>20</v>
      </c>
      <c r="B9304" s="1">
        <v>42225</v>
      </c>
      <c r="C9304">
        <v>1.91</v>
      </c>
      <c r="D9304">
        <v>1656.67</v>
      </c>
      <c r="E9304">
        <v>21.74</v>
      </c>
      <c r="F9304">
        <v>1098.33</v>
      </c>
      <c r="G9304">
        <v>0</v>
      </c>
      <c r="H9304">
        <v>536.6</v>
      </c>
      <c r="I9304">
        <v>353.33</v>
      </c>
      <c r="J9304">
        <v>183.27</v>
      </c>
      <c r="K9304">
        <v>0</v>
      </c>
      <c r="L9304" t="s">
        <v>64</v>
      </c>
      <c r="M9304">
        <v>2015</v>
      </c>
      <c r="N9304" t="s">
        <v>13</v>
      </c>
      <c r="O9304">
        <f>Table1[[#This Row],[Total Volume - total no of avocados sold ]]*Table1[[#This Row],[AveragePrice]]</f>
        <v>3164.2397000000001</v>
      </c>
    </row>
    <row r="9305" spans="1:15" x14ac:dyDescent="0.3">
      <c r="A9305">
        <v>21</v>
      </c>
      <c r="B9305" s="1">
        <v>42218</v>
      </c>
      <c r="C9305">
        <v>2.15</v>
      </c>
      <c r="D9305">
        <v>1196.53</v>
      </c>
      <c r="E9305">
        <v>12.8</v>
      </c>
      <c r="F9305">
        <v>972.43</v>
      </c>
      <c r="G9305">
        <v>0</v>
      </c>
      <c r="H9305">
        <v>211.3</v>
      </c>
      <c r="I9305">
        <v>136.66999999999999</v>
      </c>
      <c r="J9305">
        <v>74.63</v>
      </c>
      <c r="K9305">
        <v>0</v>
      </c>
      <c r="L9305" t="s">
        <v>64</v>
      </c>
      <c r="M9305">
        <v>2015</v>
      </c>
      <c r="N9305" t="s">
        <v>13</v>
      </c>
      <c r="O9305">
        <f>Table1[[#This Row],[Total Volume - total no of avocados sold ]]*Table1[[#This Row],[AveragePrice]]</f>
        <v>2572.5394999999999</v>
      </c>
    </row>
    <row r="9306" spans="1:15" x14ac:dyDescent="0.3">
      <c r="A9306">
        <v>22</v>
      </c>
      <c r="B9306" s="1">
        <v>42211</v>
      </c>
      <c r="C9306">
        <v>2.08</v>
      </c>
      <c r="D9306">
        <v>1555.89</v>
      </c>
      <c r="E9306">
        <v>26.92</v>
      </c>
      <c r="F9306">
        <v>1201.02</v>
      </c>
      <c r="G9306">
        <v>0</v>
      </c>
      <c r="H9306">
        <v>327.95</v>
      </c>
      <c r="I9306">
        <v>203.33</v>
      </c>
      <c r="J9306">
        <v>124.62</v>
      </c>
      <c r="K9306">
        <v>0</v>
      </c>
      <c r="L9306" t="s">
        <v>64</v>
      </c>
      <c r="M9306">
        <v>2015</v>
      </c>
      <c r="N9306" t="s">
        <v>13</v>
      </c>
      <c r="O9306">
        <f>Table1[[#This Row],[Total Volume - total no of avocados sold ]]*Table1[[#This Row],[AveragePrice]]</f>
        <v>3236.2512000000002</v>
      </c>
    </row>
    <row r="9307" spans="1:15" x14ac:dyDescent="0.3">
      <c r="A9307">
        <v>23</v>
      </c>
      <c r="B9307" s="1">
        <v>42204</v>
      </c>
      <c r="C9307">
        <v>1.45</v>
      </c>
      <c r="D9307">
        <v>3103.11</v>
      </c>
      <c r="E9307">
        <v>37.26</v>
      </c>
      <c r="F9307">
        <v>2527.06</v>
      </c>
      <c r="G9307">
        <v>0</v>
      </c>
      <c r="H9307">
        <v>538.79</v>
      </c>
      <c r="I9307">
        <v>203.33</v>
      </c>
      <c r="J9307">
        <v>335.46</v>
      </c>
      <c r="K9307">
        <v>0</v>
      </c>
      <c r="L9307" t="s">
        <v>64</v>
      </c>
      <c r="M9307">
        <v>2015</v>
      </c>
      <c r="N9307" t="s">
        <v>13</v>
      </c>
      <c r="O9307">
        <f>Table1[[#This Row],[Total Volume - total no of avocados sold ]]*Table1[[#This Row],[AveragePrice]]</f>
        <v>4499.5095000000001</v>
      </c>
    </row>
    <row r="9308" spans="1:15" x14ac:dyDescent="0.3">
      <c r="A9308">
        <v>24</v>
      </c>
      <c r="B9308" s="1">
        <v>42197</v>
      </c>
      <c r="C9308">
        <v>2.0499999999999998</v>
      </c>
      <c r="D9308">
        <v>1454.28</v>
      </c>
      <c r="E9308">
        <v>7.73</v>
      </c>
      <c r="F9308">
        <v>1091.29</v>
      </c>
      <c r="G9308">
        <v>0</v>
      </c>
      <c r="H9308">
        <v>355.26</v>
      </c>
      <c r="I9308">
        <v>230</v>
      </c>
      <c r="J9308">
        <v>125.26</v>
      </c>
      <c r="K9308">
        <v>0</v>
      </c>
      <c r="L9308" t="s">
        <v>64</v>
      </c>
      <c r="M9308">
        <v>2015</v>
      </c>
      <c r="N9308" t="s">
        <v>13</v>
      </c>
      <c r="O9308">
        <f>Table1[[#This Row],[Total Volume - total no of avocados sold ]]*Table1[[#This Row],[AveragePrice]]</f>
        <v>2981.2739999999999</v>
      </c>
    </row>
    <row r="9309" spans="1:15" x14ac:dyDescent="0.3">
      <c r="A9309">
        <v>25</v>
      </c>
      <c r="B9309" s="1">
        <v>42190</v>
      </c>
      <c r="C9309">
        <v>2.1800000000000002</v>
      </c>
      <c r="D9309">
        <v>1594.45</v>
      </c>
      <c r="E9309">
        <v>11.65</v>
      </c>
      <c r="F9309">
        <v>1359.32</v>
      </c>
      <c r="G9309">
        <v>0</v>
      </c>
      <c r="H9309">
        <v>223.48</v>
      </c>
      <c r="I9309">
        <v>203.34</v>
      </c>
      <c r="J9309">
        <v>20.14</v>
      </c>
      <c r="K9309">
        <v>0</v>
      </c>
      <c r="L9309" t="s">
        <v>64</v>
      </c>
      <c r="M9309">
        <v>2015</v>
      </c>
      <c r="N9309" t="s">
        <v>13</v>
      </c>
      <c r="O9309">
        <f>Table1[[#This Row],[Total Volume - total no of avocados sold ]]*Table1[[#This Row],[AveragePrice]]</f>
        <v>3475.9010000000003</v>
      </c>
    </row>
    <row r="9310" spans="1:15" x14ac:dyDescent="0.3">
      <c r="A9310">
        <v>26</v>
      </c>
      <c r="B9310" s="1">
        <v>42183</v>
      </c>
      <c r="C9310">
        <v>1.58</v>
      </c>
      <c r="D9310">
        <v>2550.15</v>
      </c>
      <c r="E9310">
        <v>15.62</v>
      </c>
      <c r="F9310">
        <v>2464.5300000000002</v>
      </c>
      <c r="G9310">
        <v>0</v>
      </c>
      <c r="H9310">
        <v>70</v>
      </c>
      <c r="I9310">
        <v>70</v>
      </c>
      <c r="J9310">
        <v>0</v>
      </c>
      <c r="K9310">
        <v>0</v>
      </c>
      <c r="L9310" t="s">
        <v>64</v>
      </c>
      <c r="M9310">
        <v>2015</v>
      </c>
      <c r="N9310" t="s">
        <v>13</v>
      </c>
      <c r="O9310">
        <f>Table1[[#This Row],[Total Volume - total no of avocados sold ]]*Table1[[#This Row],[AveragePrice]]</f>
        <v>4029.2370000000005</v>
      </c>
    </row>
    <row r="9311" spans="1:15" x14ac:dyDescent="0.3">
      <c r="A9311">
        <v>27</v>
      </c>
      <c r="B9311" s="1">
        <v>42176</v>
      </c>
      <c r="C9311">
        <v>1.49</v>
      </c>
      <c r="D9311">
        <v>1921.75</v>
      </c>
      <c r="E9311">
        <v>6.54</v>
      </c>
      <c r="F9311">
        <v>1657.53</v>
      </c>
      <c r="G9311">
        <v>0</v>
      </c>
      <c r="H9311">
        <v>257.68</v>
      </c>
      <c r="I9311">
        <v>123.33</v>
      </c>
      <c r="J9311">
        <v>134.35</v>
      </c>
      <c r="K9311">
        <v>0</v>
      </c>
      <c r="L9311" t="s">
        <v>64</v>
      </c>
      <c r="M9311">
        <v>2015</v>
      </c>
      <c r="N9311" t="s">
        <v>13</v>
      </c>
      <c r="O9311">
        <f>Table1[[#This Row],[Total Volume - total no of avocados sold ]]*Table1[[#This Row],[AveragePrice]]</f>
        <v>2863.4074999999998</v>
      </c>
    </row>
    <row r="9312" spans="1:15" x14ac:dyDescent="0.3">
      <c r="A9312">
        <v>28</v>
      </c>
      <c r="B9312" s="1">
        <v>42169</v>
      </c>
      <c r="C9312">
        <v>2.1800000000000002</v>
      </c>
      <c r="D9312">
        <v>1402.21</v>
      </c>
      <c r="E9312">
        <v>19.66</v>
      </c>
      <c r="F9312">
        <v>1161.32</v>
      </c>
      <c r="G9312">
        <v>0</v>
      </c>
      <c r="H9312">
        <v>221.23</v>
      </c>
      <c r="I9312">
        <v>206.67</v>
      </c>
      <c r="J9312">
        <v>14.56</v>
      </c>
      <c r="K9312">
        <v>0</v>
      </c>
      <c r="L9312" t="s">
        <v>64</v>
      </c>
      <c r="M9312">
        <v>2015</v>
      </c>
      <c r="N9312" t="s">
        <v>13</v>
      </c>
      <c r="O9312">
        <f>Table1[[#This Row],[Total Volume - total no of avocados sold ]]*Table1[[#This Row],[AveragePrice]]</f>
        <v>3056.8178000000003</v>
      </c>
    </row>
    <row r="9313" spans="1:15" x14ac:dyDescent="0.3">
      <c r="A9313">
        <v>29</v>
      </c>
      <c r="B9313" s="1">
        <v>42162</v>
      </c>
      <c r="C9313">
        <v>2.2400000000000002</v>
      </c>
      <c r="D9313">
        <v>1381.67</v>
      </c>
      <c r="E9313">
        <v>2.63</v>
      </c>
      <c r="F9313">
        <v>1262.3699999999999</v>
      </c>
      <c r="G9313">
        <v>0</v>
      </c>
      <c r="H9313">
        <v>116.67</v>
      </c>
      <c r="I9313">
        <v>116.67</v>
      </c>
      <c r="J9313">
        <v>0</v>
      </c>
      <c r="K9313">
        <v>0</v>
      </c>
      <c r="L9313" t="s">
        <v>64</v>
      </c>
      <c r="M9313">
        <v>2015</v>
      </c>
      <c r="N9313" t="s">
        <v>13</v>
      </c>
      <c r="O9313">
        <f>Table1[[#This Row],[Total Volume - total no of avocados sold ]]*Table1[[#This Row],[AveragePrice]]</f>
        <v>3094.9408000000003</v>
      </c>
    </row>
    <row r="9314" spans="1:15" x14ac:dyDescent="0.3">
      <c r="A9314">
        <v>30</v>
      </c>
      <c r="B9314" s="1">
        <v>42155</v>
      </c>
      <c r="C9314">
        <v>1.54</v>
      </c>
      <c r="D9314">
        <v>2693.46</v>
      </c>
      <c r="E9314">
        <v>19.2</v>
      </c>
      <c r="F9314">
        <v>2374.2600000000002</v>
      </c>
      <c r="G9314">
        <v>0</v>
      </c>
      <c r="H9314">
        <v>300</v>
      </c>
      <c r="I9314">
        <v>300</v>
      </c>
      <c r="J9314">
        <v>0</v>
      </c>
      <c r="K9314">
        <v>0</v>
      </c>
      <c r="L9314" t="s">
        <v>64</v>
      </c>
      <c r="M9314">
        <v>2015</v>
      </c>
      <c r="N9314" t="s">
        <v>13</v>
      </c>
      <c r="O9314">
        <f>Table1[[#This Row],[Total Volume - total no of avocados sold ]]*Table1[[#This Row],[AveragePrice]]</f>
        <v>4147.9283999999998</v>
      </c>
    </row>
    <row r="9315" spans="1:15" x14ac:dyDescent="0.3">
      <c r="A9315">
        <v>31</v>
      </c>
      <c r="B9315" s="1">
        <v>42148</v>
      </c>
      <c r="C9315">
        <v>1.97</v>
      </c>
      <c r="D9315">
        <v>1274.53</v>
      </c>
      <c r="E9315">
        <v>45.07</v>
      </c>
      <c r="F9315">
        <v>1108.3</v>
      </c>
      <c r="G9315">
        <v>0</v>
      </c>
      <c r="H9315">
        <v>121.16</v>
      </c>
      <c r="I9315">
        <v>100</v>
      </c>
      <c r="J9315">
        <v>21.16</v>
      </c>
      <c r="K9315">
        <v>0</v>
      </c>
      <c r="L9315" t="s">
        <v>64</v>
      </c>
      <c r="M9315">
        <v>2015</v>
      </c>
      <c r="N9315" t="s">
        <v>13</v>
      </c>
      <c r="O9315">
        <f>Table1[[#This Row],[Total Volume - total no of avocados sold ]]*Table1[[#This Row],[AveragePrice]]</f>
        <v>2510.8240999999998</v>
      </c>
    </row>
    <row r="9316" spans="1:15" x14ac:dyDescent="0.3">
      <c r="A9316">
        <v>32</v>
      </c>
      <c r="B9316" s="1">
        <v>42141</v>
      </c>
      <c r="C9316">
        <v>1.92</v>
      </c>
      <c r="D9316">
        <v>1178.2</v>
      </c>
      <c r="E9316">
        <v>22.86</v>
      </c>
      <c r="F9316">
        <v>1010.43</v>
      </c>
      <c r="G9316">
        <v>0</v>
      </c>
      <c r="H9316">
        <v>144.91</v>
      </c>
      <c r="I9316">
        <v>86.67</v>
      </c>
      <c r="J9316">
        <v>58.24</v>
      </c>
      <c r="K9316">
        <v>0</v>
      </c>
      <c r="L9316" t="s">
        <v>64</v>
      </c>
      <c r="M9316">
        <v>2015</v>
      </c>
      <c r="N9316" t="s">
        <v>13</v>
      </c>
      <c r="O9316">
        <f>Table1[[#This Row],[Total Volume - total no of avocados sold ]]*Table1[[#This Row],[AveragePrice]]</f>
        <v>2262.1439999999998</v>
      </c>
    </row>
    <row r="9317" spans="1:15" x14ac:dyDescent="0.3">
      <c r="A9317">
        <v>33</v>
      </c>
      <c r="B9317" s="1">
        <v>42134</v>
      </c>
      <c r="C9317">
        <v>1.71</v>
      </c>
      <c r="D9317">
        <v>1404.65</v>
      </c>
      <c r="E9317">
        <v>25.6</v>
      </c>
      <c r="F9317">
        <v>959.24</v>
      </c>
      <c r="G9317">
        <v>0</v>
      </c>
      <c r="H9317">
        <v>419.81</v>
      </c>
      <c r="I9317">
        <v>123.33</v>
      </c>
      <c r="J9317">
        <v>296.48</v>
      </c>
      <c r="K9317">
        <v>0</v>
      </c>
      <c r="L9317" t="s">
        <v>64</v>
      </c>
      <c r="M9317">
        <v>2015</v>
      </c>
      <c r="N9317" t="s">
        <v>13</v>
      </c>
      <c r="O9317">
        <f>Table1[[#This Row],[Total Volume - total no of avocados sold ]]*Table1[[#This Row],[AveragePrice]]</f>
        <v>2401.9515000000001</v>
      </c>
    </row>
    <row r="9318" spans="1:15" x14ac:dyDescent="0.3">
      <c r="A9318">
        <v>34</v>
      </c>
      <c r="B9318" s="1">
        <v>42127</v>
      </c>
      <c r="C9318">
        <v>1.55</v>
      </c>
      <c r="D9318">
        <v>1403.79</v>
      </c>
      <c r="E9318">
        <v>22.12</v>
      </c>
      <c r="F9318">
        <v>737.88</v>
      </c>
      <c r="G9318">
        <v>0</v>
      </c>
      <c r="H9318">
        <v>643.79</v>
      </c>
      <c r="I9318">
        <v>210</v>
      </c>
      <c r="J9318">
        <v>433.79</v>
      </c>
      <c r="K9318">
        <v>0</v>
      </c>
      <c r="L9318" t="s">
        <v>64</v>
      </c>
      <c r="M9318">
        <v>2015</v>
      </c>
      <c r="N9318" t="s">
        <v>13</v>
      </c>
      <c r="O9318">
        <f>Table1[[#This Row],[Total Volume - total no of avocados sold ]]*Table1[[#This Row],[AveragePrice]]</f>
        <v>2175.8744999999999</v>
      </c>
    </row>
    <row r="9319" spans="1:15" x14ac:dyDescent="0.3">
      <c r="A9319">
        <v>35</v>
      </c>
      <c r="B9319" s="1">
        <v>42120</v>
      </c>
      <c r="C9319">
        <v>1.36</v>
      </c>
      <c r="D9319">
        <v>2154.4899999999998</v>
      </c>
      <c r="E9319">
        <v>9.0500000000000007</v>
      </c>
      <c r="F9319">
        <v>1579.24</v>
      </c>
      <c r="G9319">
        <v>0</v>
      </c>
      <c r="H9319">
        <v>566.20000000000005</v>
      </c>
      <c r="I9319">
        <v>203.33</v>
      </c>
      <c r="J9319">
        <v>362.87</v>
      </c>
      <c r="K9319">
        <v>0</v>
      </c>
      <c r="L9319" t="s">
        <v>64</v>
      </c>
      <c r="M9319">
        <v>2015</v>
      </c>
      <c r="N9319" t="s">
        <v>13</v>
      </c>
      <c r="O9319">
        <f>Table1[[#This Row],[Total Volume - total no of avocados sold ]]*Table1[[#This Row],[AveragePrice]]</f>
        <v>2930.1064000000001</v>
      </c>
    </row>
    <row r="9320" spans="1:15" x14ac:dyDescent="0.3">
      <c r="A9320">
        <v>36</v>
      </c>
      <c r="B9320" s="1">
        <v>42113</v>
      </c>
      <c r="C9320">
        <v>1.69</v>
      </c>
      <c r="D9320">
        <v>1453.59</v>
      </c>
      <c r="E9320">
        <v>5.14</v>
      </c>
      <c r="F9320">
        <v>1138.32</v>
      </c>
      <c r="G9320">
        <v>0</v>
      </c>
      <c r="H9320">
        <v>310.13</v>
      </c>
      <c r="I9320">
        <v>156.66999999999999</v>
      </c>
      <c r="J9320">
        <v>153.46</v>
      </c>
      <c r="K9320">
        <v>0</v>
      </c>
      <c r="L9320" t="s">
        <v>64</v>
      </c>
      <c r="M9320">
        <v>2015</v>
      </c>
      <c r="N9320" t="s">
        <v>13</v>
      </c>
      <c r="O9320">
        <f>Table1[[#This Row],[Total Volume - total no of avocados sold ]]*Table1[[#This Row],[AveragePrice]]</f>
        <v>2456.5670999999998</v>
      </c>
    </row>
    <row r="9321" spans="1:15" x14ac:dyDescent="0.3">
      <c r="A9321">
        <v>37</v>
      </c>
      <c r="B9321" s="1">
        <v>42106</v>
      </c>
      <c r="C9321">
        <v>1.41</v>
      </c>
      <c r="D9321">
        <v>3807.38</v>
      </c>
      <c r="E9321">
        <v>5.1100000000000003</v>
      </c>
      <c r="F9321">
        <v>3290.24</v>
      </c>
      <c r="G9321">
        <v>0</v>
      </c>
      <c r="H9321">
        <v>512.03</v>
      </c>
      <c r="I9321">
        <v>43.33</v>
      </c>
      <c r="J9321">
        <v>468.7</v>
      </c>
      <c r="K9321">
        <v>0</v>
      </c>
      <c r="L9321" t="s">
        <v>64</v>
      </c>
      <c r="M9321">
        <v>2015</v>
      </c>
      <c r="N9321" t="s">
        <v>13</v>
      </c>
      <c r="O9321">
        <f>Table1[[#This Row],[Total Volume - total no of avocados sold ]]*Table1[[#This Row],[AveragePrice]]</f>
        <v>5368.4057999999995</v>
      </c>
    </row>
    <row r="9322" spans="1:15" x14ac:dyDescent="0.3">
      <c r="A9322">
        <v>38</v>
      </c>
      <c r="B9322" s="1">
        <v>42099</v>
      </c>
      <c r="C9322">
        <v>1.83</v>
      </c>
      <c r="D9322">
        <v>1701.31</v>
      </c>
      <c r="E9322">
        <v>6.35</v>
      </c>
      <c r="F9322">
        <v>1216.07</v>
      </c>
      <c r="G9322">
        <v>0</v>
      </c>
      <c r="H9322">
        <v>478.89</v>
      </c>
      <c r="I9322">
        <v>296.67</v>
      </c>
      <c r="J9322">
        <v>182.22</v>
      </c>
      <c r="K9322">
        <v>0</v>
      </c>
      <c r="L9322" t="s">
        <v>64</v>
      </c>
      <c r="M9322">
        <v>2015</v>
      </c>
      <c r="N9322" t="s">
        <v>13</v>
      </c>
      <c r="O9322">
        <f>Table1[[#This Row],[Total Volume - total no of avocados sold ]]*Table1[[#This Row],[AveragePrice]]</f>
        <v>3113.3973000000001</v>
      </c>
    </row>
    <row r="9323" spans="1:15" x14ac:dyDescent="0.3">
      <c r="A9323">
        <v>39</v>
      </c>
      <c r="B9323" s="1">
        <v>42092</v>
      </c>
      <c r="C9323">
        <v>1.52</v>
      </c>
      <c r="D9323">
        <v>3933.04</v>
      </c>
      <c r="E9323">
        <v>8.82</v>
      </c>
      <c r="F9323">
        <v>3776.05</v>
      </c>
      <c r="G9323">
        <v>0</v>
      </c>
      <c r="H9323">
        <v>148.16999999999999</v>
      </c>
      <c r="I9323">
        <v>116.67</v>
      </c>
      <c r="J9323">
        <v>31.5</v>
      </c>
      <c r="K9323">
        <v>0</v>
      </c>
      <c r="L9323" t="s">
        <v>64</v>
      </c>
      <c r="M9323">
        <v>2015</v>
      </c>
      <c r="N9323" t="s">
        <v>13</v>
      </c>
      <c r="O9323">
        <f>Table1[[#This Row],[Total Volume - total no of avocados sold ]]*Table1[[#This Row],[AveragePrice]]</f>
        <v>5978.2208000000001</v>
      </c>
    </row>
    <row r="9324" spans="1:15" x14ac:dyDescent="0.3">
      <c r="A9324">
        <v>40</v>
      </c>
      <c r="B9324" s="1">
        <v>42085</v>
      </c>
      <c r="C9324">
        <v>1.51</v>
      </c>
      <c r="D9324">
        <v>3570.83</v>
      </c>
      <c r="E9324">
        <v>1.25</v>
      </c>
      <c r="F9324">
        <v>3429.16</v>
      </c>
      <c r="G9324">
        <v>0</v>
      </c>
      <c r="H9324">
        <v>140.41999999999999</v>
      </c>
      <c r="I9324">
        <v>50</v>
      </c>
      <c r="J9324">
        <v>90.42</v>
      </c>
      <c r="K9324">
        <v>0</v>
      </c>
      <c r="L9324" t="s">
        <v>64</v>
      </c>
      <c r="M9324">
        <v>2015</v>
      </c>
      <c r="N9324" t="s">
        <v>13</v>
      </c>
      <c r="O9324">
        <f>Table1[[#This Row],[Total Volume - total no of avocados sold ]]*Table1[[#This Row],[AveragePrice]]</f>
        <v>5391.9533000000001</v>
      </c>
    </row>
    <row r="9325" spans="1:15" x14ac:dyDescent="0.3">
      <c r="A9325">
        <v>41</v>
      </c>
      <c r="B9325" s="1">
        <v>42078</v>
      </c>
      <c r="C9325">
        <v>1.63</v>
      </c>
      <c r="D9325">
        <v>1777.09</v>
      </c>
      <c r="E9325">
        <v>0</v>
      </c>
      <c r="F9325">
        <v>1209.68</v>
      </c>
      <c r="G9325">
        <v>0</v>
      </c>
      <c r="H9325">
        <v>567.41</v>
      </c>
      <c r="I9325">
        <v>366.67</v>
      </c>
      <c r="J9325">
        <v>200.74</v>
      </c>
      <c r="K9325">
        <v>0</v>
      </c>
      <c r="L9325" t="s">
        <v>64</v>
      </c>
      <c r="M9325">
        <v>2015</v>
      </c>
      <c r="N9325" t="s">
        <v>13</v>
      </c>
      <c r="O9325">
        <f>Table1[[#This Row],[Total Volume - total no of avocados sold ]]*Table1[[#This Row],[AveragePrice]]</f>
        <v>2896.6566999999995</v>
      </c>
    </row>
    <row r="9326" spans="1:15" x14ac:dyDescent="0.3">
      <c r="A9326">
        <v>42</v>
      </c>
      <c r="B9326" s="1">
        <v>42071</v>
      </c>
      <c r="C9326">
        <v>1.5</v>
      </c>
      <c r="D9326">
        <v>4314.45</v>
      </c>
      <c r="E9326">
        <v>9.9499999999999993</v>
      </c>
      <c r="F9326">
        <v>3799.34</v>
      </c>
      <c r="G9326">
        <v>0</v>
      </c>
      <c r="H9326">
        <v>505.16</v>
      </c>
      <c r="I9326">
        <v>253.33</v>
      </c>
      <c r="J9326">
        <v>251.83</v>
      </c>
      <c r="K9326">
        <v>0</v>
      </c>
      <c r="L9326" t="s">
        <v>64</v>
      </c>
      <c r="M9326">
        <v>2015</v>
      </c>
      <c r="N9326" t="s">
        <v>13</v>
      </c>
      <c r="O9326">
        <f>Table1[[#This Row],[Total Volume - total no of avocados sold ]]*Table1[[#This Row],[AveragePrice]]</f>
        <v>6471.6749999999993</v>
      </c>
    </row>
    <row r="9327" spans="1:15" x14ac:dyDescent="0.3">
      <c r="A9327">
        <v>43</v>
      </c>
      <c r="B9327" s="1">
        <v>42064</v>
      </c>
      <c r="C9327">
        <v>1.68</v>
      </c>
      <c r="D9327">
        <v>1396.48</v>
      </c>
      <c r="E9327">
        <v>2.48</v>
      </c>
      <c r="F9327">
        <v>945.45</v>
      </c>
      <c r="G9327">
        <v>0</v>
      </c>
      <c r="H9327">
        <v>448.55</v>
      </c>
      <c r="I9327">
        <v>393.33</v>
      </c>
      <c r="J9327">
        <v>55.22</v>
      </c>
      <c r="K9327">
        <v>0</v>
      </c>
      <c r="L9327" t="s">
        <v>64</v>
      </c>
      <c r="M9327">
        <v>2015</v>
      </c>
      <c r="N9327" t="s">
        <v>13</v>
      </c>
      <c r="O9327">
        <f>Table1[[#This Row],[Total Volume - total no of avocados sold ]]*Table1[[#This Row],[AveragePrice]]</f>
        <v>2346.0864000000001</v>
      </c>
    </row>
    <row r="9328" spans="1:15" x14ac:dyDescent="0.3">
      <c r="A9328">
        <v>44</v>
      </c>
      <c r="B9328" s="1">
        <v>42057</v>
      </c>
      <c r="C9328">
        <v>1.75</v>
      </c>
      <c r="D9328">
        <v>1081.18</v>
      </c>
      <c r="E9328">
        <v>1.24</v>
      </c>
      <c r="F9328">
        <v>813.03</v>
      </c>
      <c r="G9328">
        <v>0</v>
      </c>
      <c r="H9328">
        <v>266.91000000000003</v>
      </c>
      <c r="I9328">
        <v>260</v>
      </c>
      <c r="J9328">
        <v>6.91</v>
      </c>
      <c r="K9328">
        <v>0</v>
      </c>
      <c r="L9328" t="s">
        <v>64</v>
      </c>
      <c r="M9328">
        <v>2015</v>
      </c>
      <c r="N9328" t="s">
        <v>13</v>
      </c>
      <c r="O9328">
        <f>Table1[[#This Row],[Total Volume - total no of avocados sold ]]*Table1[[#This Row],[AveragePrice]]</f>
        <v>1892.0650000000001</v>
      </c>
    </row>
    <row r="9329" spans="1:15" x14ac:dyDescent="0.3">
      <c r="A9329">
        <v>45</v>
      </c>
      <c r="B9329" s="1">
        <v>42050</v>
      </c>
      <c r="C9329">
        <v>1.62</v>
      </c>
      <c r="D9329">
        <v>1308.8800000000001</v>
      </c>
      <c r="E9329">
        <v>11.21</v>
      </c>
      <c r="F9329">
        <v>891.63</v>
      </c>
      <c r="G9329">
        <v>0</v>
      </c>
      <c r="H9329">
        <v>406.04</v>
      </c>
      <c r="I9329">
        <v>166.67</v>
      </c>
      <c r="J9329">
        <v>239.37</v>
      </c>
      <c r="K9329">
        <v>0</v>
      </c>
      <c r="L9329" t="s">
        <v>64</v>
      </c>
      <c r="M9329">
        <v>2015</v>
      </c>
      <c r="N9329" t="s">
        <v>13</v>
      </c>
      <c r="O9329">
        <f>Table1[[#This Row],[Total Volume - total no of avocados sold ]]*Table1[[#This Row],[AveragePrice]]</f>
        <v>2120.3856000000005</v>
      </c>
    </row>
    <row r="9330" spans="1:15" x14ac:dyDescent="0.3">
      <c r="A9330">
        <v>46</v>
      </c>
      <c r="B9330" s="1">
        <v>42043</v>
      </c>
      <c r="C9330">
        <v>1.35</v>
      </c>
      <c r="D9330">
        <v>3870.67</v>
      </c>
      <c r="E9330">
        <v>13.74</v>
      </c>
      <c r="F9330">
        <v>2832.21</v>
      </c>
      <c r="G9330">
        <v>0</v>
      </c>
      <c r="H9330">
        <v>1024.72</v>
      </c>
      <c r="I9330">
        <v>323.33</v>
      </c>
      <c r="J9330">
        <v>701.39</v>
      </c>
      <c r="K9330">
        <v>0</v>
      </c>
      <c r="L9330" t="s">
        <v>64</v>
      </c>
      <c r="M9330">
        <v>2015</v>
      </c>
      <c r="N9330" t="s">
        <v>13</v>
      </c>
      <c r="O9330">
        <f>Table1[[#This Row],[Total Volume - total no of avocados sold ]]*Table1[[#This Row],[AveragePrice]]</f>
        <v>5225.4045000000006</v>
      </c>
    </row>
    <row r="9331" spans="1:15" x14ac:dyDescent="0.3">
      <c r="A9331">
        <v>47</v>
      </c>
      <c r="B9331" s="1">
        <v>42036</v>
      </c>
      <c r="C9331">
        <v>1.43</v>
      </c>
      <c r="D9331">
        <v>1780.76</v>
      </c>
      <c r="E9331">
        <v>0</v>
      </c>
      <c r="F9331">
        <v>999.31</v>
      </c>
      <c r="G9331">
        <v>0</v>
      </c>
      <c r="H9331">
        <v>781.45</v>
      </c>
      <c r="I9331">
        <v>283.33</v>
      </c>
      <c r="J9331">
        <v>498.12</v>
      </c>
      <c r="K9331">
        <v>0</v>
      </c>
      <c r="L9331" t="s">
        <v>64</v>
      </c>
      <c r="M9331">
        <v>2015</v>
      </c>
      <c r="N9331" t="s">
        <v>13</v>
      </c>
      <c r="O9331">
        <f>Table1[[#This Row],[Total Volume - total no of avocados sold ]]*Table1[[#This Row],[AveragePrice]]</f>
        <v>2546.4867999999997</v>
      </c>
    </row>
    <row r="9332" spans="1:15" x14ac:dyDescent="0.3">
      <c r="A9332">
        <v>48</v>
      </c>
      <c r="B9332" s="1">
        <v>42029</v>
      </c>
      <c r="C9332">
        <v>1.82</v>
      </c>
      <c r="D9332">
        <v>1174.53</v>
      </c>
      <c r="E9332">
        <v>1.26</v>
      </c>
      <c r="F9332">
        <v>858.4</v>
      </c>
      <c r="G9332">
        <v>0</v>
      </c>
      <c r="H9332">
        <v>314.87</v>
      </c>
      <c r="I9332">
        <v>133.33000000000001</v>
      </c>
      <c r="J9332">
        <v>181.54</v>
      </c>
      <c r="K9332">
        <v>0</v>
      </c>
      <c r="L9332" t="s">
        <v>64</v>
      </c>
      <c r="M9332">
        <v>2015</v>
      </c>
      <c r="N9332" t="s">
        <v>13</v>
      </c>
      <c r="O9332">
        <f>Table1[[#This Row],[Total Volume - total no of avocados sold ]]*Table1[[#This Row],[AveragePrice]]</f>
        <v>2137.6446000000001</v>
      </c>
    </row>
    <row r="9333" spans="1:15" x14ac:dyDescent="0.3">
      <c r="A9333">
        <v>49</v>
      </c>
      <c r="B9333" s="1">
        <v>42022</v>
      </c>
      <c r="C9333">
        <v>1.44</v>
      </c>
      <c r="D9333">
        <v>2973.94</v>
      </c>
      <c r="E9333">
        <v>8.83</v>
      </c>
      <c r="F9333">
        <v>2513.36</v>
      </c>
      <c r="G9333">
        <v>0</v>
      </c>
      <c r="H9333">
        <v>451.75</v>
      </c>
      <c r="I9333">
        <v>143.33000000000001</v>
      </c>
      <c r="J9333">
        <v>308.42</v>
      </c>
      <c r="K9333">
        <v>0</v>
      </c>
      <c r="L9333" t="s">
        <v>64</v>
      </c>
      <c r="M9333">
        <v>2015</v>
      </c>
      <c r="N9333" t="s">
        <v>13</v>
      </c>
      <c r="O9333">
        <f>Table1[[#This Row],[Total Volume - total no of avocados sold ]]*Table1[[#This Row],[AveragePrice]]</f>
        <v>4282.4736000000003</v>
      </c>
    </row>
    <row r="9334" spans="1:15" x14ac:dyDescent="0.3">
      <c r="A9334">
        <v>50</v>
      </c>
      <c r="B9334" s="1">
        <v>42015</v>
      </c>
      <c r="C9334">
        <v>1.44</v>
      </c>
      <c r="D9334">
        <v>2378.6799999999998</v>
      </c>
      <c r="E9334">
        <v>0</v>
      </c>
      <c r="F9334">
        <v>1923.4</v>
      </c>
      <c r="G9334">
        <v>0</v>
      </c>
      <c r="H9334">
        <v>455.28</v>
      </c>
      <c r="I9334">
        <v>170</v>
      </c>
      <c r="J9334">
        <v>285.27999999999997</v>
      </c>
      <c r="K9334">
        <v>0</v>
      </c>
      <c r="L9334" t="s">
        <v>64</v>
      </c>
      <c r="M9334">
        <v>2015</v>
      </c>
      <c r="N9334" t="s">
        <v>13</v>
      </c>
      <c r="O9334">
        <f>Table1[[#This Row],[Total Volume - total no of avocados sold ]]*Table1[[#This Row],[AveragePrice]]</f>
        <v>3425.2991999999995</v>
      </c>
    </row>
    <row r="9335" spans="1:15" x14ac:dyDescent="0.3">
      <c r="A9335">
        <v>51</v>
      </c>
      <c r="B9335" s="1">
        <v>42008</v>
      </c>
      <c r="C9335">
        <v>1.64</v>
      </c>
      <c r="D9335">
        <v>1505.12</v>
      </c>
      <c r="E9335">
        <v>1.27</v>
      </c>
      <c r="F9335">
        <v>1129.5</v>
      </c>
      <c r="G9335">
        <v>0</v>
      </c>
      <c r="H9335">
        <v>374.35</v>
      </c>
      <c r="I9335">
        <v>186.67</v>
      </c>
      <c r="J9335">
        <v>187.68</v>
      </c>
      <c r="K9335">
        <v>0</v>
      </c>
      <c r="L9335" t="s">
        <v>64</v>
      </c>
      <c r="M9335">
        <v>2015</v>
      </c>
      <c r="N9335" t="s">
        <v>13</v>
      </c>
      <c r="O9335">
        <f>Table1[[#This Row],[Total Volume - total no of avocados sold ]]*Table1[[#This Row],[AveragePrice]]</f>
        <v>2468.3967999999995</v>
      </c>
    </row>
    <row r="9336" spans="1:15" x14ac:dyDescent="0.3">
      <c r="A9336">
        <v>0</v>
      </c>
      <c r="B9336" s="1">
        <v>42365</v>
      </c>
      <c r="C9336">
        <v>1.48</v>
      </c>
      <c r="D9336">
        <v>7986.08</v>
      </c>
      <c r="E9336">
        <v>9.65</v>
      </c>
      <c r="F9336">
        <v>775.99</v>
      </c>
      <c r="G9336">
        <v>39.82</v>
      </c>
      <c r="H9336">
        <v>7160.62</v>
      </c>
      <c r="I9336">
        <v>7149.89</v>
      </c>
      <c r="J9336">
        <v>10.73</v>
      </c>
      <c r="K9336">
        <v>0</v>
      </c>
      <c r="L9336" t="s">
        <v>64</v>
      </c>
      <c r="M9336">
        <v>2015</v>
      </c>
      <c r="N9336" t="s">
        <v>14</v>
      </c>
      <c r="O9336">
        <f>Table1[[#This Row],[Total Volume - total no of avocados sold ]]*Table1[[#This Row],[AveragePrice]]</f>
        <v>11819.3984</v>
      </c>
    </row>
    <row r="9337" spans="1:15" x14ac:dyDescent="0.3">
      <c r="A9337">
        <v>1</v>
      </c>
      <c r="B9337" s="1">
        <v>42358</v>
      </c>
      <c r="C9337">
        <v>1.41</v>
      </c>
      <c r="D9337">
        <v>7939.48</v>
      </c>
      <c r="E9337">
        <v>26.64</v>
      </c>
      <c r="F9337">
        <v>511.07</v>
      </c>
      <c r="G9337">
        <v>61.76</v>
      </c>
      <c r="H9337">
        <v>7340.01</v>
      </c>
      <c r="I9337">
        <v>7340.01</v>
      </c>
      <c r="J9337">
        <v>0</v>
      </c>
      <c r="K9337">
        <v>0</v>
      </c>
      <c r="L9337" t="s">
        <v>64</v>
      </c>
      <c r="M9337">
        <v>2015</v>
      </c>
      <c r="N9337" t="s">
        <v>14</v>
      </c>
      <c r="O9337">
        <f>Table1[[#This Row],[Total Volume - total no of avocados sold ]]*Table1[[#This Row],[AveragePrice]]</f>
        <v>11194.666799999999</v>
      </c>
    </row>
    <row r="9338" spans="1:15" x14ac:dyDescent="0.3">
      <c r="A9338">
        <v>2</v>
      </c>
      <c r="B9338" s="1">
        <v>42351</v>
      </c>
      <c r="C9338">
        <v>1.55</v>
      </c>
      <c r="D9338">
        <v>8563.9699999999993</v>
      </c>
      <c r="E9338">
        <v>18.239999999999998</v>
      </c>
      <c r="F9338">
        <v>434.18</v>
      </c>
      <c r="G9338">
        <v>251.75</v>
      </c>
      <c r="H9338">
        <v>7859.8</v>
      </c>
      <c r="I9338">
        <v>7848.99</v>
      </c>
      <c r="J9338">
        <v>10.81</v>
      </c>
      <c r="K9338">
        <v>0</v>
      </c>
      <c r="L9338" t="s">
        <v>64</v>
      </c>
      <c r="M9338">
        <v>2015</v>
      </c>
      <c r="N9338" t="s">
        <v>14</v>
      </c>
      <c r="O9338">
        <f>Table1[[#This Row],[Total Volume - total no of avocados sold ]]*Table1[[#This Row],[AveragePrice]]</f>
        <v>13274.153499999999</v>
      </c>
    </row>
    <row r="9339" spans="1:15" x14ac:dyDescent="0.3">
      <c r="A9339">
        <v>3</v>
      </c>
      <c r="B9339" s="1">
        <v>42344</v>
      </c>
      <c r="C9339">
        <v>1.29</v>
      </c>
      <c r="D9339">
        <v>8286.3700000000008</v>
      </c>
      <c r="E9339">
        <v>37.549999999999997</v>
      </c>
      <c r="F9339">
        <v>466.83</v>
      </c>
      <c r="G9339">
        <v>0</v>
      </c>
      <c r="H9339">
        <v>7781.99</v>
      </c>
      <c r="I9339">
        <v>7781.99</v>
      </c>
      <c r="J9339">
        <v>0</v>
      </c>
      <c r="K9339">
        <v>0</v>
      </c>
      <c r="L9339" t="s">
        <v>64</v>
      </c>
      <c r="M9339">
        <v>2015</v>
      </c>
      <c r="N9339" t="s">
        <v>14</v>
      </c>
      <c r="O9339">
        <f>Table1[[#This Row],[Total Volume - total no of avocados sold ]]*Table1[[#This Row],[AveragePrice]]</f>
        <v>10689.417300000001</v>
      </c>
    </row>
    <row r="9340" spans="1:15" x14ac:dyDescent="0.3">
      <c r="A9340">
        <v>4</v>
      </c>
      <c r="B9340" s="1">
        <v>42337</v>
      </c>
      <c r="C9340">
        <v>1.28</v>
      </c>
      <c r="D9340">
        <v>6869.81</v>
      </c>
      <c r="E9340">
        <v>11.37</v>
      </c>
      <c r="F9340">
        <v>388.1</v>
      </c>
      <c r="G9340">
        <v>0</v>
      </c>
      <c r="H9340">
        <v>6470.34</v>
      </c>
      <c r="I9340">
        <v>6470.34</v>
      </c>
      <c r="J9340">
        <v>0</v>
      </c>
      <c r="K9340">
        <v>0</v>
      </c>
      <c r="L9340" t="s">
        <v>64</v>
      </c>
      <c r="M9340">
        <v>2015</v>
      </c>
      <c r="N9340" t="s">
        <v>14</v>
      </c>
      <c r="O9340">
        <f>Table1[[#This Row],[Total Volume - total no of avocados sold ]]*Table1[[#This Row],[AveragePrice]]</f>
        <v>8793.3568000000014</v>
      </c>
    </row>
    <row r="9341" spans="1:15" x14ac:dyDescent="0.3">
      <c r="A9341">
        <v>5</v>
      </c>
      <c r="B9341" s="1">
        <v>42330</v>
      </c>
      <c r="C9341">
        <v>1.27</v>
      </c>
      <c r="D9341">
        <v>7668.48</v>
      </c>
      <c r="E9341">
        <v>71.069999999999993</v>
      </c>
      <c r="F9341">
        <v>394.69</v>
      </c>
      <c r="G9341">
        <v>0</v>
      </c>
      <c r="H9341">
        <v>7202.72</v>
      </c>
      <c r="I9341">
        <v>7202.72</v>
      </c>
      <c r="J9341">
        <v>0</v>
      </c>
      <c r="K9341">
        <v>0</v>
      </c>
      <c r="L9341" t="s">
        <v>64</v>
      </c>
      <c r="M9341">
        <v>2015</v>
      </c>
      <c r="N9341" t="s">
        <v>14</v>
      </c>
      <c r="O9341">
        <f>Table1[[#This Row],[Total Volume - total no of avocados sold ]]*Table1[[#This Row],[AveragePrice]]</f>
        <v>9738.9696000000004</v>
      </c>
    </row>
    <row r="9342" spans="1:15" x14ac:dyDescent="0.3">
      <c r="A9342">
        <v>6</v>
      </c>
      <c r="B9342" s="1">
        <v>42323</v>
      </c>
      <c r="C9342">
        <v>1.1499999999999999</v>
      </c>
      <c r="D9342">
        <v>8779.4699999999993</v>
      </c>
      <c r="E9342">
        <v>6.99</v>
      </c>
      <c r="F9342">
        <v>534.36</v>
      </c>
      <c r="G9342">
        <v>0</v>
      </c>
      <c r="H9342">
        <v>8238.1200000000008</v>
      </c>
      <c r="I9342">
        <v>8232.57</v>
      </c>
      <c r="J9342">
        <v>5.55</v>
      </c>
      <c r="K9342">
        <v>0</v>
      </c>
      <c r="L9342" t="s">
        <v>64</v>
      </c>
      <c r="M9342">
        <v>2015</v>
      </c>
      <c r="N9342" t="s">
        <v>14</v>
      </c>
      <c r="O9342">
        <f>Table1[[#This Row],[Total Volume - total no of avocados sold ]]*Table1[[#This Row],[AveragePrice]]</f>
        <v>10096.390499999998</v>
      </c>
    </row>
    <row r="9343" spans="1:15" x14ac:dyDescent="0.3">
      <c r="A9343">
        <v>7</v>
      </c>
      <c r="B9343" s="1">
        <v>42316</v>
      </c>
      <c r="C9343">
        <v>1.22</v>
      </c>
      <c r="D9343">
        <v>7507.69</v>
      </c>
      <c r="E9343">
        <v>13.29</v>
      </c>
      <c r="F9343">
        <v>486.67</v>
      </c>
      <c r="G9343">
        <v>0</v>
      </c>
      <c r="H9343">
        <v>7007.73</v>
      </c>
      <c r="I9343">
        <v>6990.96</v>
      </c>
      <c r="J9343">
        <v>16.77</v>
      </c>
      <c r="K9343">
        <v>0</v>
      </c>
      <c r="L9343" t="s">
        <v>64</v>
      </c>
      <c r="M9343">
        <v>2015</v>
      </c>
      <c r="N9343" t="s">
        <v>14</v>
      </c>
      <c r="O9343">
        <f>Table1[[#This Row],[Total Volume - total no of avocados sold ]]*Table1[[#This Row],[AveragePrice]]</f>
        <v>9159.3817999999992</v>
      </c>
    </row>
    <row r="9344" spans="1:15" x14ac:dyDescent="0.3">
      <c r="A9344">
        <v>8</v>
      </c>
      <c r="B9344" s="1">
        <v>42309</v>
      </c>
      <c r="C9344">
        <v>1.3</v>
      </c>
      <c r="D9344">
        <v>7166.04</v>
      </c>
      <c r="E9344">
        <v>14.71</v>
      </c>
      <c r="F9344">
        <v>574.96</v>
      </c>
      <c r="G9344">
        <v>0</v>
      </c>
      <c r="H9344">
        <v>6576.37</v>
      </c>
      <c r="I9344">
        <v>6093.84</v>
      </c>
      <c r="J9344">
        <v>482.53</v>
      </c>
      <c r="K9344">
        <v>0</v>
      </c>
      <c r="L9344" t="s">
        <v>64</v>
      </c>
      <c r="M9344">
        <v>2015</v>
      </c>
      <c r="N9344" t="s">
        <v>14</v>
      </c>
      <c r="O9344">
        <f>Table1[[#This Row],[Total Volume - total no of avocados sold ]]*Table1[[#This Row],[AveragePrice]]</f>
        <v>9315.8520000000008</v>
      </c>
    </row>
    <row r="9345" spans="1:15" x14ac:dyDescent="0.3">
      <c r="A9345">
        <v>9</v>
      </c>
      <c r="B9345" s="1">
        <v>42302</v>
      </c>
      <c r="C9345">
        <v>1.27</v>
      </c>
      <c r="D9345">
        <v>8471.24</v>
      </c>
      <c r="E9345">
        <v>11.38</v>
      </c>
      <c r="F9345">
        <v>407.12</v>
      </c>
      <c r="G9345">
        <v>0</v>
      </c>
      <c r="H9345">
        <v>8052.74</v>
      </c>
      <c r="I9345">
        <v>6608.59</v>
      </c>
      <c r="J9345">
        <v>1444.15</v>
      </c>
      <c r="K9345">
        <v>0</v>
      </c>
      <c r="L9345" t="s">
        <v>64</v>
      </c>
      <c r="M9345">
        <v>2015</v>
      </c>
      <c r="N9345" t="s">
        <v>14</v>
      </c>
      <c r="O9345">
        <f>Table1[[#This Row],[Total Volume - total no of avocados sold ]]*Table1[[#This Row],[AveragePrice]]</f>
        <v>10758.4748</v>
      </c>
    </row>
    <row r="9346" spans="1:15" x14ac:dyDescent="0.3">
      <c r="A9346">
        <v>10</v>
      </c>
      <c r="B9346" s="1">
        <v>42295</v>
      </c>
      <c r="C9346">
        <v>1.26</v>
      </c>
      <c r="D9346">
        <v>6986.04</v>
      </c>
      <c r="E9346">
        <v>19.93</v>
      </c>
      <c r="F9346">
        <v>488.69</v>
      </c>
      <c r="G9346">
        <v>0</v>
      </c>
      <c r="H9346">
        <v>6477.42</v>
      </c>
      <c r="I9346">
        <v>6387.39</v>
      </c>
      <c r="J9346">
        <v>90.03</v>
      </c>
      <c r="K9346">
        <v>0</v>
      </c>
      <c r="L9346" t="s">
        <v>64</v>
      </c>
      <c r="M9346">
        <v>2015</v>
      </c>
      <c r="N9346" t="s">
        <v>14</v>
      </c>
      <c r="O9346">
        <f>Table1[[#This Row],[Total Volume - total no of avocados sold ]]*Table1[[#This Row],[AveragePrice]]</f>
        <v>8802.4104000000007</v>
      </c>
    </row>
    <row r="9347" spans="1:15" x14ac:dyDescent="0.3">
      <c r="A9347">
        <v>11</v>
      </c>
      <c r="B9347" s="1">
        <v>42288</v>
      </c>
      <c r="C9347">
        <v>1.26</v>
      </c>
      <c r="D9347">
        <v>7698.58</v>
      </c>
      <c r="E9347">
        <v>12.33</v>
      </c>
      <c r="F9347">
        <v>386.4</v>
      </c>
      <c r="G9347">
        <v>0</v>
      </c>
      <c r="H9347">
        <v>7299.85</v>
      </c>
      <c r="I9347">
        <v>7299.85</v>
      </c>
      <c r="J9347">
        <v>0</v>
      </c>
      <c r="K9347">
        <v>0</v>
      </c>
      <c r="L9347" t="s">
        <v>64</v>
      </c>
      <c r="M9347">
        <v>2015</v>
      </c>
      <c r="N9347" t="s">
        <v>14</v>
      </c>
      <c r="O9347">
        <f>Table1[[#This Row],[Total Volume - total no of avocados sold ]]*Table1[[#This Row],[AveragePrice]]</f>
        <v>9700.2108000000007</v>
      </c>
    </row>
    <row r="9348" spans="1:15" x14ac:dyDescent="0.3">
      <c r="A9348">
        <v>12</v>
      </c>
      <c r="B9348" s="1">
        <v>42281</v>
      </c>
      <c r="C9348">
        <v>1.28</v>
      </c>
      <c r="D9348">
        <v>8186.26</v>
      </c>
      <c r="E9348">
        <v>14.4</v>
      </c>
      <c r="F9348">
        <v>647.58000000000004</v>
      </c>
      <c r="G9348">
        <v>0</v>
      </c>
      <c r="H9348">
        <v>7524.28</v>
      </c>
      <c r="I9348">
        <v>7524.28</v>
      </c>
      <c r="J9348">
        <v>0</v>
      </c>
      <c r="K9348">
        <v>0</v>
      </c>
      <c r="L9348" t="s">
        <v>64</v>
      </c>
      <c r="M9348">
        <v>2015</v>
      </c>
      <c r="N9348" t="s">
        <v>14</v>
      </c>
      <c r="O9348">
        <f>Table1[[#This Row],[Total Volume - total no of avocados sold ]]*Table1[[#This Row],[AveragePrice]]</f>
        <v>10478.4128</v>
      </c>
    </row>
    <row r="9349" spans="1:15" x14ac:dyDescent="0.3">
      <c r="A9349">
        <v>13</v>
      </c>
      <c r="B9349" s="1">
        <v>42274</v>
      </c>
      <c r="C9349">
        <v>2</v>
      </c>
      <c r="D9349">
        <v>2023.36</v>
      </c>
      <c r="E9349">
        <v>15.19</v>
      </c>
      <c r="F9349">
        <v>758.31</v>
      </c>
      <c r="G9349">
        <v>0</v>
      </c>
      <c r="H9349">
        <v>1249.8599999999999</v>
      </c>
      <c r="I9349">
        <v>1249.8599999999999</v>
      </c>
      <c r="J9349">
        <v>0</v>
      </c>
      <c r="K9349">
        <v>0</v>
      </c>
      <c r="L9349" t="s">
        <v>64</v>
      </c>
      <c r="M9349">
        <v>2015</v>
      </c>
      <c r="N9349" t="s">
        <v>14</v>
      </c>
      <c r="O9349">
        <f>Table1[[#This Row],[Total Volume - total no of avocados sold ]]*Table1[[#This Row],[AveragePrice]]</f>
        <v>4046.72</v>
      </c>
    </row>
    <row r="9350" spans="1:15" x14ac:dyDescent="0.3">
      <c r="A9350">
        <v>14</v>
      </c>
      <c r="B9350" s="1">
        <v>42267</v>
      </c>
      <c r="C9350">
        <v>2.0099999999999998</v>
      </c>
      <c r="D9350">
        <v>2623.42</v>
      </c>
      <c r="E9350">
        <v>16.170000000000002</v>
      </c>
      <c r="F9350">
        <v>1123.97</v>
      </c>
      <c r="G9350">
        <v>0</v>
      </c>
      <c r="H9350">
        <v>1483.28</v>
      </c>
      <c r="I9350">
        <v>1483.28</v>
      </c>
      <c r="J9350">
        <v>0</v>
      </c>
      <c r="K9350">
        <v>0</v>
      </c>
      <c r="L9350" t="s">
        <v>64</v>
      </c>
      <c r="M9350">
        <v>2015</v>
      </c>
      <c r="N9350" t="s">
        <v>14</v>
      </c>
      <c r="O9350">
        <f>Table1[[#This Row],[Total Volume - total no of avocados sold ]]*Table1[[#This Row],[AveragePrice]]</f>
        <v>5273.0742</v>
      </c>
    </row>
    <row r="9351" spans="1:15" x14ac:dyDescent="0.3">
      <c r="A9351">
        <v>15</v>
      </c>
      <c r="B9351" s="1">
        <v>42260</v>
      </c>
      <c r="C9351">
        <v>2</v>
      </c>
      <c r="D9351">
        <v>3283.74</v>
      </c>
      <c r="E9351">
        <v>13.63</v>
      </c>
      <c r="F9351">
        <v>1299.4000000000001</v>
      </c>
      <c r="G9351">
        <v>0</v>
      </c>
      <c r="H9351">
        <v>1970.71</v>
      </c>
      <c r="I9351">
        <v>1970.71</v>
      </c>
      <c r="J9351">
        <v>0</v>
      </c>
      <c r="K9351">
        <v>0</v>
      </c>
      <c r="L9351" t="s">
        <v>64</v>
      </c>
      <c r="M9351">
        <v>2015</v>
      </c>
      <c r="N9351" t="s">
        <v>14</v>
      </c>
      <c r="O9351">
        <f>Table1[[#This Row],[Total Volume - total no of avocados sold ]]*Table1[[#This Row],[AveragePrice]]</f>
        <v>6567.48</v>
      </c>
    </row>
    <row r="9352" spans="1:15" x14ac:dyDescent="0.3">
      <c r="A9352">
        <v>16</v>
      </c>
      <c r="B9352" s="1">
        <v>42253</v>
      </c>
      <c r="C9352">
        <v>1.97</v>
      </c>
      <c r="D9352">
        <v>3343.86</v>
      </c>
      <c r="E9352">
        <v>57.99</v>
      </c>
      <c r="F9352">
        <v>1242.5</v>
      </c>
      <c r="G9352">
        <v>0</v>
      </c>
      <c r="H9352">
        <v>2043.37</v>
      </c>
      <c r="I9352">
        <v>2043.37</v>
      </c>
      <c r="J9352">
        <v>0</v>
      </c>
      <c r="K9352">
        <v>0</v>
      </c>
      <c r="L9352" t="s">
        <v>64</v>
      </c>
      <c r="M9352">
        <v>2015</v>
      </c>
      <c r="N9352" t="s">
        <v>14</v>
      </c>
      <c r="O9352">
        <f>Table1[[#This Row],[Total Volume - total no of avocados sold ]]*Table1[[#This Row],[AveragePrice]]</f>
        <v>6587.4041999999999</v>
      </c>
    </row>
    <row r="9353" spans="1:15" x14ac:dyDescent="0.3">
      <c r="A9353">
        <v>17</v>
      </c>
      <c r="B9353" s="1">
        <v>42246</v>
      </c>
      <c r="C9353">
        <v>2.0299999999999998</v>
      </c>
      <c r="D9353">
        <v>2633.6</v>
      </c>
      <c r="E9353">
        <v>20.81</v>
      </c>
      <c r="F9353">
        <v>1081.19</v>
      </c>
      <c r="G9353">
        <v>0</v>
      </c>
      <c r="H9353">
        <v>1531.6</v>
      </c>
      <c r="I9353">
        <v>1531.6</v>
      </c>
      <c r="J9353">
        <v>0</v>
      </c>
      <c r="K9353">
        <v>0</v>
      </c>
      <c r="L9353" t="s">
        <v>64</v>
      </c>
      <c r="M9353">
        <v>2015</v>
      </c>
      <c r="N9353" t="s">
        <v>14</v>
      </c>
      <c r="O9353">
        <f>Table1[[#This Row],[Total Volume - total no of avocados sold ]]*Table1[[#This Row],[AveragePrice]]</f>
        <v>5346.2079999999996</v>
      </c>
    </row>
    <row r="9354" spans="1:15" x14ac:dyDescent="0.3">
      <c r="A9354">
        <v>18</v>
      </c>
      <c r="B9354" s="1">
        <v>42239</v>
      </c>
      <c r="C9354">
        <v>2</v>
      </c>
      <c r="D9354">
        <v>3080.47</v>
      </c>
      <c r="E9354">
        <v>41.2</v>
      </c>
      <c r="F9354">
        <v>1201.46</v>
      </c>
      <c r="G9354">
        <v>0</v>
      </c>
      <c r="H9354">
        <v>1837.81</v>
      </c>
      <c r="I9354">
        <v>1837.81</v>
      </c>
      <c r="J9354">
        <v>0</v>
      </c>
      <c r="K9354">
        <v>0</v>
      </c>
      <c r="L9354" t="s">
        <v>64</v>
      </c>
      <c r="M9354">
        <v>2015</v>
      </c>
      <c r="N9354" t="s">
        <v>14</v>
      </c>
      <c r="O9354">
        <f>Table1[[#This Row],[Total Volume - total no of avocados sold ]]*Table1[[#This Row],[AveragePrice]]</f>
        <v>6160.94</v>
      </c>
    </row>
    <row r="9355" spans="1:15" x14ac:dyDescent="0.3">
      <c r="A9355">
        <v>19</v>
      </c>
      <c r="B9355" s="1">
        <v>42232</v>
      </c>
      <c r="C9355">
        <v>2.09</v>
      </c>
      <c r="D9355">
        <v>2694.61</v>
      </c>
      <c r="E9355">
        <v>297.3</v>
      </c>
      <c r="F9355">
        <v>1041.0899999999999</v>
      </c>
      <c r="G9355">
        <v>0</v>
      </c>
      <c r="H9355">
        <v>1356.22</v>
      </c>
      <c r="I9355">
        <v>1356.22</v>
      </c>
      <c r="J9355">
        <v>0</v>
      </c>
      <c r="K9355">
        <v>0</v>
      </c>
      <c r="L9355" t="s">
        <v>64</v>
      </c>
      <c r="M9355">
        <v>2015</v>
      </c>
      <c r="N9355" t="s">
        <v>14</v>
      </c>
      <c r="O9355">
        <f>Table1[[#This Row],[Total Volume - total no of avocados sold ]]*Table1[[#This Row],[AveragePrice]]</f>
        <v>5631.7348999999995</v>
      </c>
    </row>
    <row r="9356" spans="1:15" x14ac:dyDescent="0.3">
      <c r="A9356">
        <v>20</v>
      </c>
      <c r="B9356" s="1">
        <v>42225</v>
      </c>
      <c r="C9356">
        <v>2.02</v>
      </c>
      <c r="D9356">
        <v>2955.27</v>
      </c>
      <c r="E9356">
        <v>185.35</v>
      </c>
      <c r="F9356">
        <v>1066.42</v>
      </c>
      <c r="G9356">
        <v>0</v>
      </c>
      <c r="H9356">
        <v>1703.5</v>
      </c>
      <c r="I9356">
        <v>1703.5</v>
      </c>
      <c r="J9356">
        <v>0</v>
      </c>
      <c r="K9356">
        <v>0</v>
      </c>
      <c r="L9356" t="s">
        <v>64</v>
      </c>
      <c r="M9356">
        <v>2015</v>
      </c>
      <c r="N9356" t="s">
        <v>14</v>
      </c>
      <c r="O9356">
        <f>Table1[[#This Row],[Total Volume - total no of avocados sold ]]*Table1[[#This Row],[AveragePrice]]</f>
        <v>5969.6454000000003</v>
      </c>
    </row>
    <row r="9357" spans="1:15" x14ac:dyDescent="0.3">
      <c r="A9357">
        <v>21</v>
      </c>
      <c r="B9357" s="1">
        <v>42218</v>
      </c>
      <c r="C9357">
        <v>2.12</v>
      </c>
      <c r="D9357">
        <v>3357.29</v>
      </c>
      <c r="E9357">
        <v>116.22</v>
      </c>
      <c r="F9357">
        <v>1353.43</v>
      </c>
      <c r="G9357">
        <v>0</v>
      </c>
      <c r="H9357">
        <v>1887.64</v>
      </c>
      <c r="I9357">
        <v>1887.64</v>
      </c>
      <c r="J9357">
        <v>0</v>
      </c>
      <c r="K9357">
        <v>0</v>
      </c>
      <c r="L9357" t="s">
        <v>64</v>
      </c>
      <c r="M9357">
        <v>2015</v>
      </c>
      <c r="N9357" t="s">
        <v>14</v>
      </c>
      <c r="O9357">
        <f>Table1[[#This Row],[Total Volume - total no of avocados sold ]]*Table1[[#This Row],[AveragePrice]]</f>
        <v>7117.4548000000004</v>
      </c>
    </row>
    <row r="9358" spans="1:15" x14ac:dyDescent="0.3">
      <c r="A9358">
        <v>22</v>
      </c>
      <c r="B9358" s="1">
        <v>42211</v>
      </c>
      <c r="C9358">
        <v>2.02</v>
      </c>
      <c r="D9358">
        <v>3367.46</v>
      </c>
      <c r="E9358">
        <v>99.25</v>
      </c>
      <c r="F9358">
        <v>1956.83</v>
      </c>
      <c r="G9358">
        <v>0</v>
      </c>
      <c r="H9358">
        <v>1311.38</v>
      </c>
      <c r="I9358">
        <v>1304.71</v>
      </c>
      <c r="J9358">
        <v>6.67</v>
      </c>
      <c r="K9358">
        <v>0</v>
      </c>
      <c r="L9358" t="s">
        <v>64</v>
      </c>
      <c r="M9358">
        <v>2015</v>
      </c>
      <c r="N9358" t="s">
        <v>14</v>
      </c>
      <c r="O9358">
        <f>Table1[[#This Row],[Total Volume - total no of avocados sold ]]*Table1[[#This Row],[AveragePrice]]</f>
        <v>6802.2691999999997</v>
      </c>
    </row>
    <row r="9359" spans="1:15" x14ac:dyDescent="0.3">
      <c r="A9359">
        <v>23</v>
      </c>
      <c r="B9359" s="1">
        <v>42204</v>
      </c>
      <c r="C9359">
        <v>2.0499999999999998</v>
      </c>
      <c r="D9359">
        <v>3388.25</v>
      </c>
      <c r="E9359">
        <v>18.63</v>
      </c>
      <c r="F9359">
        <v>2152.1</v>
      </c>
      <c r="G9359">
        <v>0</v>
      </c>
      <c r="H9359">
        <v>1217.52</v>
      </c>
      <c r="I9359">
        <v>1217.52</v>
      </c>
      <c r="J9359">
        <v>0</v>
      </c>
      <c r="K9359">
        <v>0</v>
      </c>
      <c r="L9359" t="s">
        <v>64</v>
      </c>
      <c r="M9359">
        <v>2015</v>
      </c>
      <c r="N9359" t="s">
        <v>14</v>
      </c>
      <c r="O9359">
        <f>Table1[[#This Row],[Total Volume - total no of avocados sold ]]*Table1[[#This Row],[AveragePrice]]</f>
        <v>6945.9124999999995</v>
      </c>
    </row>
    <row r="9360" spans="1:15" x14ac:dyDescent="0.3">
      <c r="A9360">
        <v>24</v>
      </c>
      <c r="B9360" s="1">
        <v>42197</v>
      </c>
      <c r="C9360">
        <v>2.19</v>
      </c>
      <c r="D9360">
        <v>2763.5</v>
      </c>
      <c r="E9360">
        <v>19.61</v>
      </c>
      <c r="F9360">
        <v>1646.24</v>
      </c>
      <c r="G9360">
        <v>0</v>
      </c>
      <c r="H9360">
        <v>1097.6500000000001</v>
      </c>
      <c r="I9360">
        <v>1097.6500000000001</v>
      </c>
      <c r="J9360">
        <v>0</v>
      </c>
      <c r="K9360">
        <v>0</v>
      </c>
      <c r="L9360" t="s">
        <v>64</v>
      </c>
      <c r="M9360">
        <v>2015</v>
      </c>
      <c r="N9360" t="s">
        <v>14</v>
      </c>
      <c r="O9360">
        <f>Table1[[#This Row],[Total Volume - total no of avocados sold ]]*Table1[[#This Row],[AveragePrice]]</f>
        <v>6052.0649999999996</v>
      </c>
    </row>
    <row r="9361" spans="1:15" x14ac:dyDescent="0.3">
      <c r="A9361">
        <v>25</v>
      </c>
      <c r="B9361" s="1">
        <v>42190</v>
      </c>
      <c r="C9361">
        <v>2.13</v>
      </c>
      <c r="D9361">
        <v>3135.77</v>
      </c>
      <c r="E9361">
        <v>2</v>
      </c>
      <c r="F9361">
        <v>1530.03</v>
      </c>
      <c r="G9361">
        <v>0</v>
      </c>
      <c r="H9361">
        <v>1603.74</v>
      </c>
      <c r="I9361">
        <v>1603.74</v>
      </c>
      <c r="J9361">
        <v>0</v>
      </c>
      <c r="K9361">
        <v>0</v>
      </c>
      <c r="L9361" t="s">
        <v>64</v>
      </c>
      <c r="M9361">
        <v>2015</v>
      </c>
      <c r="N9361" t="s">
        <v>14</v>
      </c>
      <c r="O9361">
        <f>Table1[[#This Row],[Total Volume - total no of avocados sold ]]*Table1[[#This Row],[AveragePrice]]</f>
        <v>6679.1900999999998</v>
      </c>
    </row>
    <row r="9362" spans="1:15" x14ac:dyDescent="0.3">
      <c r="A9362">
        <v>26</v>
      </c>
      <c r="B9362" s="1">
        <v>42183</v>
      </c>
      <c r="C9362">
        <v>2.0299999999999998</v>
      </c>
      <c r="D9362">
        <v>3045.1</v>
      </c>
      <c r="E9362">
        <v>13.15</v>
      </c>
      <c r="F9362">
        <v>1625.69</v>
      </c>
      <c r="G9362">
        <v>0</v>
      </c>
      <c r="H9362">
        <v>1406.26</v>
      </c>
      <c r="I9362">
        <v>1406.26</v>
      </c>
      <c r="J9362">
        <v>0</v>
      </c>
      <c r="K9362">
        <v>0</v>
      </c>
      <c r="L9362" t="s">
        <v>64</v>
      </c>
      <c r="M9362">
        <v>2015</v>
      </c>
      <c r="N9362" t="s">
        <v>14</v>
      </c>
      <c r="O9362">
        <f>Table1[[#This Row],[Total Volume - total no of avocados sold ]]*Table1[[#This Row],[AveragePrice]]</f>
        <v>6181.552999999999</v>
      </c>
    </row>
    <row r="9363" spans="1:15" x14ac:dyDescent="0.3">
      <c r="A9363">
        <v>27</v>
      </c>
      <c r="B9363" s="1">
        <v>42176</v>
      </c>
      <c r="C9363">
        <v>2.06</v>
      </c>
      <c r="D9363">
        <v>2662.63</v>
      </c>
      <c r="E9363">
        <v>82.6</v>
      </c>
      <c r="F9363">
        <v>1124.3399999999999</v>
      </c>
      <c r="G9363">
        <v>0</v>
      </c>
      <c r="H9363">
        <v>1455.69</v>
      </c>
      <c r="I9363">
        <v>1455.69</v>
      </c>
      <c r="J9363">
        <v>0</v>
      </c>
      <c r="K9363">
        <v>0</v>
      </c>
      <c r="L9363" t="s">
        <v>64</v>
      </c>
      <c r="M9363">
        <v>2015</v>
      </c>
      <c r="N9363" t="s">
        <v>14</v>
      </c>
      <c r="O9363">
        <f>Table1[[#This Row],[Total Volume - total no of avocados sold ]]*Table1[[#This Row],[AveragePrice]]</f>
        <v>5485.0178000000005</v>
      </c>
    </row>
    <row r="9364" spans="1:15" x14ac:dyDescent="0.3">
      <c r="A9364">
        <v>28</v>
      </c>
      <c r="B9364" s="1">
        <v>42169</v>
      </c>
      <c r="C9364">
        <v>2.0299999999999998</v>
      </c>
      <c r="D9364">
        <v>2943.18</v>
      </c>
      <c r="E9364">
        <v>71.77</v>
      </c>
      <c r="F9364">
        <v>1018.87</v>
      </c>
      <c r="G9364">
        <v>0</v>
      </c>
      <c r="H9364">
        <v>1852.54</v>
      </c>
      <c r="I9364">
        <v>1852.54</v>
      </c>
      <c r="J9364">
        <v>0</v>
      </c>
      <c r="K9364">
        <v>0</v>
      </c>
      <c r="L9364" t="s">
        <v>64</v>
      </c>
      <c r="M9364">
        <v>2015</v>
      </c>
      <c r="N9364" t="s">
        <v>14</v>
      </c>
      <c r="O9364">
        <f>Table1[[#This Row],[Total Volume - total no of avocados sold ]]*Table1[[#This Row],[AveragePrice]]</f>
        <v>5974.6553999999987</v>
      </c>
    </row>
    <row r="9365" spans="1:15" x14ac:dyDescent="0.3">
      <c r="A9365">
        <v>29</v>
      </c>
      <c r="B9365" s="1">
        <v>42162</v>
      </c>
      <c r="C9365">
        <v>2</v>
      </c>
      <c r="D9365">
        <v>3641</v>
      </c>
      <c r="E9365">
        <v>67.78</v>
      </c>
      <c r="F9365">
        <v>1199.74</v>
      </c>
      <c r="G9365">
        <v>0</v>
      </c>
      <c r="H9365">
        <v>2373.48</v>
      </c>
      <c r="I9365">
        <v>2373.48</v>
      </c>
      <c r="J9365">
        <v>0</v>
      </c>
      <c r="K9365">
        <v>0</v>
      </c>
      <c r="L9365" t="s">
        <v>64</v>
      </c>
      <c r="M9365">
        <v>2015</v>
      </c>
      <c r="N9365" t="s">
        <v>14</v>
      </c>
      <c r="O9365">
        <f>Table1[[#This Row],[Total Volume - total no of avocados sold ]]*Table1[[#This Row],[AveragePrice]]</f>
        <v>7282</v>
      </c>
    </row>
    <row r="9366" spans="1:15" x14ac:dyDescent="0.3">
      <c r="A9366">
        <v>30</v>
      </c>
      <c r="B9366" s="1">
        <v>42155</v>
      </c>
      <c r="C9366">
        <v>1.94</v>
      </c>
      <c r="D9366">
        <v>4235.93</v>
      </c>
      <c r="E9366">
        <v>45.51</v>
      </c>
      <c r="F9366">
        <v>1123.51</v>
      </c>
      <c r="G9366">
        <v>0</v>
      </c>
      <c r="H9366">
        <v>3066.91</v>
      </c>
      <c r="I9366">
        <v>3066.91</v>
      </c>
      <c r="J9366">
        <v>0</v>
      </c>
      <c r="K9366">
        <v>0</v>
      </c>
      <c r="L9366" t="s">
        <v>64</v>
      </c>
      <c r="M9366">
        <v>2015</v>
      </c>
      <c r="N9366" t="s">
        <v>14</v>
      </c>
      <c r="O9366">
        <f>Table1[[#This Row],[Total Volume - total no of avocados sold ]]*Table1[[#This Row],[AveragePrice]]</f>
        <v>8217.7042000000001</v>
      </c>
    </row>
    <row r="9367" spans="1:15" x14ac:dyDescent="0.3">
      <c r="A9367">
        <v>31</v>
      </c>
      <c r="B9367" s="1">
        <v>42148</v>
      </c>
      <c r="C9367">
        <v>1.94</v>
      </c>
      <c r="D9367">
        <v>3507.89</v>
      </c>
      <c r="E9367">
        <v>28.09</v>
      </c>
      <c r="F9367">
        <v>1052.29</v>
      </c>
      <c r="G9367">
        <v>0</v>
      </c>
      <c r="H9367">
        <v>2427.5100000000002</v>
      </c>
      <c r="I9367">
        <v>2427.5100000000002</v>
      </c>
      <c r="J9367">
        <v>0</v>
      </c>
      <c r="K9367">
        <v>0</v>
      </c>
      <c r="L9367" t="s">
        <v>64</v>
      </c>
      <c r="M9367">
        <v>2015</v>
      </c>
      <c r="N9367" t="s">
        <v>14</v>
      </c>
      <c r="O9367">
        <f>Table1[[#This Row],[Total Volume - total no of avocados sold ]]*Table1[[#This Row],[AveragePrice]]</f>
        <v>6805.3065999999999</v>
      </c>
    </row>
    <row r="9368" spans="1:15" x14ac:dyDescent="0.3">
      <c r="A9368">
        <v>32</v>
      </c>
      <c r="B9368" s="1">
        <v>42141</v>
      </c>
      <c r="C9368">
        <v>1.91</v>
      </c>
      <c r="D9368">
        <v>4366.74</v>
      </c>
      <c r="E9368">
        <v>54.38</v>
      </c>
      <c r="F9368">
        <v>1651.19</v>
      </c>
      <c r="G9368">
        <v>0</v>
      </c>
      <c r="H9368">
        <v>2661.17</v>
      </c>
      <c r="I9368">
        <v>2661.17</v>
      </c>
      <c r="J9368">
        <v>0</v>
      </c>
      <c r="K9368">
        <v>0</v>
      </c>
      <c r="L9368" t="s">
        <v>64</v>
      </c>
      <c r="M9368">
        <v>2015</v>
      </c>
      <c r="N9368" t="s">
        <v>14</v>
      </c>
      <c r="O9368">
        <f>Table1[[#This Row],[Total Volume - total no of avocados sold ]]*Table1[[#This Row],[AveragePrice]]</f>
        <v>8340.4733999999989</v>
      </c>
    </row>
    <row r="9369" spans="1:15" x14ac:dyDescent="0.3">
      <c r="A9369">
        <v>33</v>
      </c>
      <c r="B9369" s="1">
        <v>42134</v>
      </c>
      <c r="C9369">
        <v>2.02</v>
      </c>
      <c r="D9369">
        <v>3428.91</v>
      </c>
      <c r="E9369">
        <v>76.25</v>
      </c>
      <c r="F9369">
        <v>1275.48</v>
      </c>
      <c r="G9369">
        <v>0</v>
      </c>
      <c r="H9369">
        <v>2077.1799999999998</v>
      </c>
      <c r="I9369">
        <v>2077.1799999999998</v>
      </c>
      <c r="J9369">
        <v>0</v>
      </c>
      <c r="K9369">
        <v>0</v>
      </c>
      <c r="L9369" t="s">
        <v>64</v>
      </c>
      <c r="M9369">
        <v>2015</v>
      </c>
      <c r="N9369" t="s">
        <v>14</v>
      </c>
      <c r="O9369">
        <f>Table1[[#This Row],[Total Volume - total no of avocados sold ]]*Table1[[#This Row],[AveragePrice]]</f>
        <v>6926.3981999999996</v>
      </c>
    </row>
    <row r="9370" spans="1:15" x14ac:dyDescent="0.3">
      <c r="A9370">
        <v>34</v>
      </c>
      <c r="B9370" s="1">
        <v>42127</v>
      </c>
      <c r="C9370">
        <v>1.82</v>
      </c>
      <c r="D9370">
        <v>4123.17</v>
      </c>
      <c r="E9370">
        <v>20.350000000000001</v>
      </c>
      <c r="F9370">
        <v>1934.87</v>
      </c>
      <c r="G9370">
        <v>0</v>
      </c>
      <c r="H9370">
        <v>2167.9499999999998</v>
      </c>
      <c r="I9370">
        <v>2167.9499999999998</v>
      </c>
      <c r="J9370">
        <v>0</v>
      </c>
      <c r="K9370">
        <v>0</v>
      </c>
      <c r="L9370" t="s">
        <v>64</v>
      </c>
      <c r="M9370">
        <v>2015</v>
      </c>
      <c r="N9370" t="s">
        <v>14</v>
      </c>
      <c r="O9370">
        <f>Table1[[#This Row],[Total Volume - total no of avocados sold ]]*Table1[[#This Row],[AveragePrice]]</f>
        <v>7504.1694000000007</v>
      </c>
    </row>
    <row r="9371" spans="1:15" x14ac:dyDescent="0.3">
      <c r="A9371">
        <v>35</v>
      </c>
      <c r="B9371" s="1">
        <v>42120</v>
      </c>
      <c r="C9371">
        <v>1.86</v>
      </c>
      <c r="D9371">
        <v>3517.6</v>
      </c>
      <c r="E9371">
        <v>4.29</v>
      </c>
      <c r="F9371">
        <v>956.52</v>
      </c>
      <c r="G9371">
        <v>0</v>
      </c>
      <c r="H9371">
        <v>2556.79</v>
      </c>
      <c r="I9371">
        <v>2556.79</v>
      </c>
      <c r="J9371">
        <v>0</v>
      </c>
      <c r="K9371">
        <v>0</v>
      </c>
      <c r="L9371" t="s">
        <v>64</v>
      </c>
      <c r="M9371">
        <v>2015</v>
      </c>
      <c r="N9371" t="s">
        <v>14</v>
      </c>
      <c r="O9371">
        <f>Table1[[#This Row],[Total Volume - total no of avocados sold ]]*Table1[[#This Row],[AveragePrice]]</f>
        <v>6542.7359999999999</v>
      </c>
    </row>
    <row r="9372" spans="1:15" x14ac:dyDescent="0.3">
      <c r="A9372">
        <v>36</v>
      </c>
      <c r="B9372" s="1">
        <v>42113</v>
      </c>
      <c r="C9372">
        <v>1.94</v>
      </c>
      <c r="D9372">
        <v>2696.21</v>
      </c>
      <c r="E9372">
        <v>13.06</v>
      </c>
      <c r="F9372">
        <v>912.2</v>
      </c>
      <c r="G9372">
        <v>0</v>
      </c>
      <c r="H9372">
        <v>1770.95</v>
      </c>
      <c r="I9372">
        <v>1770.95</v>
      </c>
      <c r="J9372">
        <v>0</v>
      </c>
      <c r="K9372">
        <v>0</v>
      </c>
      <c r="L9372" t="s">
        <v>64</v>
      </c>
      <c r="M9372">
        <v>2015</v>
      </c>
      <c r="N9372" t="s">
        <v>14</v>
      </c>
      <c r="O9372">
        <f>Table1[[#This Row],[Total Volume - total no of avocados sold ]]*Table1[[#This Row],[AveragePrice]]</f>
        <v>5230.6473999999998</v>
      </c>
    </row>
    <row r="9373" spans="1:15" x14ac:dyDescent="0.3">
      <c r="A9373">
        <v>37</v>
      </c>
      <c r="B9373" s="1">
        <v>42106</v>
      </c>
      <c r="C9373">
        <v>1.86</v>
      </c>
      <c r="D9373">
        <v>3619.27</v>
      </c>
      <c r="E9373">
        <v>44.38</v>
      </c>
      <c r="F9373">
        <v>915.97</v>
      </c>
      <c r="G9373">
        <v>0</v>
      </c>
      <c r="H9373">
        <v>2658.92</v>
      </c>
      <c r="I9373">
        <v>2658.92</v>
      </c>
      <c r="J9373">
        <v>0</v>
      </c>
      <c r="K9373">
        <v>0</v>
      </c>
      <c r="L9373" t="s">
        <v>64</v>
      </c>
      <c r="M9373">
        <v>2015</v>
      </c>
      <c r="N9373" t="s">
        <v>14</v>
      </c>
      <c r="O9373">
        <f>Table1[[#This Row],[Total Volume - total no of avocados sold ]]*Table1[[#This Row],[AveragePrice]]</f>
        <v>6731.8422</v>
      </c>
    </row>
    <row r="9374" spans="1:15" x14ac:dyDescent="0.3">
      <c r="A9374">
        <v>38</v>
      </c>
      <c r="B9374" s="1">
        <v>42099</v>
      </c>
      <c r="C9374">
        <v>1.91</v>
      </c>
      <c r="D9374">
        <v>3202.71</v>
      </c>
      <c r="E9374">
        <v>75.42</v>
      </c>
      <c r="F9374">
        <v>932.58</v>
      </c>
      <c r="G9374">
        <v>0</v>
      </c>
      <c r="H9374">
        <v>2194.71</v>
      </c>
      <c r="I9374">
        <v>2194.71</v>
      </c>
      <c r="J9374">
        <v>0</v>
      </c>
      <c r="K9374">
        <v>0</v>
      </c>
      <c r="L9374" t="s">
        <v>64</v>
      </c>
      <c r="M9374">
        <v>2015</v>
      </c>
      <c r="N9374" t="s">
        <v>14</v>
      </c>
      <c r="O9374">
        <f>Table1[[#This Row],[Total Volume - total no of avocados sold ]]*Table1[[#This Row],[AveragePrice]]</f>
        <v>6117.1760999999997</v>
      </c>
    </row>
    <row r="9375" spans="1:15" x14ac:dyDescent="0.3">
      <c r="A9375">
        <v>39</v>
      </c>
      <c r="B9375" s="1">
        <v>42092</v>
      </c>
      <c r="C9375">
        <v>1.98</v>
      </c>
      <c r="D9375">
        <v>2121.96</v>
      </c>
      <c r="E9375">
        <v>22.27</v>
      </c>
      <c r="F9375">
        <v>745.34</v>
      </c>
      <c r="G9375">
        <v>0</v>
      </c>
      <c r="H9375">
        <v>1354.35</v>
      </c>
      <c r="I9375">
        <v>1314.35</v>
      </c>
      <c r="J9375">
        <v>40</v>
      </c>
      <c r="K9375">
        <v>0</v>
      </c>
      <c r="L9375" t="s">
        <v>64</v>
      </c>
      <c r="M9375">
        <v>2015</v>
      </c>
      <c r="N9375" t="s">
        <v>14</v>
      </c>
      <c r="O9375">
        <f>Table1[[#This Row],[Total Volume - total no of avocados sold ]]*Table1[[#This Row],[AveragePrice]]</f>
        <v>4201.4808000000003</v>
      </c>
    </row>
    <row r="9376" spans="1:15" x14ac:dyDescent="0.3">
      <c r="A9376">
        <v>40</v>
      </c>
      <c r="B9376" s="1">
        <v>42085</v>
      </c>
      <c r="C9376">
        <v>1.94</v>
      </c>
      <c r="D9376">
        <v>2763.26</v>
      </c>
      <c r="E9376">
        <v>6.36</v>
      </c>
      <c r="F9376">
        <v>1119.46</v>
      </c>
      <c r="G9376">
        <v>0</v>
      </c>
      <c r="H9376">
        <v>1637.44</v>
      </c>
      <c r="I9376">
        <v>1627.44</v>
      </c>
      <c r="J9376">
        <v>10</v>
      </c>
      <c r="K9376">
        <v>0</v>
      </c>
      <c r="L9376" t="s">
        <v>64</v>
      </c>
      <c r="M9376">
        <v>2015</v>
      </c>
      <c r="N9376" t="s">
        <v>14</v>
      </c>
      <c r="O9376">
        <f>Table1[[#This Row],[Total Volume - total no of avocados sold ]]*Table1[[#This Row],[AveragePrice]]</f>
        <v>5360.7244000000001</v>
      </c>
    </row>
    <row r="9377" spans="1:15" x14ac:dyDescent="0.3">
      <c r="A9377">
        <v>41</v>
      </c>
      <c r="B9377" s="1">
        <v>42078</v>
      </c>
      <c r="C9377">
        <v>1.99</v>
      </c>
      <c r="D9377">
        <v>1965.57</v>
      </c>
      <c r="E9377">
        <v>19.04</v>
      </c>
      <c r="F9377">
        <v>904.23</v>
      </c>
      <c r="G9377">
        <v>0</v>
      </c>
      <c r="H9377">
        <v>1042.3</v>
      </c>
      <c r="I9377">
        <v>1042.3</v>
      </c>
      <c r="J9377">
        <v>0</v>
      </c>
      <c r="K9377">
        <v>0</v>
      </c>
      <c r="L9377" t="s">
        <v>64</v>
      </c>
      <c r="M9377">
        <v>2015</v>
      </c>
      <c r="N9377" t="s">
        <v>14</v>
      </c>
      <c r="O9377">
        <f>Table1[[#This Row],[Total Volume - total no of avocados sold ]]*Table1[[#This Row],[AveragePrice]]</f>
        <v>3911.4843000000001</v>
      </c>
    </row>
    <row r="9378" spans="1:15" x14ac:dyDescent="0.3">
      <c r="A9378">
        <v>42</v>
      </c>
      <c r="B9378" s="1">
        <v>42071</v>
      </c>
      <c r="C9378">
        <v>1.91</v>
      </c>
      <c r="D9378">
        <v>2566.9</v>
      </c>
      <c r="E9378">
        <v>29.07</v>
      </c>
      <c r="F9378">
        <v>945.32</v>
      </c>
      <c r="G9378">
        <v>0</v>
      </c>
      <c r="H9378">
        <v>1592.51</v>
      </c>
      <c r="I9378">
        <v>1592.51</v>
      </c>
      <c r="J9378">
        <v>0</v>
      </c>
      <c r="K9378">
        <v>0</v>
      </c>
      <c r="L9378" t="s">
        <v>64</v>
      </c>
      <c r="M9378">
        <v>2015</v>
      </c>
      <c r="N9378" t="s">
        <v>14</v>
      </c>
      <c r="O9378">
        <f>Table1[[#This Row],[Total Volume - total no of avocados sold ]]*Table1[[#This Row],[AveragePrice]]</f>
        <v>4902.7789999999995</v>
      </c>
    </row>
    <row r="9379" spans="1:15" x14ac:dyDescent="0.3">
      <c r="A9379">
        <v>43</v>
      </c>
      <c r="B9379" s="1">
        <v>42064</v>
      </c>
      <c r="C9379">
        <v>1.85</v>
      </c>
      <c r="D9379">
        <v>3024.12</v>
      </c>
      <c r="E9379">
        <v>8.4700000000000006</v>
      </c>
      <c r="F9379">
        <v>932.5</v>
      </c>
      <c r="G9379">
        <v>0</v>
      </c>
      <c r="H9379">
        <v>2083.15</v>
      </c>
      <c r="I9379">
        <v>2083.15</v>
      </c>
      <c r="J9379">
        <v>0</v>
      </c>
      <c r="K9379">
        <v>0</v>
      </c>
      <c r="L9379" t="s">
        <v>64</v>
      </c>
      <c r="M9379">
        <v>2015</v>
      </c>
      <c r="N9379" t="s">
        <v>14</v>
      </c>
      <c r="O9379">
        <f>Table1[[#This Row],[Total Volume - total no of avocados sold ]]*Table1[[#This Row],[AveragePrice]]</f>
        <v>5594.6220000000003</v>
      </c>
    </row>
    <row r="9380" spans="1:15" x14ac:dyDescent="0.3">
      <c r="A9380">
        <v>44</v>
      </c>
      <c r="B9380" s="1">
        <v>42057</v>
      </c>
      <c r="C9380">
        <v>1.74</v>
      </c>
      <c r="D9380">
        <v>3325.89</v>
      </c>
      <c r="E9380">
        <v>75.83</v>
      </c>
      <c r="F9380">
        <v>1062.6400000000001</v>
      </c>
      <c r="G9380">
        <v>0</v>
      </c>
      <c r="H9380">
        <v>2187.42</v>
      </c>
      <c r="I9380">
        <v>2187.42</v>
      </c>
      <c r="J9380">
        <v>0</v>
      </c>
      <c r="K9380">
        <v>0</v>
      </c>
      <c r="L9380" t="s">
        <v>64</v>
      </c>
      <c r="M9380">
        <v>2015</v>
      </c>
      <c r="N9380" t="s">
        <v>14</v>
      </c>
      <c r="O9380">
        <f>Table1[[#This Row],[Total Volume - total no of avocados sold ]]*Table1[[#This Row],[AveragePrice]]</f>
        <v>5787.0486000000001</v>
      </c>
    </row>
    <row r="9381" spans="1:15" x14ac:dyDescent="0.3">
      <c r="A9381">
        <v>45</v>
      </c>
      <c r="B9381" s="1">
        <v>42050</v>
      </c>
      <c r="C9381">
        <v>1.91</v>
      </c>
      <c r="D9381">
        <v>2271.9499999999998</v>
      </c>
      <c r="E9381">
        <v>18.98</v>
      </c>
      <c r="F9381">
        <v>678.93</v>
      </c>
      <c r="G9381">
        <v>0</v>
      </c>
      <c r="H9381">
        <v>1574.04</v>
      </c>
      <c r="I9381">
        <v>1574.04</v>
      </c>
      <c r="J9381">
        <v>0</v>
      </c>
      <c r="K9381">
        <v>0</v>
      </c>
      <c r="L9381" t="s">
        <v>64</v>
      </c>
      <c r="M9381">
        <v>2015</v>
      </c>
      <c r="N9381" t="s">
        <v>14</v>
      </c>
      <c r="O9381">
        <f>Table1[[#This Row],[Total Volume - total no of avocados sold ]]*Table1[[#This Row],[AveragePrice]]</f>
        <v>4339.4244999999992</v>
      </c>
    </row>
    <row r="9382" spans="1:15" x14ac:dyDescent="0.3">
      <c r="A9382">
        <v>46</v>
      </c>
      <c r="B9382" s="1">
        <v>42043</v>
      </c>
      <c r="C9382">
        <v>1.91</v>
      </c>
      <c r="D9382">
        <v>3098.29</v>
      </c>
      <c r="E9382">
        <v>15.18</v>
      </c>
      <c r="F9382">
        <v>948.71</v>
      </c>
      <c r="G9382">
        <v>0</v>
      </c>
      <c r="H9382">
        <v>2134.4</v>
      </c>
      <c r="I9382">
        <v>2134.4</v>
      </c>
      <c r="J9382">
        <v>0</v>
      </c>
      <c r="K9382">
        <v>0</v>
      </c>
      <c r="L9382" t="s">
        <v>64</v>
      </c>
      <c r="M9382">
        <v>2015</v>
      </c>
      <c r="N9382" t="s">
        <v>14</v>
      </c>
      <c r="O9382">
        <f>Table1[[#This Row],[Total Volume - total no of avocados sold ]]*Table1[[#This Row],[AveragePrice]]</f>
        <v>5917.7338999999993</v>
      </c>
    </row>
    <row r="9383" spans="1:15" x14ac:dyDescent="0.3">
      <c r="A9383">
        <v>47</v>
      </c>
      <c r="B9383" s="1">
        <v>42036</v>
      </c>
      <c r="C9383">
        <v>1.78</v>
      </c>
      <c r="D9383">
        <v>2943.85</v>
      </c>
      <c r="E9383">
        <v>12.18</v>
      </c>
      <c r="F9383">
        <v>1308.94</v>
      </c>
      <c r="G9383">
        <v>0</v>
      </c>
      <c r="H9383">
        <v>1622.73</v>
      </c>
      <c r="I9383">
        <v>1622.73</v>
      </c>
      <c r="J9383">
        <v>0</v>
      </c>
      <c r="K9383">
        <v>0</v>
      </c>
      <c r="L9383" t="s">
        <v>64</v>
      </c>
      <c r="M9383">
        <v>2015</v>
      </c>
      <c r="N9383" t="s">
        <v>14</v>
      </c>
      <c r="O9383">
        <f>Table1[[#This Row],[Total Volume - total no of avocados sold ]]*Table1[[#This Row],[AveragePrice]]</f>
        <v>5240.0529999999999</v>
      </c>
    </row>
    <row r="9384" spans="1:15" x14ac:dyDescent="0.3">
      <c r="A9384">
        <v>48</v>
      </c>
      <c r="B9384" s="1">
        <v>42029</v>
      </c>
      <c r="C9384">
        <v>2.0099999999999998</v>
      </c>
      <c r="D9384">
        <v>1948.28</v>
      </c>
      <c r="E9384">
        <v>3.14</v>
      </c>
      <c r="F9384">
        <v>760.39</v>
      </c>
      <c r="G9384">
        <v>0</v>
      </c>
      <c r="H9384">
        <v>1184.75</v>
      </c>
      <c r="I9384">
        <v>1184.75</v>
      </c>
      <c r="J9384">
        <v>0</v>
      </c>
      <c r="K9384">
        <v>0</v>
      </c>
      <c r="L9384" t="s">
        <v>64</v>
      </c>
      <c r="M9384">
        <v>2015</v>
      </c>
      <c r="N9384" t="s">
        <v>14</v>
      </c>
      <c r="O9384">
        <f>Table1[[#This Row],[Total Volume - total no of avocados sold ]]*Table1[[#This Row],[AveragePrice]]</f>
        <v>3916.0427999999997</v>
      </c>
    </row>
    <row r="9385" spans="1:15" x14ac:dyDescent="0.3">
      <c r="A9385">
        <v>49</v>
      </c>
      <c r="B9385" s="1">
        <v>42022</v>
      </c>
      <c r="C9385">
        <v>2</v>
      </c>
      <c r="D9385">
        <v>2209.34</v>
      </c>
      <c r="E9385">
        <v>4.22</v>
      </c>
      <c r="F9385">
        <v>834.34</v>
      </c>
      <c r="G9385">
        <v>0</v>
      </c>
      <c r="H9385">
        <v>1370.78</v>
      </c>
      <c r="I9385">
        <v>1370.78</v>
      </c>
      <c r="J9385">
        <v>0</v>
      </c>
      <c r="K9385">
        <v>0</v>
      </c>
      <c r="L9385" t="s">
        <v>64</v>
      </c>
      <c r="M9385">
        <v>2015</v>
      </c>
      <c r="N9385" t="s">
        <v>14</v>
      </c>
      <c r="O9385">
        <f>Table1[[#This Row],[Total Volume - total no of avocados sold ]]*Table1[[#This Row],[AveragePrice]]</f>
        <v>4418.68</v>
      </c>
    </row>
    <row r="9386" spans="1:15" x14ac:dyDescent="0.3">
      <c r="A9386">
        <v>50</v>
      </c>
      <c r="B9386" s="1">
        <v>42015</v>
      </c>
      <c r="C9386">
        <v>1.94</v>
      </c>
      <c r="D9386">
        <v>2217.8200000000002</v>
      </c>
      <c r="E9386">
        <v>12.82</v>
      </c>
      <c r="F9386">
        <v>956.07</v>
      </c>
      <c r="G9386">
        <v>0</v>
      </c>
      <c r="H9386">
        <v>1248.93</v>
      </c>
      <c r="I9386">
        <v>1248.93</v>
      </c>
      <c r="J9386">
        <v>0</v>
      </c>
      <c r="K9386">
        <v>0</v>
      </c>
      <c r="L9386" t="s">
        <v>64</v>
      </c>
      <c r="M9386">
        <v>2015</v>
      </c>
      <c r="N9386" t="s">
        <v>14</v>
      </c>
      <c r="O9386">
        <f>Table1[[#This Row],[Total Volume - total no of avocados sold ]]*Table1[[#This Row],[AveragePrice]]</f>
        <v>4302.5708000000004</v>
      </c>
    </row>
    <row r="9387" spans="1:15" x14ac:dyDescent="0.3">
      <c r="A9387">
        <v>51</v>
      </c>
      <c r="B9387" s="1">
        <v>42008</v>
      </c>
      <c r="C9387">
        <v>1.83</v>
      </c>
      <c r="D9387">
        <v>2192.13</v>
      </c>
      <c r="E9387">
        <v>8.66</v>
      </c>
      <c r="F9387">
        <v>939.43</v>
      </c>
      <c r="G9387">
        <v>0</v>
      </c>
      <c r="H9387">
        <v>1244.04</v>
      </c>
      <c r="I9387">
        <v>1244.04</v>
      </c>
      <c r="J9387">
        <v>0</v>
      </c>
      <c r="K9387">
        <v>0</v>
      </c>
      <c r="L9387" t="s">
        <v>64</v>
      </c>
      <c r="M9387">
        <v>2015</v>
      </c>
      <c r="N9387" t="s">
        <v>14</v>
      </c>
      <c r="O9387">
        <f>Table1[[#This Row],[Total Volume - total no of avocados sold ]]*Table1[[#This Row],[AveragePrice]]</f>
        <v>4011.5979000000002</v>
      </c>
    </row>
    <row r="9388" spans="1:15" x14ac:dyDescent="0.3">
      <c r="A9388">
        <v>0</v>
      </c>
      <c r="B9388" s="1">
        <v>42365</v>
      </c>
      <c r="C9388">
        <v>1.47</v>
      </c>
      <c r="D9388">
        <v>5043.1499999999996</v>
      </c>
      <c r="E9388">
        <v>0</v>
      </c>
      <c r="F9388">
        <v>166.37</v>
      </c>
      <c r="G9388">
        <v>0</v>
      </c>
      <c r="H9388">
        <v>4876.78</v>
      </c>
      <c r="I9388">
        <v>2751.87</v>
      </c>
      <c r="J9388">
        <v>2124.91</v>
      </c>
      <c r="K9388">
        <v>0</v>
      </c>
      <c r="L9388" t="s">
        <v>64</v>
      </c>
      <c r="M9388">
        <v>2015</v>
      </c>
      <c r="N9388" t="s">
        <v>15</v>
      </c>
      <c r="O9388">
        <f>Table1[[#This Row],[Total Volume - total no of avocados sold ]]*Table1[[#This Row],[AveragePrice]]</f>
        <v>7413.4304999999995</v>
      </c>
    </row>
    <row r="9389" spans="1:15" x14ac:dyDescent="0.3">
      <c r="A9389">
        <v>1</v>
      </c>
      <c r="B9389" s="1">
        <v>42358</v>
      </c>
      <c r="C9389">
        <v>1.5</v>
      </c>
      <c r="D9389">
        <v>5314.55</v>
      </c>
      <c r="E9389">
        <v>2.37</v>
      </c>
      <c r="F9389">
        <v>151.72999999999999</v>
      </c>
      <c r="G9389">
        <v>0</v>
      </c>
      <c r="H9389">
        <v>5160.45</v>
      </c>
      <c r="I9389">
        <v>3672.26</v>
      </c>
      <c r="J9389">
        <v>1488.19</v>
      </c>
      <c r="K9389">
        <v>0</v>
      </c>
      <c r="L9389" t="s">
        <v>64</v>
      </c>
      <c r="M9389">
        <v>2015</v>
      </c>
      <c r="N9389" t="s">
        <v>15</v>
      </c>
      <c r="O9389">
        <f>Table1[[#This Row],[Total Volume - total no of avocados sold ]]*Table1[[#This Row],[AveragePrice]]</f>
        <v>7971.8250000000007</v>
      </c>
    </row>
    <row r="9390" spans="1:15" x14ac:dyDescent="0.3">
      <c r="A9390">
        <v>2</v>
      </c>
      <c r="B9390" s="1">
        <v>42351</v>
      </c>
      <c r="C9390">
        <v>1.45</v>
      </c>
      <c r="D9390">
        <v>4317.9399999999996</v>
      </c>
      <c r="E9390">
        <v>0</v>
      </c>
      <c r="F9390">
        <v>130.62</v>
      </c>
      <c r="G9390">
        <v>0</v>
      </c>
      <c r="H9390">
        <v>4187.32</v>
      </c>
      <c r="I9390">
        <v>1502.72</v>
      </c>
      <c r="J9390">
        <v>2684.6</v>
      </c>
      <c r="K9390">
        <v>0</v>
      </c>
      <c r="L9390" t="s">
        <v>64</v>
      </c>
      <c r="M9390">
        <v>2015</v>
      </c>
      <c r="N9390" t="s">
        <v>15</v>
      </c>
      <c r="O9390">
        <f>Table1[[#This Row],[Total Volume - total no of avocados sold ]]*Table1[[#This Row],[AveragePrice]]</f>
        <v>6261.012999999999</v>
      </c>
    </row>
    <row r="9391" spans="1:15" x14ac:dyDescent="0.3">
      <c r="A9391">
        <v>3</v>
      </c>
      <c r="B9391" s="1">
        <v>42344</v>
      </c>
      <c r="C9391">
        <v>1.57</v>
      </c>
      <c r="D9391">
        <v>2544.92</v>
      </c>
      <c r="E9391">
        <v>17.41</v>
      </c>
      <c r="F9391">
        <v>102.56</v>
      </c>
      <c r="G9391">
        <v>0</v>
      </c>
      <c r="H9391">
        <v>2424.9499999999998</v>
      </c>
      <c r="I9391">
        <v>2298.67</v>
      </c>
      <c r="J9391">
        <v>126.28</v>
      </c>
      <c r="K9391">
        <v>0</v>
      </c>
      <c r="L9391" t="s">
        <v>64</v>
      </c>
      <c r="M9391">
        <v>2015</v>
      </c>
      <c r="N9391" t="s">
        <v>15</v>
      </c>
      <c r="O9391">
        <f>Table1[[#This Row],[Total Volume - total no of avocados sold ]]*Table1[[#This Row],[AveragePrice]]</f>
        <v>3995.5244000000002</v>
      </c>
    </row>
    <row r="9392" spans="1:15" x14ac:dyDescent="0.3">
      <c r="A9392">
        <v>4</v>
      </c>
      <c r="B9392" s="1">
        <v>42337</v>
      </c>
      <c r="C9392">
        <v>1.6</v>
      </c>
      <c r="D9392">
        <v>2261.52</v>
      </c>
      <c r="E9392">
        <v>16.57</v>
      </c>
      <c r="F9392">
        <v>129.94999999999999</v>
      </c>
      <c r="G9392">
        <v>0</v>
      </c>
      <c r="H9392">
        <v>2115</v>
      </c>
      <c r="I9392">
        <v>2096.59</v>
      </c>
      <c r="J9392">
        <v>18.41</v>
      </c>
      <c r="K9392">
        <v>0</v>
      </c>
      <c r="L9392" t="s">
        <v>64</v>
      </c>
      <c r="M9392">
        <v>2015</v>
      </c>
      <c r="N9392" t="s">
        <v>15</v>
      </c>
      <c r="O9392">
        <f>Table1[[#This Row],[Total Volume - total no of avocados sold ]]*Table1[[#This Row],[AveragePrice]]</f>
        <v>3618.4320000000002</v>
      </c>
    </row>
    <row r="9393" spans="1:15" x14ac:dyDescent="0.3">
      <c r="A9393">
        <v>5</v>
      </c>
      <c r="B9393" s="1">
        <v>42330</v>
      </c>
      <c r="C9393">
        <v>1.57</v>
      </c>
      <c r="D9393">
        <v>2626.33</v>
      </c>
      <c r="E9393">
        <v>13.08</v>
      </c>
      <c r="F9393">
        <v>119.86</v>
      </c>
      <c r="G9393">
        <v>0</v>
      </c>
      <c r="H9393">
        <v>2493.39</v>
      </c>
      <c r="I9393">
        <v>2493.39</v>
      </c>
      <c r="J9393">
        <v>0</v>
      </c>
      <c r="K9393">
        <v>0</v>
      </c>
      <c r="L9393" t="s">
        <v>64</v>
      </c>
      <c r="M9393">
        <v>2015</v>
      </c>
      <c r="N9393" t="s">
        <v>15</v>
      </c>
      <c r="O9393">
        <f>Table1[[#This Row],[Total Volume - total no of avocados sold ]]*Table1[[#This Row],[AveragePrice]]</f>
        <v>4123.3380999999999</v>
      </c>
    </row>
    <row r="9394" spans="1:15" x14ac:dyDescent="0.3">
      <c r="A9394">
        <v>6</v>
      </c>
      <c r="B9394" s="1">
        <v>42323</v>
      </c>
      <c r="C9394">
        <v>1.59</v>
      </c>
      <c r="D9394">
        <v>1852.24</v>
      </c>
      <c r="E9394">
        <v>2.38</v>
      </c>
      <c r="F9394">
        <v>117.99</v>
      </c>
      <c r="G9394">
        <v>0</v>
      </c>
      <c r="H9394">
        <v>1731.87</v>
      </c>
      <c r="I9394">
        <v>1731.87</v>
      </c>
      <c r="J9394">
        <v>0</v>
      </c>
      <c r="K9394">
        <v>0</v>
      </c>
      <c r="L9394" t="s">
        <v>64</v>
      </c>
      <c r="M9394">
        <v>2015</v>
      </c>
      <c r="N9394" t="s">
        <v>15</v>
      </c>
      <c r="O9394">
        <f>Table1[[#This Row],[Total Volume - total no of avocados sold ]]*Table1[[#This Row],[AveragePrice]]</f>
        <v>2945.0616</v>
      </c>
    </row>
    <row r="9395" spans="1:15" x14ac:dyDescent="0.3">
      <c r="A9395">
        <v>7</v>
      </c>
      <c r="B9395" s="1">
        <v>42316</v>
      </c>
      <c r="C9395">
        <v>1.55</v>
      </c>
      <c r="D9395">
        <v>4031.98</v>
      </c>
      <c r="E9395">
        <v>2.38</v>
      </c>
      <c r="F9395">
        <v>141.16999999999999</v>
      </c>
      <c r="G9395">
        <v>0</v>
      </c>
      <c r="H9395">
        <v>3888.43</v>
      </c>
      <c r="I9395">
        <v>3888.43</v>
      </c>
      <c r="J9395">
        <v>0</v>
      </c>
      <c r="K9395">
        <v>0</v>
      </c>
      <c r="L9395" t="s">
        <v>64</v>
      </c>
      <c r="M9395">
        <v>2015</v>
      </c>
      <c r="N9395" t="s">
        <v>15</v>
      </c>
      <c r="O9395">
        <f>Table1[[#This Row],[Total Volume - total no of avocados sold ]]*Table1[[#This Row],[AveragePrice]]</f>
        <v>6249.5690000000004</v>
      </c>
    </row>
    <row r="9396" spans="1:15" x14ac:dyDescent="0.3">
      <c r="A9396">
        <v>8</v>
      </c>
      <c r="B9396" s="1">
        <v>42309</v>
      </c>
      <c r="C9396">
        <v>1.55</v>
      </c>
      <c r="D9396">
        <v>2738.24</v>
      </c>
      <c r="E9396">
        <v>14.25</v>
      </c>
      <c r="F9396">
        <v>92.6</v>
      </c>
      <c r="G9396">
        <v>0</v>
      </c>
      <c r="H9396">
        <v>2631.39</v>
      </c>
      <c r="I9396">
        <v>2631.39</v>
      </c>
      <c r="J9396">
        <v>0</v>
      </c>
      <c r="K9396">
        <v>0</v>
      </c>
      <c r="L9396" t="s">
        <v>64</v>
      </c>
      <c r="M9396">
        <v>2015</v>
      </c>
      <c r="N9396" t="s">
        <v>15</v>
      </c>
      <c r="O9396">
        <f>Table1[[#This Row],[Total Volume - total no of avocados sold ]]*Table1[[#This Row],[AveragePrice]]</f>
        <v>4244.2719999999999</v>
      </c>
    </row>
    <row r="9397" spans="1:15" x14ac:dyDescent="0.3">
      <c r="A9397">
        <v>9</v>
      </c>
      <c r="B9397" s="1">
        <v>42302</v>
      </c>
      <c r="C9397">
        <v>1.55</v>
      </c>
      <c r="D9397">
        <v>3021.45</v>
      </c>
      <c r="E9397">
        <v>20.190000000000001</v>
      </c>
      <c r="F9397">
        <v>123.59</v>
      </c>
      <c r="G9397">
        <v>0</v>
      </c>
      <c r="H9397">
        <v>2877.67</v>
      </c>
      <c r="I9397">
        <v>2871</v>
      </c>
      <c r="J9397">
        <v>6.67</v>
      </c>
      <c r="K9397">
        <v>0</v>
      </c>
      <c r="L9397" t="s">
        <v>64</v>
      </c>
      <c r="M9397">
        <v>2015</v>
      </c>
      <c r="N9397" t="s">
        <v>15</v>
      </c>
      <c r="O9397">
        <f>Table1[[#This Row],[Total Volume - total no of avocados sold ]]*Table1[[#This Row],[AveragePrice]]</f>
        <v>4683.2474999999995</v>
      </c>
    </row>
    <row r="9398" spans="1:15" x14ac:dyDescent="0.3">
      <c r="A9398">
        <v>10</v>
      </c>
      <c r="B9398" s="1">
        <v>42295</v>
      </c>
      <c r="C9398">
        <v>1.57</v>
      </c>
      <c r="D9398">
        <v>3334.38</v>
      </c>
      <c r="E9398">
        <v>14.26</v>
      </c>
      <c r="F9398">
        <v>159.32</v>
      </c>
      <c r="G9398">
        <v>0</v>
      </c>
      <c r="H9398">
        <v>3160.8</v>
      </c>
      <c r="I9398">
        <v>3160.8</v>
      </c>
      <c r="J9398">
        <v>0</v>
      </c>
      <c r="K9398">
        <v>0</v>
      </c>
      <c r="L9398" t="s">
        <v>64</v>
      </c>
      <c r="M9398">
        <v>2015</v>
      </c>
      <c r="N9398" t="s">
        <v>15</v>
      </c>
      <c r="O9398">
        <f>Table1[[#This Row],[Total Volume - total no of avocados sold ]]*Table1[[#This Row],[AveragePrice]]</f>
        <v>5234.9766</v>
      </c>
    </row>
    <row r="9399" spans="1:15" x14ac:dyDescent="0.3">
      <c r="A9399">
        <v>11</v>
      </c>
      <c r="B9399" s="1">
        <v>42288</v>
      </c>
      <c r="C9399">
        <v>1.52</v>
      </c>
      <c r="D9399">
        <v>4176.1000000000004</v>
      </c>
      <c r="E9399">
        <v>16.64</v>
      </c>
      <c r="F9399">
        <v>47.43</v>
      </c>
      <c r="G9399">
        <v>0</v>
      </c>
      <c r="H9399">
        <v>4112.03</v>
      </c>
      <c r="I9399">
        <v>4109.3900000000003</v>
      </c>
      <c r="J9399">
        <v>2.64</v>
      </c>
      <c r="K9399">
        <v>0</v>
      </c>
      <c r="L9399" t="s">
        <v>64</v>
      </c>
      <c r="M9399">
        <v>2015</v>
      </c>
      <c r="N9399" t="s">
        <v>15</v>
      </c>
      <c r="O9399">
        <f>Table1[[#This Row],[Total Volume - total no of avocados sold ]]*Table1[[#This Row],[AveragePrice]]</f>
        <v>6347.6720000000005</v>
      </c>
    </row>
    <row r="9400" spans="1:15" x14ac:dyDescent="0.3">
      <c r="A9400">
        <v>12</v>
      </c>
      <c r="B9400" s="1">
        <v>42281</v>
      </c>
      <c r="C9400">
        <v>1.55</v>
      </c>
      <c r="D9400">
        <v>3447.03</v>
      </c>
      <c r="E9400">
        <v>29.73</v>
      </c>
      <c r="F9400">
        <v>177.18</v>
      </c>
      <c r="G9400">
        <v>0</v>
      </c>
      <c r="H9400">
        <v>3240.12</v>
      </c>
      <c r="I9400">
        <v>3240.12</v>
      </c>
      <c r="J9400">
        <v>0</v>
      </c>
      <c r="K9400">
        <v>0</v>
      </c>
      <c r="L9400" t="s">
        <v>64</v>
      </c>
      <c r="M9400">
        <v>2015</v>
      </c>
      <c r="N9400" t="s">
        <v>15</v>
      </c>
      <c r="O9400">
        <f>Table1[[#This Row],[Total Volume - total no of avocados sold ]]*Table1[[#This Row],[AveragePrice]]</f>
        <v>5342.8965000000007</v>
      </c>
    </row>
    <row r="9401" spans="1:15" x14ac:dyDescent="0.3">
      <c r="A9401">
        <v>13</v>
      </c>
      <c r="B9401" s="1">
        <v>42274</v>
      </c>
      <c r="C9401">
        <v>1.58</v>
      </c>
      <c r="D9401">
        <v>1477.67</v>
      </c>
      <c r="E9401">
        <v>10.71</v>
      </c>
      <c r="F9401">
        <v>71.37</v>
      </c>
      <c r="G9401">
        <v>0</v>
      </c>
      <c r="H9401">
        <v>1395.59</v>
      </c>
      <c r="I9401">
        <v>1395.59</v>
      </c>
      <c r="J9401">
        <v>0</v>
      </c>
      <c r="K9401">
        <v>0</v>
      </c>
      <c r="L9401" t="s">
        <v>64</v>
      </c>
      <c r="M9401">
        <v>2015</v>
      </c>
      <c r="N9401" t="s">
        <v>15</v>
      </c>
      <c r="O9401">
        <f>Table1[[#This Row],[Total Volume - total no of avocados sold ]]*Table1[[#This Row],[AveragePrice]]</f>
        <v>2334.7186000000002</v>
      </c>
    </row>
    <row r="9402" spans="1:15" x14ac:dyDescent="0.3">
      <c r="A9402">
        <v>14</v>
      </c>
      <c r="B9402" s="1">
        <v>42267</v>
      </c>
      <c r="C9402">
        <v>1.56</v>
      </c>
      <c r="D9402">
        <v>3291.61</v>
      </c>
      <c r="E9402">
        <v>33.31</v>
      </c>
      <c r="F9402">
        <v>127.31</v>
      </c>
      <c r="G9402">
        <v>0</v>
      </c>
      <c r="H9402">
        <v>3130.99</v>
      </c>
      <c r="I9402">
        <v>3130.99</v>
      </c>
      <c r="J9402">
        <v>0</v>
      </c>
      <c r="K9402">
        <v>0</v>
      </c>
      <c r="L9402" t="s">
        <v>64</v>
      </c>
      <c r="M9402">
        <v>2015</v>
      </c>
      <c r="N9402" t="s">
        <v>15</v>
      </c>
      <c r="O9402">
        <f>Table1[[#This Row],[Total Volume - total no of avocados sold ]]*Table1[[#This Row],[AveragePrice]]</f>
        <v>5134.9116000000004</v>
      </c>
    </row>
    <row r="9403" spans="1:15" x14ac:dyDescent="0.3">
      <c r="A9403">
        <v>15</v>
      </c>
      <c r="B9403" s="1">
        <v>42260</v>
      </c>
      <c r="C9403">
        <v>1.55</v>
      </c>
      <c r="D9403">
        <v>4265.9799999999996</v>
      </c>
      <c r="E9403">
        <v>19.04</v>
      </c>
      <c r="F9403">
        <v>139.85</v>
      </c>
      <c r="G9403">
        <v>0</v>
      </c>
      <c r="H9403">
        <v>4107.09</v>
      </c>
      <c r="I9403">
        <v>4107.09</v>
      </c>
      <c r="J9403">
        <v>0</v>
      </c>
      <c r="K9403">
        <v>0</v>
      </c>
      <c r="L9403" t="s">
        <v>64</v>
      </c>
      <c r="M9403">
        <v>2015</v>
      </c>
      <c r="N9403" t="s">
        <v>15</v>
      </c>
      <c r="O9403">
        <f>Table1[[#This Row],[Total Volume - total no of avocados sold ]]*Table1[[#This Row],[AveragePrice]]</f>
        <v>6612.2689999999993</v>
      </c>
    </row>
    <row r="9404" spans="1:15" x14ac:dyDescent="0.3">
      <c r="A9404">
        <v>16</v>
      </c>
      <c r="B9404" s="1">
        <v>42253</v>
      </c>
      <c r="C9404">
        <v>1.53</v>
      </c>
      <c r="D9404">
        <v>5283.38</v>
      </c>
      <c r="E9404">
        <v>14.28</v>
      </c>
      <c r="F9404">
        <v>92.4</v>
      </c>
      <c r="G9404">
        <v>0</v>
      </c>
      <c r="H9404">
        <v>5176.7</v>
      </c>
      <c r="I9404">
        <v>5176.7</v>
      </c>
      <c r="J9404">
        <v>0</v>
      </c>
      <c r="K9404">
        <v>0</v>
      </c>
      <c r="L9404" t="s">
        <v>64</v>
      </c>
      <c r="M9404">
        <v>2015</v>
      </c>
      <c r="N9404" t="s">
        <v>15</v>
      </c>
      <c r="O9404">
        <f>Table1[[#This Row],[Total Volume - total no of avocados sold ]]*Table1[[#This Row],[AveragePrice]]</f>
        <v>8083.5714000000007</v>
      </c>
    </row>
    <row r="9405" spans="1:15" x14ac:dyDescent="0.3">
      <c r="A9405">
        <v>17</v>
      </c>
      <c r="B9405" s="1">
        <v>42246</v>
      </c>
      <c r="C9405">
        <v>1.62</v>
      </c>
      <c r="D9405">
        <v>1771.59</v>
      </c>
      <c r="E9405">
        <v>21.42</v>
      </c>
      <c r="F9405">
        <v>124.01</v>
      </c>
      <c r="G9405">
        <v>0</v>
      </c>
      <c r="H9405">
        <v>1626.16</v>
      </c>
      <c r="I9405">
        <v>1620.87</v>
      </c>
      <c r="J9405">
        <v>5.29</v>
      </c>
      <c r="K9405">
        <v>0</v>
      </c>
      <c r="L9405" t="s">
        <v>64</v>
      </c>
      <c r="M9405">
        <v>2015</v>
      </c>
      <c r="N9405" t="s">
        <v>15</v>
      </c>
      <c r="O9405">
        <f>Table1[[#This Row],[Total Volume - total no of avocados sold ]]*Table1[[#This Row],[AveragePrice]]</f>
        <v>2869.9758000000002</v>
      </c>
    </row>
    <row r="9406" spans="1:15" x14ac:dyDescent="0.3">
      <c r="A9406">
        <v>18</v>
      </c>
      <c r="B9406" s="1">
        <v>42239</v>
      </c>
      <c r="C9406">
        <v>1.57</v>
      </c>
      <c r="D9406">
        <v>3681.62</v>
      </c>
      <c r="E9406">
        <v>19.03</v>
      </c>
      <c r="F9406">
        <v>181.17</v>
      </c>
      <c r="G9406">
        <v>0</v>
      </c>
      <c r="H9406">
        <v>3481.42</v>
      </c>
      <c r="I9406">
        <v>3478.78</v>
      </c>
      <c r="J9406">
        <v>2.64</v>
      </c>
      <c r="K9406">
        <v>0</v>
      </c>
      <c r="L9406" t="s">
        <v>64</v>
      </c>
      <c r="M9406">
        <v>2015</v>
      </c>
      <c r="N9406" t="s">
        <v>15</v>
      </c>
      <c r="O9406">
        <f>Table1[[#This Row],[Total Volume - total no of avocados sold ]]*Table1[[#This Row],[AveragePrice]]</f>
        <v>5780.1433999999999</v>
      </c>
    </row>
    <row r="9407" spans="1:15" x14ac:dyDescent="0.3">
      <c r="A9407">
        <v>19</v>
      </c>
      <c r="B9407" s="1">
        <v>42232</v>
      </c>
      <c r="C9407">
        <v>1.89</v>
      </c>
      <c r="D9407">
        <v>716.29</v>
      </c>
      <c r="E9407">
        <v>46.05</v>
      </c>
      <c r="F9407">
        <v>154.22</v>
      </c>
      <c r="G9407">
        <v>0</v>
      </c>
      <c r="H9407">
        <v>516.02</v>
      </c>
      <c r="I9407">
        <v>516.02</v>
      </c>
      <c r="J9407">
        <v>0</v>
      </c>
      <c r="K9407">
        <v>0</v>
      </c>
      <c r="L9407" t="s">
        <v>64</v>
      </c>
      <c r="M9407">
        <v>2015</v>
      </c>
      <c r="N9407" t="s">
        <v>15</v>
      </c>
      <c r="O9407">
        <f>Table1[[#This Row],[Total Volume - total no of avocados sold ]]*Table1[[#This Row],[AveragePrice]]</f>
        <v>1353.7880999999998</v>
      </c>
    </row>
    <row r="9408" spans="1:15" x14ac:dyDescent="0.3">
      <c r="A9408">
        <v>20</v>
      </c>
      <c r="B9408" s="1">
        <v>42225</v>
      </c>
      <c r="C9408">
        <v>1.6</v>
      </c>
      <c r="D9408">
        <v>2743.42</v>
      </c>
      <c r="E9408">
        <v>30.97</v>
      </c>
      <c r="F9408">
        <v>188.59</v>
      </c>
      <c r="G9408">
        <v>0</v>
      </c>
      <c r="H9408">
        <v>2523.86</v>
      </c>
      <c r="I9408">
        <v>2510.63</v>
      </c>
      <c r="J9408">
        <v>13.23</v>
      </c>
      <c r="K9408">
        <v>0</v>
      </c>
      <c r="L9408" t="s">
        <v>64</v>
      </c>
      <c r="M9408">
        <v>2015</v>
      </c>
      <c r="N9408" t="s">
        <v>15</v>
      </c>
      <c r="O9408">
        <f>Table1[[#This Row],[Total Volume - total no of avocados sold ]]*Table1[[#This Row],[AveragePrice]]</f>
        <v>4389.4720000000007</v>
      </c>
    </row>
    <row r="9409" spans="1:15" x14ac:dyDescent="0.3">
      <c r="A9409">
        <v>21</v>
      </c>
      <c r="B9409" s="1">
        <v>42218</v>
      </c>
      <c r="C9409">
        <v>1.86</v>
      </c>
      <c r="D9409">
        <v>3348.4</v>
      </c>
      <c r="E9409">
        <v>78.56</v>
      </c>
      <c r="F9409">
        <v>154.19</v>
      </c>
      <c r="G9409">
        <v>0</v>
      </c>
      <c r="H9409">
        <v>3115.65</v>
      </c>
      <c r="I9409">
        <v>3115.65</v>
      </c>
      <c r="J9409">
        <v>0</v>
      </c>
      <c r="K9409">
        <v>0</v>
      </c>
      <c r="L9409" t="s">
        <v>64</v>
      </c>
      <c r="M9409">
        <v>2015</v>
      </c>
      <c r="N9409" t="s">
        <v>15</v>
      </c>
      <c r="O9409">
        <f>Table1[[#This Row],[Total Volume - total no of avocados sold ]]*Table1[[#This Row],[AveragePrice]]</f>
        <v>6228.0240000000003</v>
      </c>
    </row>
    <row r="9410" spans="1:15" x14ac:dyDescent="0.3">
      <c r="A9410">
        <v>22</v>
      </c>
      <c r="B9410" s="1">
        <v>42211</v>
      </c>
      <c r="C9410">
        <v>1.87</v>
      </c>
      <c r="D9410">
        <v>3413.88</v>
      </c>
      <c r="E9410">
        <v>80</v>
      </c>
      <c r="F9410">
        <v>154.75</v>
      </c>
      <c r="G9410">
        <v>0</v>
      </c>
      <c r="H9410">
        <v>3179.13</v>
      </c>
      <c r="I9410">
        <v>3176.48</v>
      </c>
      <c r="J9410">
        <v>2.65</v>
      </c>
      <c r="K9410">
        <v>0</v>
      </c>
      <c r="L9410" t="s">
        <v>64</v>
      </c>
      <c r="M9410">
        <v>2015</v>
      </c>
      <c r="N9410" t="s">
        <v>15</v>
      </c>
      <c r="O9410">
        <f>Table1[[#This Row],[Total Volume - total no of avocados sold ]]*Table1[[#This Row],[AveragePrice]]</f>
        <v>6383.9556000000002</v>
      </c>
    </row>
    <row r="9411" spans="1:15" x14ac:dyDescent="0.3">
      <c r="A9411">
        <v>23</v>
      </c>
      <c r="B9411" s="1">
        <v>42204</v>
      </c>
      <c r="C9411">
        <v>1.91</v>
      </c>
      <c r="D9411">
        <v>1728.99</v>
      </c>
      <c r="E9411">
        <v>56.05</v>
      </c>
      <c r="F9411">
        <v>123.39</v>
      </c>
      <c r="G9411">
        <v>0</v>
      </c>
      <c r="H9411">
        <v>1549.55</v>
      </c>
      <c r="I9411">
        <v>1549.55</v>
      </c>
      <c r="J9411">
        <v>0</v>
      </c>
      <c r="K9411">
        <v>0</v>
      </c>
      <c r="L9411" t="s">
        <v>64</v>
      </c>
      <c r="M9411">
        <v>2015</v>
      </c>
      <c r="N9411" t="s">
        <v>15</v>
      </c>
      <c r="O9411">
        <f>Table1[[#This Row],[Total Volume - total no of avocados sold ]]*Table1[[#This Row],[AveragePrice]]</f>
        <v>3302.3708999999999</v>
      </c>
    </row>
    <row r="9412" spans="1:15" x14ac:dyDescent="0.3">
      <c r="A9412">
        <v>24</v>
      </c>
      <c r="B9412" s="1">
        <v>42197</v>
      </c>
      <c r="C9412">
        <v>2.02</v>
      </c>
      <c r="D9412">
        <v>614.29999999999995</v>
      </c>
      <c r="E9412">
        <v>90.49</v>
      </c>
      <c r="F9412">
        <v>103.52</v>
      </c>
      <c r="G9412">
        <v>0</v>
      </c>
      <c r="H9412">
        <v>420.29</v>
      </c>
      <c r="I9412">
        <v>417.64</v>
      </c>
      <c r="J9412">
        <v>2.65</v>
      </c>
      <c r="K9412">
        <v>0</v>
      </c>
      <c r="L9412" t="s">
        <v>64</v>
      </c>
      <c r="M9412">
        <v>2015</v>
      </c>
      <c r="N9412" t="s">
        <v>15</v>
      </c>
      <c r="O9412">
        <f>Table1[[#This Row],[Total Volume - total no of avocados sold ]]*Table1[[#This Row],[AveragePrice]]</f>
        <v>1240.886</v>
      </c>
    </row>
    <row r="9413" spans="1:15" x14ac:dyDescent="0.3">
      <c r="A9413">
        <v>25</v>
      </c>
      <c r="B9413" s="1">
        <v>42190</v>
      </c>
      <c r="C9413">
        <v>1.91</v>
      </c>
      <c r="D9413">
        <v>1439.39</v>
      </c>
      <c r="E9413">
        <v>70.11</v>
      </c>
      <c r="F9413">
        <v>149.72999999999999</v>
      </c>
      <c r="G9413">
        <v>0</v>
      </c>
      <c r="H9413">
        <v>1219.55</v>
      </c>
      <c r="I9413">
        <v>1216.9100000000001</v>
      </c>
      <c r="J9413">
        <v>2.64</v>
      </c>
      <c r="K9413">
        <v>0</v>
      </c>
      <c r="L9413" t="s">
        <v>64</v>
      </c>
      <c r="M9413">
        <v>2015</v>
      </c>
      <c r="N9413" t="s">
        <v>15</v>
      </c>
      <c r="O9413">
        <f>Table1[[#This Row],[Total Volume - total no of avocados sold ]]*Table1[[#This Row],[AveragePrice]]</f>
        <v>2749.2348999999999</v>
      </c>
    </row>
    <row r="9414" spans="1:15" x14ac:dyDescent="0.3">
      <c r="A9414">
        <v>26</v>
      </c>
      <c r="B9414" s="1">
        <v>42183</v>
      </c>
      <c r="C9414">
        <v>1.83</v>
      </c>
      <c r="D9414">
        <v>3567.3</v>
      </c>
      <c r="E9414">
        <v>49.83</v>
      </c>
      <c r="F9414">
        <v>125.23</v>
      </c>
      <c r="G9414">
        <v>0</v>
      </c>
      <c r="H9414">
        <v>3392.24</v>
      </c>
      <c r="I9414">
        <v>3388.91</v>
      </c>
      <c r="J9414">
        <v>3.33</v>
      </c>
      <c r="K9414">
        <v>0</v>
      </c>
      <c r="L9414" t="s">
        <v>64</v>
      </c>
      <c r="M9414">
        <v>2015</v>
      </c>
      <c r="N9414" t="s">
        <v>15</v>
      </c>
      <c r="O9414">
        <f>Table1[[#This Row],[Total Volume - total no of avocados sold ]]*Table1[[#This Row],[AveragePrice]]</f>
        <v>6528.1590000000006</v>
      </c>
    </row>
    <row r="9415" spans="1:15" x14ac:dyDescent="0.3">
      <c r="A9415">
        <v>27</v>
      </c>
      <c r="B9415" s="1">
        <v>42176</v>
      </c>
      <c r="C9415">
        <v>1.9</v>
      </c>
      <c r="D9415">
        <v>1187.71</v>
      </c>
      <c r="E9415">
        <v>56.78</v>
      </c>
      <c r="F9415">
        <v>126.69</v>
      </c>
      <c r="G9415">
        <v>0</v>
      </c>
      <c r="H9415">
        <v>1004.24</v>
      </c>
      <c r="I9415">
        <v>953.13</v>
      </c>
      <c r="J9415">
        <v>51.11</v>
      </c>
      <c r="K9415">
        <v>0</v>
      </c>
      <c r="L9415" t="s">
        <v>64</v>
      </c>
      <c r="M9415">
        <v>2015</v>
      </c>
      <c r="N9415" t="s">
        <v>15</v>
      </c>
      <c r="O9415">
        <f>Table1[[#This Row],[Total Volume - total no of avocados sold ]]*Table1[[#This Row],[AveragePrice]]</f>
        <v>2256.6489999999999</v>
      </c>
    </row>
    <row r="9416" spans="1:15" x14ac:dyDescent="0.3">
      <c r="A9416">
        <v>28</v>
      </c>
      <c r="B9416" s="1">
        <v>42169</v>
      </c>
      <c r="C9416">
        <v>1.83</v>
      </c>
      <c r="D9416">
        <v>3436.93</v>
      </c>
      <c r="E9416">
        <v>71.91</v>
      </c>
      <c r="F9416">
        <v>137.91999999999999</v>
      </c>
      <c r="G9416">
        <v>0</v>
      </c>
      <c r="H9416">
        <v>3227.1</v>
      </c>
      <c r="I9416">
        <v>3227.1</v>
      </c>
      <c r="J9416">
        <v>0</v>
      </c>
      <c r="K9416">
        <v>0</v>
      </c>
      <c r="L9416" t="s">
        <v>64</v>
      </c>
      <c r="M9416">
        <v>2015</v>
      </c>
      <c r="N9416" t="s">
        <v>15</v>
      </c>
      <c r="O9416">
        <f>Table1[[#This Row],[Total Volume - total no of avocados sold ]]*Table1[[#This Row],[AveragePrice]]</f>
        <v>6289.5819000000001</v>
      </c>
    </row>
    <row r="9417" spans="1:15" x14ac:dyDescent="0.3">
      <c r="A9417">
        <v>29</v>
      </c>
      <c r="B9417" s="1">
        <v>42162</v>
      </c>
      <c r="C9417">
        <v>1.8</v>
      </c>
      <c r="D9417">
        <v>4777.04</v>
      </c>
      <c r="E9417">
        <v>45.84</v>
      </c>
      <c r="F9417">
        <v>167.38</v>
      </c>
      <c r="G9417">
        <v>0</v>
      </c>
      <c r="H9417">
        <v>4563.82</v>
      </c>
      <c r="I9417">
        <v>4563.82</v>
      </c>
      <c r="J9417">
        <v>0</v>
      </c>
      <c r="K9417">
        <v>0</v>
      </c>
      <c r="L9417" t="s">
        <v>64</v>
      </c>
      <c r="M9417">
        <v>2015</v>
      </c>
      <c r="N9417" t="s">
        <v>15</v>
      </c>
      <c r="O9417">
        <f>Table1[[#This Row],[Total Volume - total no of avocados sold ]]*Table1[[#This Row],[AveragePrice]]</f>
        <v>8598.6720000000005</v>
      </c>
    </row>
    <row r="9418" spans="1:15" x14ac:dyDescent="0.3">
      <c r="A9418">
        <v>30</v>
      </c>
      <c r="B9418" s="1">
        <v>42155</v>
      </c>
      <c r="C9418">
        <v>1.79</v>
      </c>
      <c r="D9418">
        <v>5018.4399999999996</v>
      </c>
      <c r="E9418">
        <v>42.61</v>
      </c>
      <c r="F9418">
        <v>173.27</v>
      </c>
      <c r="G9418">
        <v>0</v>
      </c>
      <c r="H9418">
        <v>4802.5600000000004</v>
      </c>
      <c r="I9418">
        <v>4802.5600000000004</v>
      </c>
      <c r="J9418">
        <v>0</v>
      </c>
      <c r="K9418">
        <v>0</v>
      </c>
      <c r="L9418" t="s">
        <v>64</v>
      </c>
      <c r="M9418">
        <v>2015</v>
      </c>
      <c r="N9418" t="s">
        <v>15</v>
      </c>
      <c r="O9418">
        <f>Table1[[#This Row],[Total Volume - total no of avocados sold ]]*Table1[[#This Row],[AveragePrice]]</f>
        <v>8983.007599999999</v>
      </c>
    </row>
    <row r="9419" spans="1:15" x14ac:dyDescent="0.3">
      <c r="A9419">
        <v>31</v>
      </c>
      <c r="B9419" s="1">
        <v>42148</v>
      </c>
      <c r="C9419">
        <v>1.8</v>
      </c>
      <c r="D9419">
        <v>5016.96</v>
      </c>
      <c r="E9419">
        <v>33.04</v>
      </c>
      <c r="F9419">
        <v>169.92</v>
      </c>
      <c r="G9419">
        <v>0</v>
      </c>
      <c r="H9419">
        <v>4814</v>
      </c>
      <c r="I9419">
        <v>4814</v>
      </c>
      <c r="J9419">
        <v>0</v>
      </c>
      <c r="K9419">
        <v>0</v>
      </c>
      <c r="L9419" t="s">
        <v>64</v>
      </c>
      <c r="M9419">
        <v>2015</v>
      </c>
      <c r="N9419" t="s">
        <v>15</v>
      </c>
      <c r="O9419">
        <f>Table1[[#This Row],[Total Volume - total no of avocados sold ]]*Table1[[#This Row],[AveragePrice]]</f>
        <v>9030.5280000000002</v>
      </c>
    </row>
    <row r="9420" spans="1:15" x14ac:dyDescent="0.3">
      <c r="A9420">
        <v>32</v>
      </c>
      <c r="B9420" s="1">
        <v>42141</v>
      </c>
      <c r="C9420">
        <v>1.79</v>
      </c>
      <c r="D9420">
        <v>5111.5200000000004</v>
      </c>
      <c r="E9420">
        <v>30.55</v>
      </c>
      <c r="F9420">
        <v>196.22</v>
      </c>
      <c r="G9420">
        <v>0</v>
      </c>
      <c r="H9420">
        <v>4884.75</v>
      </c>
      <c r="I9420">
        <v>4884.75</v>
      </c>
      <c r="J9420">
        <v>0</v>
      </c>
      <c r="K9420">
        <v>0</v>
      </c>
      <c r="L9420" t="s">
        <v>64</v>
      </c>
      <c r="M9420">
        <v>2015</v>
      </c>
      <c r="N9420" t="s">
        <v>15</v>
      </c>
      <c r="O9420">
        <f>Table1[[#This Row],[Total Volume - total no of avocados sold ]]*Table1[[#This Row],[AveragePrice]]</f>
        <v>9149.6208000000006</v>
      </c>
    </row>
    <row r="9421" spans="1:15" x14ac:dyDescent="0.3">
      <c r="A9421">
        <v>33</v>
      </c>
      <c r="B9421" s="1">
        <v>42134</v>
      </c>
      <c r="C9421">
        <v>1.85</v>
      </c>
      <c r="D9421">
        <v>2161.08</v>
      </c>
      <c r="E9421">
        <v>32.79</v>
      </c>
      <c r="F9421">
        <v>183.76</v>
      </c>
      <c r="G9421">
        <v>0</v>
      </c>
      <c r="H9421">
        <v>1944.53</v>
      </c>
      <c r="I9421">
        <v>1944.53</v>
      </c>
      <c r="J9421">
        <v>0</v>
      </c>
      <c r="K9421">
        <v>0</v>
      </c>
      <c r="L9421" t="s">
        <v>64</v>
      </c>
      <c r="M9421">
        <v>2015</v>
      </c>
      <c r="N9421" t="s">
        <v>15</v>
      </c>
      <c r="O9421">
        <f>Table1[[#This Row],[Total Volume - total no of avocados sold ]]*Table1[[#This Row],[AveragePrice]]</f>
        <v>3997.998</v>
      </c>
    </row>
    <row r="9422" spans="1:15" x14ac:dyDescent="0.3">
      <c r="A9422">
        <v>34</v>
      </c>
      <c r="B9422" s="1">
        <v>42127</v>
      </c>
      <c r="C9422">
        <v>1.81</v>
      </c>
      <c r="D9422">
        <v>3647.7</v>
      </c>
      <c r="E9422">
        <v>63.02</v>
      </c>
      <c r="F9422">
        <v>168.13</v>
      </c>
      <c r="G9422">
        <v>0</v>
      </c>
      <c r="H9422">
        <v>3416.55</v>
      </c>
      <c r="I9422">
        <v>3416.55</v>
      </c>
      <c r="J9422">
        <v>0</v>
      </c>
      <c r="K9422">
        <v>0</v>
      </c>
      <c r="L9422" t="s">
        <v>64</v>
      </c>
      <c r="M9422">
        <v>2015</v>
      </c>
      <c r="N9422" t="s">
        <v>15</v>
      </c>
      <c r="O9422">
        <f>Table1[[#This Row],[Total Volume - total no of avocados sold ]]*Table1[[#This Row],[AveragePrice]]</f>
        <v>6602.3369999999995</v>
      </c>
    </row>
    <row r="9423" spans="1:15" x14ac:dyDescent="0.3">
      <c r="A9423">
        <v>35</v>
      </c>
      <c r="B9423" s="1">
        <v>42120</v>
      </c>
      <c r="C9423">
        <v>1.84</v>
      </c>
      <c r="D9423">
        <v>2560.9699999999998</v>
      </c>
      <c r="E9423">
        <v>29.08</v>
      </c>
      <c r="F9423">
        <v>204.73</v>
      </c>
      <c r="G9423">
        <v>0</v>
      </c>
      <c r="H9423">
        <v>2327.16</v>
      </c>
      <c r="I9423">
        <v>2327.16</v>
      </c>
      <c r="J9423">
        <v>0</v>
      </c>
      <c r="K9423">
        <v>0</v>
      </c>
      <c r="L9423" t="s">
        <v>64</v>
      </c>
      <c r="M9423">
        <v>2015</v>
      </c>
      <c r="N9423" t="s">
        <v>15</v>
      </c>
      <c r="O9423">
        <f>Table1[[#This Row],[Total Volume - total no of avocados sold ]]*Table1[[#This Row],[AveragePrice]]</f>
        <v>4712.1848</v>
      </c>
    </row>
    <row r="9424" spans="1:15" x14ac:dyDescent="0.3">
      <c r="A9424">
        <v>36</v>
      </c>
      <c r="B9424" s="1">
        <v>42113</v>
      </c>
      <c r="C9424">
        <v>1.83</v>
      </c>
      <c r="D9424">
        <v>2731.48</v>
      </c>
      <c r="E9424">
        <v>38.270000000000003</v>
      </c>
      <c r="F9424">
        <v>156.12</v>
      </c>
      <c r="G9424">
        <v>0</v>
      </c>
      <c r="H9424">
        <v>2537.09</v>
      </c>
      <c r="I9424">
        <v>2537.09</v>
      </c>
      <c r="J9424">
        <v>0</v>
      </c>
      <c r="K9424">
        <v>0</v>
      </c>
      <c r="L9424" t="s">
        <v>64</v>
      </c>
      <c r="M9424">
        <v>2015</v>
      </c>
      <c r="N9424" t="s">
        <v>15</v>
      </c>
      <c r="O9424">
        <f>Table1[[#This Row],[Total Volume - total no of avocados sold ]]*Table1[[#This Row],[AveragePrice]]</f>
        <v>4998.6084000000001</v>
      </c>
    </row>
    <row r="9425" spans="1:15" x14ac:dyDescent="0.3">
      <c r="A9425">
        <v>37</v>
      </c>
      <c r="B9425" s="1">
        <v>42106</v>
      </c>
      <c r="C9425">
        <v>1.79</v>
      </c>
      <c r="D9425">
        <v>3473.94</v>
      </c>
      <c r="E9425">
        <v>30.13</v>
      </c>
      <c r="F9425">
        <v>145.16999999999999</v>
      </c>
      <c r="G9425">
        <v>0</v>
      </c>
      <c r="H9425">
        <v>3298.64</v>
      </c>
      <c r="I9425">
        <v>3298.64</v>
      </c>
      <c r="J9425">
        <v>0</v>
      </c>
      <c r="K9425">
        <v>0</v>
      </c>
      <c r="L9425" t="s">
        <v>64</v>
      </c>
      <c r="M9425">
        <v>2015</v>
      </c>
      <c r="N9425" t="s">
        <v>15</v>
      </c>
      <c r="O9425">
        <f>Table1[[#This Row],[Total Volume - total no of avocados sold ]]*Table1[[#This Row],[AveragePrice]]</f>
        <v>6218.3526000000002</v>
      </c>
    </row>
    <row r="9426" spans="1:15" x14ac:dyDescent="0.3">
      <c r="A9426">
        <v>38</v>
      </c>
      <c r="B9426" s="1">
        <v>42099</v>
      </c>
      <c r="C9426">
        <v>1.8</v>
      </c>
      <c r="D9426">
        <v>2585.2199999999998</v>
      </c>
      <c r="E9426">
        <v>16.21</v>
      </c>
      <c r="F9426">
        <v>131.49</v>
      </c>
      <c r="G9426">
        <v>0</v>
      </c>
      <c r="H9426">
        <v>2437.52</v>
      </c>
      <c r="I9426">
        <v>2437.52</v>
      </c>
      <c r="J9426">
        <v>0</v>
      </c>
      <c r="K9426">
        <v>0</v>
      </c>
      <c r="L9426" t="s">
        <v>64</v>
      </c>
      <c r="M9426">
        <v>2015</v>
      </c>
      <c r="N9426" t="s">
        <v>15</v>
      </c>
      <c r="O9426">
        <f>Table1[[#This Row],[Total Volume - total no of avocados sold ]]*Table1[[#This Row],[AveragePrice]]</f>
        <v>4653.3959999999997</v>
      </c>
    </row>
    <row r="9427" spans="1:15" x14ac:dyDescent="0.3">
      <c r="A9427">
        <v>39</v>
      </c>
      <c r="B9427" s="1">
        <v>42092</v>
      </c>
      <c r="C9427">
        <v>1.83</v>
      </c>
      <c r="D9427">
        <v>1642.66</v>
      </c>
      <c r="E9427">
        <v>13.88</v>
      </c>
      <c r="F9427">
        <v>128.38999999999999</v>
      </c>
      <c r="G9427">
        <v>0</v>
      </c>
      <c r="H9427">
        <v>1500.39</v>
      </c>
      <c r="I9427">
        <v>1500.39</v>
      </c>
      <c r="J9427">
        <v>0</v>
      </c>
      <c r="K9427">
        <v>0</v>
      </c>
      <c r="L9427" t="s">
        <v>64</v>
      </c>
      <c r="M9427">
        <v>2015</v>
      </c>
      <c r="N9427" t="s">
        <v>15</v>
      </c>
      <c r="O9427">
        <f>Table1[[#This Row],[Total Volume - total no of avocados sold ]]*Table1[[#This Row],[AveragePrice]]</f>
        <v>3006.0678000000003</v>
      </c>
    </row>
    <row r="9428" spans="1:15" x14ac:dyDescent="0.3">
      <c r="A9428">
        <v>40</v>
      </c>
      <c r="B9428" s="1">
        <v>42085</v>
      </c>
      <c r="C9428">
        <v>1.93</v>
      </c>
      <c r="D9428">
        <v>530.96</v>
      </c>
      <c r="E9428">
        <v>0</v>
      </c>
      <c r="F9428">
        <v>147.63</v>
      </c>
      <c r="G9428">
        <v>0</v>
      </c>
      <c r="H9428">
        <v>383.33</v>
      </c>
      <c r="I9428">
        <v>383.33</v>
      </c>
      <c r="J9428">
        <v>0</v>
      </c>
      <c r="K9428">
        <v>0</v>
      </c>
      <c r="L9428" t="s">
        <v>64</v>
      </c>
      <c r="M9428">
        <v>2015</v>
      </c>
      <c r="N9428" t="s">
        <v>15</v>
      </c>
      <c r="O9428">
        <f>Table1[[#This Row],[Total Volume - total no of avocados sold ]]*Table1[[#This Row],[AveragePrice]]</f>
        <v>1024.7528</v>
      </c>
    </row>
    <row r="9429" spans="1:15" x14ac:dyDescent="0.3">
      <c r="A9429">
        <v>41</v>
      </c>
      <c r="B9429" s="1">
        <v>42078</v>
      </c>
      <c r="C9429">
        <v>1.79</v>
      </c>
      <c r="D9429">
        <v>712.4</v>
      </c>
      <c r="E9429">
        <v>4.6399999999999997</v>
      </c>
      <c r="F9429">
        <v>130.35</v>
      </c>
      <c r="G9429">
        <v>0</v>
      </c>
      <c r="H9429">
        <v>577.41</v>
      </c>
      <c r="I9429">
        <v>577.41</v>
      </c>
      <c r="J9429">
        <v>0</v>
      </c>
      <c r="K9429">
        <v>0</v>
      </c>
      <c r="L9429" t="s">
        <v>64</v>
      </c>
      <c r="M9429">
        <v>2015</v>
      </c>
      <c r="N9429" t="s">
        <v>15</v>
      </c>
      <c r="O9429">
        <f>Table1[[#This Row],[Total Volume - total no of avocados sold ]]*Table1[[#This Row],[AveragePrice]]</f>
        <v>1275.1959999999999</v>
      </c>
    </row>
    <row r="9430" spans="1:15" x14ac:dyDescent="0.3">
      <c r="A9430">
        <v>42</v>
      </c>
      <c r="B9430" s="1">
        <v>42071</v>
      </c>
      <c r="C9430">
        <v>1.56</v>
      </c>
      <c r="D9430">
        <v>2163.15</v>
      </c>
      <c r="E9430">
        <v>9.2799999999999994</v>
      </c>
      <c r="F9430">
        <v>94.74</v>
      </c>
      <c r="G9430">
        <v>0</v>
      </c>
      <c r="H9430">
        <v>2059.13</v>
      </c>
      <c r="I9430">
        <v>2059.13</v>
      </c>
      <c r="J9430">
        <v>0</v>
      </c>
      <c r="K9430">
        <v>0</v>
      </c>
      <c r="L9430" t="s">
        <v>64</v>
      </c>
      <c r="M9430">
        <v>2015</v>
      </c>
      <c r="N9430" t="s">
        <v>15</v>
      </c>
      <c r="O9430">
        <f>Table1[[#This Row],[Total Volume - total no of avocados sold ]]*Table1[[#This Row],[AveragePrice]]</f>
        <v>3374.5140000000001</v>
      </c>
    </row>
    <row r="9431" spans="1:15" x14ac:dyDescent="0.3">
      <c r="A9431">
        <v>43</v>
      </c>
      <c r="B9431" s="1">
        <v>42064</v>
      </c>
      <c r="C9431">
        <v>1.55</v>
      </c>
      <c r="D9431">
        <v>3520.47</v>
      </c>
      <c r="E9431">
        <v>17.440000000000001</v>
      </c>
      <c r="F9431">
        <v>126.08</v>
      </c>
      <c r="G9431">
        <v>0</v>
      </c>
      <c r="H9431">
        <v>3376.95</v>
      </c>
      <c r="I9431">
        <v>3376.95</v>
      </c>
      <c r="J9431">
        <v>0</v>
      </c>
      <c r="K9431">
        <v>0</v>
      </c>
      <c r="L9431" t="s">
        <v>64</v>
      </c>
      <c r="M9431">
        <v>2015</v>
      </c>
      <c r="N9431" t="s">
        <v>15</v>
      </c>
      <c r="O9431">
        <f>Table1[[#This Row],[Total Volume - total no of avocados sold ]]*Table1[[#This Row],[AveragePrice]]</f>
        <v>5456.7285000000002</v>
      </c>
    </row>
    <row r="9432" spans="1:15" x14ac:dyDescent="0.3">
      <c r="A9432">
        <v>44</v>
      </c>
      <c r="B9432" s="1">
        <v>42057</v>
      </c>
      <c r="C9432">
        <v>1.53</v>
      </c>
      <c r="D9432">
        <v>5821.39</v>
      </c>
      <c r="E9432">
        <v>32.64</v>
      </c>
      <c r="F9432">
        <v>92.08</v>
      </c>
      <c r="G9432">
        <v>0</v>
      </c>
      <c r="H9432">
        <v>5696.67</v>
      </c>
      <c r="I9432">
        <v>5696.67</v>
      </c>
      <c r="J9432">
        <v>0</v>
      </c>
      <c r="K9432">
        <v>0</v>
      </c>
      <c r="L9432" t="s">
        <v>64</v>
      </c>
      <c r="M9432">
        <v>2015</v>
      </c>
      <c r="N9432" t="s">
        <v>15</v>
      </c>
      <c r="O9432">
        <f>Table1[[#This Row],[Total Volume - total no of avocados sold ]]*Table1[[#This Row],[AveragePrice]]</f>
        <v>8906.7267000000011</v>
      </c>
    </row>
    <row r="9433" spans="1:15" x14ac:dyDescent="0.3">
      <c r="A9433">
        <v>45</v>
      </c>
      <c r="B9433" s="1">
        <v>42050</v>
      </c>
      <c r="C9433">
        <v>1.65</v>
      </c>
      <c r="D9433">
        <v>1269.74</v>
      </c>
      <c r="E9433">
        <v>12.86</v>
      </c>
      <c r="F9433">
        <v>123.93</v>
      </c>
      <c r="G9433">
        <v>0</v>
      </c>
      <c r="H9433">
        <v>1132.95</v>
      </c>
      <c r="I9433">
        <v>1132.95</v>
      </c>
      <c r="J9433">
        <v>0</v>
      </c>
      <c r="K9433">
        <v>0</v>
      </c>
      <c r="L9433" t="s">
        <v>64</v>
      </c>
      <c r="M9433">
        <v>2015</v>
      </c>
      <c r="N9433" t="s">
        <v>15</v>
      </c>
      <c r="O9433">
        <f>Table1[[#This Row],[Total Volume - total no of avocados sold ]]*Table1[[#This Row],[AveragePrice]]</f>
        <v>2095.0709999999999</v>
      </c>
    </row>
    <row r="9434" spans="1:15" x14ac:dyDescent="0.3">
      <c r="A9434">
        <v>46</v>
      </c>
      <c r="B9434" s="1">
        <v>42043</v>
      </c>
      <c r="C9434">
        <v>1.54</v>
      </c>
      <c r="D9434">
        <v>3414.8</v>
      </c>
      <c r="E9434">
        <v>24.6</v>
      </c>
      <c r="F9434">
        <v>115.96</v>
      </c>
      <c r="G9434">
        <v>0</v>
      </c>
      <c r="H9434">
        <v>3274.24</v>
      </c>
      <c r="I9434">
        <v>3274.24</v>
      </c>
      <c r="J9434">
        <v>0</v>
      </c>
      <c r="K9434">
        <v>0</v>
      </c>
      <c r="L9434" t="s">
        <v>64</v>
      </c>
      <c r="M9434">
        <v>2015</v>
      </c>
      <c r="N9434" t="s">
        <v>15</v>
      </c>
      <c r="O9434">
        <f>Table1[[#This Row],[Total Volume - total no of avocados sold ]]*Table1[[#This Row],[AveragePrice]]</f>
        <v>5258.7920000000004</v>
      </c>
    </row>
    <row r="9435" spans="1:15" x14ac:dyDescent="0.3">
      <c r="A9435">
        <v>47</v>
      </c>
      <c r="B9435" s="1">
        <v>42036</v>
      </c>
      <c r="C9435">
        <v>1.55</v>
      </c>
      <c r="D9435">
        <v>2808.55</v>
      </c>
      <c r="E9435">
        <v>18.78</v>
      </c>
      <c r="F9435">
        <v>102.35</v>
      </c>
      <c r="G9435">
        <v>0</v>
      </c>
      <c r="H9435">
        <v>2687.42</v>
      </c>
      <c r="I9435">
        <v>2687.42</v>
      </c>
      <c r="J9435">
        <v>0</v>
      </c>
      <c r="K9435">
        <v>0</v>
      </c>
      <c r="L9435" t="s">
        <v>64</v>
      </c>
      <c r="M9435">
        <v>2015</v>
      </c>
      <c r="N9435" t="s">
        <v>15</v>
      </c>
      <c r="O9435">
        <f>Table1[[#This Row],[Total Volume - total no of avocados sold ]]*Table1[[#This Row],[AveragePrice]]</f>
        <v>4353.2525000000005</v>
      </c>
    </row>
    <row r="9436" spans="1:15" x14ac:dyDescent="0.3">
      <c r="A9436">
        <v>48</v>
      </c>
      <c r="B9436" s="1">
        <v>42029</v>
      </c>
      <c r="C9436">
        <v>1.6</v>
      </c>
      <c r="D9436">
        <v>1480.91</v>
      </c>
      <c r="E9436">
        <v>16.46</v>
      </c>
      <c r="F9436">
        <v>90.53</v>
      </c>
      <c r="G9436">
        <v>0</v>
      </c>
      <c r="H9436">
        <v>1373.92</v>
      </c>
      <c r="I9436">
        <v>1373.92</v>
      </c>
      <c r="J9436">
        <v>0</v>
      </c>
      <c r="K9436">
        <v>0</v>
      </c>
      <c r="L9436" t="s">
        <v>64</v>
      </c>
      <c r="M9436">
        <v>2015</v>
      </c>
      <c r="N9436" t="s">
        <v>15</v>
      </c>
      <c r="O9436">
        <f>Table1[[#This Row],[Total Volume - total no of avocados sold ]]*Table1[[#This Row],[AveragePrice]]</f>
        <v>2369.4560000000001</v>
      </c>
    </row>
    <row r="9437" spans="1:15" x14ac:dyDescent="0.3">
      <c r="A9437">
        <v>49</v>
      </c>
      <c r="B9437" s="1">
        <v>42022</v>
      </c>
      <c r="C9437">
        <v>1.64</v>
      </c>
      <c r="D9437">
        <v>1426.87</v>
      </c>
      <c r="E9437">
        <v>91.85</v>
      </c>
      <c r="F9437">
        <v>137.49</v>
      </c>
      <c r="G9437">
        <v>0</v>
      </c>
      <c r="H9437">
        <v>1197.53</v>
      </c>
      <c r="I9437">
        <v>1197.53</v>
      </c>
      <c r="J9437">
        <v>0</v>
      </c>
      <c r="K9437">
        <v>0</v>
      </c>
      <c r="L9437" t="s">
        <v>64</v>
      </c>
      <c r="M9437">
        <v>2015</v>
      </c>
      <c r="N9437" t="s">
        <v>15</v>
      </c>
      <c r="O9437">
        <f>Table1[[#This Row],[Total Volume - total no of avocados sold ]]*Table1[[#This Row],[AveragePrice]]</f>
        <v>2340.0667999999996</v>
      </c>
    </row>
    <row r="9438" spans="1:15" x14ac:dyDescent="0.3">
      <c r="A9438">
        <v>50</v>
      </c>
      <c r="B9438" s="1">
        <v>42015</v>
      </c>
      <c r="C9438">
        <v>1.59</v>
      </c>
      <c r="D9438">
        <v>2078.4899999999998</v>
      </c>
      <c r="E9438">
        <v>0</v>
      </c>
      <c r="F9438">
        <v>143.51</v>
      </c>
      <c r="G9438">
        <v>0</v>
      </c>
      <c r="H9438">
        <v>1934.98</v>
      </c>
      <c r="I9438">
        <v>1934.98</v>
      </c>
      <c r="J9438">
        <v>0</v>
      </c>
      <c r="K9438">
        <v>0</v>
      </c>
      <c r="L9438" t="s">
        <v>64</v>
      </c>
      <c r="M9438">
        <v>2015</v>
      </c>
      <c r="N9438" t="s">
        <v>15</v>
      </c>
      <c r="O9438">
        <f>Table1[[#This Row],[Total Volume - total no of avocados sold ]]*Table1[[#This Row],[AveragePrice]]</f>
        <v>3304.7990999999997</v>
      </c>
    </row>
    <row r="9439" spans="1:15" x14ac:dyDescent="0.3">
      <c r="A9439">
        <v>51</v>
      </c>
      <c r="B9439" s="1">
        <v>42008</v>
      </c>
      <c r="C9439">
        <v>1.73</v>
      </c>
      <c r="D9439">
        <v>379.82</v>
      </c>
      <c r="E9439">
        <v>0</v>
      </c>
      <c r="F9439">
        <v>59.82</v>
      </c>
      <c r="G9439">
        <v>0</v>
      </c>
      <c r="H9439">
        <v>320</v>
      </c>
      <c r="I9439">
        <v>320</v>
      </c>
      <c r="J9439">
        <v>0</v>
      </c>
      <c r="K9439">
        <v>0</v>
      </c>
      <c r="L9439" t="s">
        <v>64</v>
      </c>
      <c r="M9439">
        <v>2015</v>
      </c>
      <c r="N9439" t="s">
        <v>15</v>
      </c>
      <c r="O9439">
        <f>Table1[[#This Row],[Total Volume - total no of avocados sold ]]*Table1[[#This Row],[AveragePrice]]</f>
        <v>657.08859999999993</v>
      </c>
    </row>
    <row r="9440" spans="1:15" x14ac:dyDescent="0.3">
      <c r="A9440">
        <v>0</v>
      </c>
      <c r="B9440" s="1">
        <v>42365</v>
      </c>
      <c r="C9440">
        <v>1.45</v>
      </c>
      <c r="D9440">
        <v>98576.63</v>
      </c>
      <c r="E9440">
        <v>14306.68</v>
      </c>
      <c r="F9440">
        <v>50893.97</v>
      </c>
      <c r="G9440">
        <v>0</v>
      </c>
      <c r="H9440">
        <v>33375.980000000003</v>
      </c>
      <c r="I9440">
        <v>29507.45</v>
      </c>
      <c r="J9440">
        <v>3868.53</v>
      </c>
      <c r="K9440">
        <v>0</v>
      </c>
      <c r="L9440" t="s">
        <v>64</v>
      </c>
      <c r="M9440">
        <v>2015</v>
      </c>
      <c r="N9440" t="s">
        <v>16</v>
      </c>
      <c r="O9440">
        <f>Table1[[#This Row],[Total Volume - total no of avocados sold ]]*Table1[[#This Row],[AveragePrice]]</f>
        <v>142936.11350000001</v>
      </c>
    </row>
    <row r="9441" spans="1:15" x14ac:dyDescent="0.3">
      <c r="A9441">
        <v>1</v>
      </c>
      <c r="B9441" s="1">
        <v>42358</v>
      </c>
      <c r="C9441">
        <v>1.35</v>
      </c>
      <c r="D9441">
        <v>99793.55</v>
      </c>
      <c r="E9441">
        <v>12746.47</v>
      </c>
      <c r="F9441">
        <v>48195.95</v>
      </c>
      <c r="G9441">
        <v>1.52</v>
      </c>
      <c r="H9441">
        <v>38849.61</v>
      </c>
      <c r="I9441">
        <v>25535.8</v>
      </c>
      <c r="J9441">
        <v>13313.81</v>
      </c>
      <c r="K9441">
        <v>0</v>
      </c>
      <c r="L9441" t="s">
        <v>64</v>
      </c>
      <c r="M9441">
        <v>2015</v>
      </c>
      <c r="N9441" t="s">
        <v>16</v>
      </c>
      <c r="O9441">
        <f>Table1[[#This Row],[Total Volume - total no of avocados sold ]]*Table1[[#This Row],[AveragePrice]]</f>
        <v>134721.29250000001</v>
      </c>
    </row>
    <row r="9442" spans="1:15" x14ac:dyDescent="0.3">
      <c r="A9442">
        <v>2</v>
      </c>
      <c r="B9442" s="1">
        <v>42351</v>
      </c>
      <c r="C9442">
        <v>1.39</v>
      </c>
      <c r="D9442">
        <v>98605.4</v>
      </c>
      <c r="E9442">
        <v>13609.24</v>
      </c>
      <c r="F9442">
        <v>46518.559999999998</v>
      </c>
      <c r="G9442">
        <v>3.05</v>
      </c>
      <c r="H9442">
        <v>38474.550000000003</v>
      </c>
      <c r="I9442">
        <v>24359.79</v>
      </c>
      <c r="J9442">
        <v>14114.76</v>
      </c>
      <c r="K9442">
        <v>0</v>
      </c>
      <c r="L9442" t="s">
        <v>64</v>
      </c>
      <c r="M9442">
        <v>2015</v>
      </c>
      <c r="N9442" t="s">
        <v>16</v>
      </c>
      <c r="O9442">
        <f>Table1[[#This Row],[Total Volume - total no of avocados sold ]]*Table1[[#This Row],[AveragePrice]]</f>
        <v>137061.50599999999</v>
      </c>
    </row>
    <row r="9443" spans="1:15" x14ac:dyDescent="0.3">
      <c r="A9443">
        <v>3</v>
      </c>
      <c r="B9443" s="1">
        <v>42344</v>
      </c>
      <c r="C9443">
        <v>1.48</v>
      </c>
      <c r="D9443">
        <v>91211.53</v>
      </c>
      <c r="E9443">
        <v>17839.96</v>
      </c>
      <c r="F9443">
        <v>47527.65</v>
      </c>
      <c r="G9443">
        <v>1.53</v>
      </c>
      <c r="H9443">
        <v>25842.39</v>
      </c>
      <c r="I9443">
        <v>25661.06</v>
      </c>
      <c r="J9443">
        <v>181.33</v>
      </c>
      <c r="K9443">
        <v>0</v>
      </c>
      <c r="L9443" t="s">
        <v>64</v>
      </c>
      <c r="M9443">
        <v>2015</v>
      </c>
      <c r="N9443" t="s">
        <v>16</v>
      </c>
      <c r="O9443">
        <f>Table1[[#This Row],[Total Volume - total no of avocados sold ]]*Table1[[#This Row],[AveragePrice]]</f>
        <v>134993.0644</v>
      </c>
    </row>
    <row r="9444" spans="1:15" x14ac:dyDescent="0.3">
      <c r="A9444">
        <v>4</v>
      </c>
      <c r="B9444" s="1">
        <v>42337</v>
      </c>
      <c r="C9444">
        <v>1.75</v>
      </c>
      <c r="D9444">
        <v>83415.539999999994</v>
      </c>
      <c r="E9444">
        <v>13195.19</v>
      </c>
      <c r="F9444">
        <v>48229.29</v>
      </c>
      <c r="G9444">
        <v>0</v>
      </c>
      <c r="H9444">
        <v>21991.06</v>
      </c>
      <c r="I9444">
        <v>21671.7</v>
      </c>
      <c r="J9444">
        <v>319.36</v>
      </c>
      <c r="K9444">
        <v>0</v>
      </c>
      <c r="L9444" t="s">
        <v>64</v>
      </c>
      <c r="M9444">
        <v>2015</v>
      </c>
      <c r="N9444" t="s">
        <v>16</v>
      </c>
      <c r="O9444">
        <f>Table1[[#This Row],[Total Volume - total no of avocados sold ]]*Table1[[#This Row],[AveragePrice]]</f>
        <v>145977.19499999998</v>
      </c>
    </row>
    <row r="9445" spans="1:15" x14ac:dyDescent="0.3">
      <c r="A9445">
        <v>5</v>
      </c>
      <c r="B9445" s="1">
        <v>42330</v>
      </c>
      <c r="C9445">
        <v>1.6</v>
      </c>
      <c r="D9445">
        <v>89062.36</v>
      </c>
      <c r="E9445">
        <v>14803.41</v>
      </c>
      <c r="F9445">
        <v>51282.8</v>
      </c>
      <c r="G9445">
        <v>0</v>
      </c>
      <c r="H9445">
        <v>22976.15</v>
      </c>
      <c r="I9445">
        <v>22516.44</v>
      </c>
      <c r="J9445">
        <v>459.71</v>
      </c>
      <c r="K9445">
        <v>0</v>
      </c>
      <c r="L9445" t="s">
        <v>64</v>
      </c>
      <c r="M9445">
        <v>2015</v>
      </c>
      <c r="N9445" t="s">
        <v>16</v>
      </c>
      <c r="O9445">
        <f>Table1[[#This Row],[Total Volume - total no of avocados sold ]]*Table1[[#This Row],[AveragePrice]]</f>
        <v>142499.77600000001</v>
      </c>
    </row>
    <row r="9446" spans="1:15" x14ac:dyDescent="0.3">
      <c r="A9446">
        <v>6</v>
      </c>
      <c r="B9446" s="1">
        <v>42323</v>
      </c>
      <c r="C9446">
        <v>1.59</v>
      </c>
      <c r="D9446">
        <v>97265.23</v>
      </c>
      <c r="E9446">
        <v>16244.94</v>
      </c>
      <c r="F9446">
        <v>59089.47</v>
      </c>
      <c r="G9446">
        <v>0</v>
      </c>
      <c r="H9446">
        <v>21930.82</v>
      </c>
      <c r="I9446">
        <v>21274.01</v>
      </c>
      <c r="J9446">
        <v>656.81</v>
      </c>
      <c r="K9446">
        <v>0</v>
      </c>
      <c r="L9446" t="s">
        <v>64</v>
      </c>
      <c r="M9446">
        <v>2015</v>
      </c>
      <c r="N9446" t="s">
        <v>16</v>
      </c>
      <c r="O9446">
        <f>Table1[[#This Row],[Total Volume - total no of avocados sold ]]*Table1[[#This Row],[AveragePrice]]</f>
        <v>154651.7157</v>
      </c>
    </row>
    <row r="9447" spans="1:15" x14ac:dyDescent="0.3">
      <c r="A9447">
        <v>7</v>
      </c>
      <c r="B9447" s="1">
        <v>42316</v>
      </c>
      <c r="C9447">
        <v>1.66</v>
      </c>
      <c r="D9447">
        <v>101320.15</v>
      </c>
      <c r="E9447">
        <v>17074.599999999999</v>
      </c>
      <c r="F9447">
        <v>62469.04</v>
      </c>
      <c r="G9447">
        <v>0</v>
      </c>
      <c r="H9447">
        <v>21776.51</v>
      </c>
      <c r="I9447">
        <v>20005.46</v>
      </c>
      <c r="J9447">
        <v>1771.05</v>
      </c>
      <c r="K9447">
        <v>0</v>
      </c>
      <c r="L9447" t="s">
        <v>64</v>
      </c>
      <c r="M9447">
        <v>2015</v>
      </c>
      <c r="N9447" t="s">
        <v>16</v>
      </c>
      <c r="O9447">
        <f>Table1[[#This Row],[Total Volume - total no of avocados sold ]]*Table1[[#This Row],[AveragePrice]]</f>
        <v>168191.44899999999</v>
      </c>
    </row>
    <row r="9448" spans="1:15" x14ac:dyDescent="0.3">
      <c r="A9448">
        <v>8</v>
      </c>
      <c r="B9448" s="1">
        <v>42309</v>
      </c>
      <c r="C9448">
        <v>1.6</v>
      </c>
      <c r="D9448">
        <v>104331.19</v>
      </c>
      <c r="E9448">
        <v>20050.21</v>
      </c>
      <c r="F9448">
        <v>63408.14</v>
      </c>
      <c r="G9448">
        <v>0</v>
      </c>
      <c r="H9448">
        <v>20872.84</v>
      </c>
      <c r="I9448">
        <v>20158.5</v>
      </c>
      <c r="J9448">
        <v>714.34</v>
      </c>
      <c r="K9448">
        <v>0</v>
      </c>
      <c r="L9448" t="s">
        <v>64</v>
      </c>
      <c r="M9448">
        <v>2015</v>
      </c>
      <c r="N9448" t="s">
        <v>16</v>
      </c>
      <c r="O9448">
        <f>Table1[[#This Row],[Total Volume - total no of avocados sold ]]*Table1[[#This Row],[AveragePrice]]</f>
        <v>166929.90400000001</v>
      </c>
    </row>
    <row r="9449" spans="1:15" x14ac:dyDescent="0.3">
      <c r="A9449">
        <v>9</v>
      </c>
      <c r="B9449" s="1">
        <v>42302</v>
      </c>
      <c r="C9449">
        <v>1.64</v>
      </c>
      <c r="D9449">
        <v>103918.03</v>
      </c>
      <c r="E9449">
        <v>20902.939999999999</v>
      </c>
      <c r="F9449">
        <v>66867.39</v>
      </c>
      <c r="G9449">
        <v>0</v>
      </c>
      <c r="H9449">
        <v>16147.7</v>
      </c>
      <c r="I9449">
        <v>15174.85</v>
      </c>
      <c r="J9449">
        <v>972.85</v>
      </c>
      <c r="K9449">
        <v>0</v>
      </c>
      <c r="L9449" t="s">
        <v>64</v>
      </c>
      <c r="M9449">
        <v>2015</v>
      </c>
      <c r="N9449" t="s">
        <v>16</v>
      </c>
      <c r="O9449">
        <f>Table1[[#This Row],[Total Volume - total no of avocados sold ]]*Table1[[#This Row],[AveragePrice]]</f>
        <v>170425.5692</v>
      </c>
    </row>
    <row r="9450" spans="1:15" x14ac:dyDescent="0.3">
      <c r="A9450">
        <v>10</v>
      </c>
      <c r="B9450" s="1">
        <v>42295</v>
      </c>
      <c r="C9450">
        <v>2.0099999999999998</v>
      </c>
      <c r="D9450">
        <v>73799.28</v>
      </c>
      <c r="E9450">
        <v>15960.2</v>
      </c>
      <c r="F9450">
        <v>48820.15</v>
      </c>
      <c r="G9450">
        <v>3.09</v>
      </c>
      <c r="H9450">
        <v>9015.84</v>
      </c>
      <c r="I9450">
        <v>7988.73</v>
      </c>
      <c r="J9450">
        <v>1027.1099999999999</v>
      </c>
      <c r="K9450">
        <v>0</v>
      </c>
      <c r="L9450" t="s">
        <v>64</v>
      </c>
      <c r="M9450">
        <v>2015</v>
      </c>
      <c r="N9450" t="s">
        <v>16</v>
      </c>
      <c r="O9450">
        <f>Table1[[#This Row],[Total Volume - total no of avocados sold ]]*Table1[[#This Row],[AveragePrice]]</f>
        <v>148336.55279999998</v>
      </c>
    </row>
    <row r="9451" spans="1:15" x14ac:dyDescent="0.3">
      <c r="A9451">
        <v>11</v>
      </c>
      <c r="B9451" s="1">
        <v>42288</v>
      </c>
      <c r="C9451">
        <v>2.0699999999999998</v>
      </c>
      <c r="D9451">
        <v>70004.38</v>
      </c>
      <c r="E9451">
        <v>14400.49</v>
      </c>
      <c r="F9451">
        <v>48933.21</v>
      </c>
      <c r="G9451">
        <v>3.1</v>
      </c>
      <c r="H9451">
        <v>6667.58</v>
      </c>
      <c r="I9451">
        <v>6607.58</v>
      </c>
      <c r="J9451">
        <v>60</v>
      </c>
      <c r="K9451">
        <v>0</v>
      </c>
      <c r="L9451" t="s">
        <v>64</v>
      </c>
      <c r="M9451">
        <v>2015</v>
      </c>
      <c r="N9451" t="s">
        <v>16</v>
      </c>
      <c r="O9451">
        <f>Table1[[#This Row],[Total Volume - total no of avocados sold ]]*Table1[[#This Row],[AveragePrice]]</f>
        <v>144909.06659999999</v>
      </c>
    </row>
    <row r="9452" spans="1:15" x14ac:dyDescent="0.3">
      <c r="A9452">
        <v>12</v>
      </c>
      <c r="B9452" s="1">
        <v>42281</v>
      </c>
      <c r="C9452">
        <v>2</v>
      </c>
      <c r="D9452">
        <v>81751.48</v>
      </c>
      <c r="E9452">
        <v>18414.61</v>
      </c>
      <c r="F9452">
        <v>57015.39</v>
      </c>
      <c r="G9452">
        <v>0</v>
      </c>
      <c r="H9452">
        <v>6321.48</v>
      </c>
      <c r="I9452">
        <v>6281.48</v>
      </c>
      <c r="J9452">
        <v>40</v>
      </c>
      <c r="K9452">
        <v>0</v>
      </c>
      <c r="L9452" t="s">
        <v>64</v>
      </c>
      <c r="M9452">
        <v>2015</v>
      </c>
      <c r="N9452" t="s">
        <v>16</v>
      </c>
      <c r="O9452">
        <f>Table1[[#This Row],[Total Volume - total no of avocados sold ]]*Table1[[#This Row],[AveragePrice]]</f>
        <v>163502.96</v>
      </c>
    </row>
    <row r="9453" spans="1:15" x14ac:dyDescent="0.3">
      <c r="A9453">
        <v>13</v>
      </c>
      <c r="B9453" s="1">
        <v>42274</v>
      </c>
      <c r="C9453">
        <v>1.85</v>
      </c>
      <c r="D9453">
        <v>80734.58</v>
      </c>
      <c r="E9453">
        <v>20639.23</v>
      </c>
      <c r="F9453">
        <v>50992.3</v>
      </c>
      <c r="G9453">
        <v>0</v>
      </c>
      <c r="H9453">
        <v>9103.0499999999993</v>
      </c>
      <c r="I9453">
        <v>9093.0499999999993</v>
      </c>
      <c r="J9453">
        <v>10</v>
      </c>
      <c r="K9453">
        <v>0</v>
      </c>
      <c r="L9453" t="s">
        <v>64</v>
      </c>
      <c r="M9453">
        <v>2015</v>
      </c>
      <c r="N9453" t="s">
        <v>16</v>
      </c>
      <c r="O9453">
        <f>Table1[[#This Row],[Total Volume - total no of avocados sold ]]*Table1[[#This Row],[AveragePrice]]</f>
        <v>149358.973</v>
      </c>
    </row>
    <row r="9454" spans="1:15" x14ac:dyDescent="0.3">
      <c r="A9454">
        <v>14</v>
      </c>
      <c r="B9454" s="1">
        <v>42267</v>
      </c>
      <c r="C9454">
        <v>1.92</v>
      </c>
      <c r="D9454">
        <v>94267.54</v>
      </c>
      <c r="E9454">
        <v>28489.91</v>
      </c>
      <c r="F9454">
        <v>60941.41</v>
      </c>
      <c r="G9454">
        <v>0</v>
      </c>
      <c r="H9454">
        <v>4836.22</v>
      </c>
      <c r="I9454">
        <v>4802.8900000000003</v>
      </c>
      <c r="J9454">
        <v>33.33</v>
      </c>
      <c r="K9454">
        <v>0</v>
      </c>
      <c r="L9454" t="s">
        <v>64</v>
      </c>
      <c r="M9454">
        <v>2015</v>
      </c>
      <c r="N9454" t="s">
        <v>16</v>
      </c>
      <c r="O9454">
        <f>Table1[[#This Row],[Total Volume - total no of avocados sold ]]*Table1[[#This Row],[AveragePrice]]</f>
        <v>180993.67679999999</v>
      </c>
    </row>
    <row r="9455" spans="1:15" x14ac:dyDescent="0.3">
      <c r="A9455">
        <v>15</v>
      </c>
      <c r="B9455" s="1">
        <v>42260</v>
      </c>
      <c r="C9455">
        <v>1.97</v>
      </c>
      <c r="D9455">
        <v>95230.68</v>
      </c>
      <c r="E9455">
        <v>34760.74</v>
      </c>
      <c r="F9455">
        <v>54821.89</v>
      </c>
      <c r="G9455">
        <v>0</v>
      </c>
      <c r="H9455">
        <v>5648.05</v>
      </c>
      <c r="I9455">
        <v>5608.05</v>
      </c>
      <c r="J9455">
        <v>40</v>
      </c>
      <c r="K9455">
        <v>0</v>
      </c>
      <c r="L9455" t="s">
        <v>64</v>
      </c>
      <c r="M9455">
        <v>2015</v>
      </c>
      <c r="N9455" t="s">
        <v>16</v>
      </c>
      <c r="O9455">
        <f>Table1[[#This Row],[Total Volume - total no of avocados sold ]]*Table1[[#This Row],[AveragePrice]]</f>
        <v>187604.43959999998</v>
      </c>
    </row>
    <row r="9456" spans="1:15" x14ac:dyDescent="0.3">
      <c r="A9456">
        <v>16</v>
      </c>
      <c r="B9456" s="1">
        <v>42253</v>
      </c>
      <c r="C9456">
        <v>1.99</v>
      </c>
      <c r="D9456">
        <v>88963.61</v>
      </c>
      <c r="E9456">
        <v>23875.919999999998</v>
      </c>
      <c r="F9456">
        <v>56393.97</v>
      </c>
      <c r="G9456">
        <v>0</v>
      </c>
      <c r="H9456">
        <v>8693.7199999999993</v>
      </c>
      <c r="I9456">
        <v>8693.7199999999993</v>
      </c>
      <c r="J9456">
        <v>0</v>
      </c>
      <c r="K9456">
        <v>0</v>
      </c>
      <c r="L9456" t="s">
        <v>64</v>
      </c>
      <c r="M9456">
        <v>2015</v>
      </c>
      <c r="N9456" t="s">
        <v>16</v>
      </c>
      <c r="O9456">
        <f>Table1[[#This Row],[Total Volume - total no of avocados sold ]]*Table1[[#This Row],[AveragePrice]]</f>
        <v>177037.5839</v>
      </c>
    </row>
    <row r="9457" spans="1:15" x14ac:dyDescent="0.3">
      <c r="A9457">
        <v>17</v>
      </c>
      <c r="B9457" s="1">
        <v>42246</v>
      </c>
      <c r="C9457">
        <v>1.98</v>
      </c>
      <c r="D9457">
        <v>90125.42</v>
      </c>
      <c r="E9457">
        <v>23449.1</v>
      </c>
      <c r="F9457">
        <v>55879.18</v>
      </c>
      <c r="G9457">
        <v>0</v>
      </c>
      <c r="H9457">
        <v>10797.14</v>
      </c>
      <c r="I9457">
        <v>10797.14</v>
      </c>
      <c r="J9457">
        <v>0</v>
      </c>
      <c r="K9457">
        <v>0</v>
      </c>
      <c r="L9457" t="s">
        <v>64</v>
      </c>
      <c r="M9457">
        <v>2015</v>
      </c>
      <c r="N9457" t="s">
        <v>16</v>
      </c>
      <c r="O9457">
        <f>Table1[[#This Row],[Total Volume - total no of avocados sold ]]*Table1[[#This Row],[AveragePrice]]</f>
        <v>178448.3316</v>
      </c>
    </row>
    <row r="9458" spans="1:15" x14ac:dyDescent="0.3">
      <c r="A9458">
        <v>18</v>
      </c>
      <c r="B9458" s="1">
        <v>42239</v>
      </c>
      <c r="C9458">
        <v>1.85</v>
      </c>
      <c r="D9458">
        <v>107431.24</v>
      </c>
      <c r="E9458">
        <v>30454.79</v>
      </c>
      <c r="F9458">
        <v>63850.97</v>
      </c>
      <c r="G9458">
        <v>3.11</v>
      </c>
      <c r="H9458">
        <v>13122.37</v>
      </c>
      <c r="I9458">
        <v>13122.37</v>
      </c>
      <c r="J9458">
        <v>0</v>
      </c>
      <c r="K9458">
        <v>0</v>
      </c>
      <c r="L9458" t="s">
        <v>64</v>
      </c>
      <c r="M9458">
        <v>2015</v>
      </c>
      <c r="N9458" t="s">
        <v>16</v>
      </c>
      <c r="O9458">
        <f>Table1[[#This Row],[Total Volume - total no of avocados sold ]]*Table1[[#This Row],[AveragePrice]]</f>
        <v>198747.79400000002</v>
      </c>
    </row>
    <row r="9459" spans="1:15" x14ac:dyDescent="0.3">
      <c r="A9459">
        <v>19</v>
      </c>
      <c r="B9459" s="1">
        <v>42232</v>
      </c>
      <c r="C9459">
        <v>1.96</v>
      </c>
      <c r="D9459">
        <v>90240.43</v>
      </c>
      <c r="E9459">
        <v>24630.76</v>
      </c>
      <c r="F9459">
        <v>52035.43</v>
      </c>
      <c r="G9459">
        <v>0</v>
      </c>
      <c r="H9459">
        <v>13574.24</v>
      </c>
      <c r="I9459">
        <v>13574.24</v>
      </c>
      <c r="J9459">
        <v>0</v>
      </c>
      <c r="K9459">
        <v>0</v>
      </c>
      <c r="L9459" t="s">
        <v>64</v>
      </c>
      <c r="M9459">
        <v>2015</v>
      </c>
      <c r="N9459" t="s">
        <v>16</v>
      </c>
      <c r="O9459">
        <f>Table1[[#This Row],[Total Volume - total no of avocados sold ]]*Table1[[#This Row],[AveragePrice]]</f>
        <v>176871.24279999998</v>
      </c>
    </row>
    <row r="9460" spans="1:15" x14ac:dyDescent="0.3">
      <c r="A9460">
        <v>20</v>
      </c>
      <c r="B9460" s="1">
        <v>42225</v>
      </c>
      <c r="C9460">
        <v>2.0299999999999998</v>
      </c>
      <c r="D9460">
        <v>86211.24</v>
      </c>
      <c r="E9460">
        <v>23147.23</v>
      </c>
      <c r="F9460">
        <v>52640.84</v>
      </c>
      <c r="G9460">
        <v>0</v>
      </c>
      <c r="H9460">
        <v>10423.17</v>
      </c>
      <c r="I9460">
        <v>10423.17</v>
      </c>
      <c r="J9460">
        <v>0</v>
      </c>
      <c r="K9460">
        <v>0</v>
      </c>
      <c r="L9460" t="s">
        <v>64</v>
      </c>
      <c r="M9460">
        <v>2015</v>
      </c>
      <c r="N9460" t="s">
        <v>16</v>
      </c>
      <c r="O9460">
        <f>Table1[[#This Row],[Total Volume - total no of avocados sold ]]*Table1[[#This Row],[AveragePrice]]</f>
        <v>175008.81719999999</v>
      </c>
    </row>
    <row r="9461" spans="1:15" x14ac:dyDescent="0.3">
      <c r="A9461">
        <v>21</v>
      </c>
      <c r="B9461" s="1">
        <v>42218</v>
      </c>
      <c r="C9461">
        <v>1.99</v>
      </c>
      <c r="D9461">
        <v>89435.6</v>
      </c>
      <c r="E9461">
        <v>26067.67</v>
      </c>
      <c r="F9461">
        <v>54133.2</v>
      </c>
      <c r="G9461">
        <v>0</v>
      </c>
      <c r="H9461">
        <v>9234.73</v>
      </c>
      <c r="I9461">
        <v>9234.73</v>
      </c>
      <c r="J9461">
        <v>0</v>
      </c>
      <c r="K9461">
        <v>0</v>
      </c>
      <c r="L9461" t="s">
        <v>64</v>
      </c>
      <c r="M9461">
        <v>2015</v>
      </c>
      <c r="N9461" t="s">
        <v>16</v>
      </c>
      <c r="O9461">
        <f>Table1[[#This Row],[Total Volume - total no of avocados sold ]]*Table1[[#This Row],[AveragePrice]]</f>
        <v>177976.84400000001</v>
      </c>
    </row>
    <row r="9462" spans="1:15" x14ac:dyDescent="0.3">
      <c r="A9462">
        <v>22</v>
      </c>
      <c r="B9462" s="1">
        <v>42211</v>
      </c>
      <c r="C9462">
        <v>1.93</v>
      </c>
      <c r="D9462">
        <v>98449.84</v>
      </c>
      <c r="E9462">
        <v>31604.240000000002</v>
      </c>
      <c r="F9462">
        <v>57990.080000000002</v>
      </c>
      <c r="G9462">
        <v>0</v>
      </c>
      <c r="H9462">
        <v>8855.52</v>
      </c>
      <c r="I9462">
        <v>8855.52</v>
      </c>
      <c r="J9462">
        <v>0</v>
      </c>
      <c r="K9462">
        <v>0</v>
      </c>
      <c r="L9462" t="s">
        <v>64</v>
      </c>
      <c r="M9462">
        <v>2015</v>
      </c>
      <c r="N9462" t="s">
        <v>16</v>
      </c>
      <c r="O9462">
        <f>Table1[[#This Row],[Total Volume - total no of avocados sold ]]*Table1[[#This Row],[AveragePrice]]</f>
        <v>190008.1912</v>
      </c>
    </row>
    <row r="9463" spans="1:15" x14ac:dyDescent="0.3">
      <c r="A9463">
        <v>23</v>
      </c>
      <c r="B9463" s="1">
        <v>42204</v>
      </c>
      <c r="C9463">
        <v>1.89</v>
      </c>
      <c r="D9463">
        <v>103081.23</v>
      </c>
      <c r="E9463">
        <v>33422.15</v>
      </c>
      <c r="F9463">
        <v>59794.77</v>
      </c>
      <c r="G9463">
        <v>0</v>
      </c>
      <c r="H9463">
        <v>9864.31</v>
      </c>
      <c r="I9463">
        <v>9864.31</v>
      </c>
      <c r="J9463">
        <v>0</v>
      </c>
      <c r="K9463">
        <v>0</v>
      </c>
      <c r="L9463" t="s">
        <v>64</v>
      </c>
      <c r="M9463">
        <v>2015</v>
      </c>
      <c r="N9463" t="s">
        <v>16</v>
      </c>
      <c r="O9463">
        <f>Table1[[#This Row],[Total Volume - total no of avocados sold ]]*Table1[[#This Row],[AveragePrice]]</f>
        <v>194823.52469999998</v>
      </c>
    </row>
    <row r="9464" spans="1:15" x14ac:dyDescent="0.3">
      <c r="A9464">
        <v>24</v>
      </c>
      <c r="B9464" s="1">
        <v>42197</v>
      </c>
      <c r="C9464">
        <v>1.8</v>
      </c>
      <c r="D9464">
        <v>115063.87</v>
      </c>
      <c r="E9464">
        <v>45482.879999999997</v>
      </c>
      <c r="F9464">
        <v>60702.07</v>
      </c>
      <c r="G9464">
        <v>3.11</v>
      </c>
      <c r="H9464">
        <v>8875.81</v>
      </c>
      <c r="I9464">
        <v>8867.16</v>
      </c>
      <c r="J9464">
        <v>8.65</v>
      </c>
      <c r="K9464">
        <v>0</v>
      </c>
      <c r="L9464" t="s">
        <v>64</v>
      </c>
      <c r="M9464">
        <v>2015</v>
      </c>
      <c r="N9464" t="s">
        <v>16</v>
      </c>
      <c r="O9464">
        <f>Table1[[#This Row],[Total Volume - total no of avocados sold ]]*Table1[[#This Row],[AveragePrice]]</f>
        <v>207114.96599999999</v>
      </c>
    </row>
    <row r="9465" spans="1:15" x14ac:dyDescent="0.3">
      <c r="A9465">
        <v>25</v>
      </c>
      <c r="B9465" s="1">
        <v>42190</v>
      </c>
      <c r="C9465">
        <v>1.67</v>
      </c>
      <c r="D9465">
        <v>135522.65</v>
      </c>
      <c r="E9465">
        <v>50367.92</v>
      </c>
      <c r="F9465">
        <v>74571.56</v>
      </c>
      <c r="G9465">
        <v>18.66</v>
      </c>
      <c r="H9465">
        <v>10564.51</v>
      </c>
      <c r="I9465">
        <v>10564.51</v>
      </c>
      <c r="J9465">
        <v>0</v>
      </c>
      <c r="K9465">
        <v>0</v>
      </c>
      <c r="L9465" t="s">
        <v>64</v>
      </c>
      <c r="M9465">
        <v>2015</v>
      </c>
      <c r="N9465" t="s">
        <v>16</v>
      </c>
      <c r="O9465">
        <f>Table1[[#This Row],[Total Volume - total no of avocados sold ]]*Table1[[#This Row],[AveragePrice]]</f>
        <v>226322.82549999998</v>
      </c>
    </row>
    <row r="9466" spans="1:15" x14ac:dyDescent="0.3">
      <c r="A9466">
        <v>26</v>
      </c>
      <c r="B9466" s="1">
        <v>42183</v>
      </c>
      <c r="C9466">
        <v>1.67</v>
      </c>
      <c r="D9466">
        <v>116913.79</v>
      </c>
      <c r="E9466">
        <v>46841.35</v>
      </c>
      <c r="F9466">
        <v>61727.62</v>
      </c>
      <c r="G9466">
        <v>0</v>
      </c>
      <c r="H9466">
        <v>8344.82</v>
      </c>
      <c r="I9466">
        <v>8341.49</v>
      </c>
      <c r="J9466">
        <v>3.33</v>
      </c>
      <c r="K9466">
        <v>0</v>
      </c>
      <c r="L9466" t="s">
        <v>64</v>
      </c>
      <c r="M9466">
        <v>2015</v>
      </c>
      <c r="N9466" t="s">
        <v>16</v>
      </c>
      <c r="O9466">
        <f>Table1[[#This Row],[Total Volume - total no of avocados sold ]]*Table1[[#This Row],[AveragePrice]]</f>
        <v>195246.02929999999</v>
      </c>
    </row>
    <row r="9467" spans="1:15" x14ac:dyDescent="0.3">
      <c r="A9467">
        <v>27</v>
      </c>
      <c r="B9467" s="1">
        <v>42176</v>
      </c>
      <c r="C9467">
        <v>1.69</v>
      </c>
      <c r="D9467">
        <v>116908.54</v>
      </c>
      <c r="E9467">
        <v>51294.9</v>
      </c>
      <c r="F9467">
        <v>55597.45</v>
      </c>
      <c r="G9467">
        <v>3.09</v>
      </c>
      <c r="H9467">
        <v>10013.1</v>
      </c>
      <c r="I9467">
        <v>10009.77</v>
      </c>
      <c r="J9467">
        <v>3.33</v>
      </c>
      <c r="K9467">
        <v>0</v>
      </c>
      <c r="L9467" t="s">
        <v>64</v>
      </c>
      <c r="M9467">
        <v>2015</v>
      </c>
      <c r="N9467" t="s">
        <v>16</v>
      </c>
      <c r="O9467">
        <f>Table1[[#This Row],[Total Volume - total no of avocados sold ]]*Table1[[#This Row],[AveragePrice]]</f>
        <v>197575.43259999997</v>
      </c>
    </row>
    <row r="9468" spans="1:15" x14ac:dyDescent="0.3">
      <c r="A9468">
        <v>28</v>
      </c>
      <c r="B9468" s="1">
        <v>42169</v>
      </c>
      <c r="C9468">
        <v>1.68</v>
      </c>
      <c r="D9468">
        <v>116322.44</v>
      </c>
      <c r="E9468">
        <v>51607.99</v>
      </c>
      <c r="F9468">
        <v>54937.64</v>
      </c>
      <c r="G9468">
        <v>43.18</v>
      </c>
      <c r="H9468">
        <v>9733.6299999999992</v>
      </c>
      <c r="I9468">
        <v>9733.6299999999992</v>
      </c>
      <c r="J9468">
        <v>0</v>
      </c>
      <c r="K9468">
        <v>0</v>
      </c>
      <c r="L9468" t="s">
        <v>64</v>
      </c>
      <c r="M9468">
        <v>2015</v>
      </c>
      <c r="N9468" t="s">
        <v>16</v>
      </c>
      <c r="O9468">
        <f>Table1[[#This Row],[Total Volume - total no of avocados sold ]]*Table1[[#This Row],[AveragePrice]]</f>
        <v>195421.6992</v>
      </c>
    </row>
    <row r="9469" spans="1:15" x14ac:dyDescent="0.3">
      <c r="A9469">
        <v>29</v>
      </c>
      <c r="B9469" s="1">
        <v>42162</v>
      </c>
      <c r="C9469">
        <v>1.67</v>
      </c>
      <c r="D9469">
        <v>114406.15</v>
      </c>
      <c r="E9469">
        <v>49301.79</v>
      </c>
      <c r="F9469">
        <v>52704.34</v>
      </c>
      <c r="G9469">
        <v>6.16</v>
      </c>
      <c r="H9469">
        <v>12393.86</v>
      </c>
      <c r="I9469">
        <v>12393.86</v>
      </c>
      <c r="J9469">
        <v>0</v>
      </c>
      <c r="K9469">
        <v>0</v>
      </c>
      <c r="L9469" t="s">
        <v>64</v>
      </c>
      <c r="M9469">
        <v>2015</v>
      </c>
      <c r="N9469" t="s">
        <v>16</v>
      </c>
      <c r="O9469">
        <f>Table1[[#This Row],[Total Volume - total no of avocados sold ]]*Table1[[#This Row],[AveragePrice]]</f>
        <v>191058.27049999998</v>
      </c>
    </row>
    <row r="9470" spans="1:15" x14ac:dyDescent="0.3">
      <c r="A9470">
        <v>30</v>
      </c>
      <c r="B9470" s="1">
        <v>42155</v>
      </c>
      <c r="C9470">
        <v>1.5</v>
      </c>
      <c r="D9470">
        <v>119999.12</v>
      </c>
      <c r="E9470">
        <v>52846.87</v>
      </c>
      <c r="F9470">
        <v>53628.31</v>
      </c>
      <c r="G9470">
        <v>0</v>
      </c>
      <c r="H9470">
        <v>13523.94</v>
      </c>
      <c r="I9470">
        <v>13523.94</v>
      </c>
      <c r="J9470">
        <v>0</v>
      </c>
      <c r="K9470">
        <v>0</v>
      </c>
      <c r="L9470" t="s">
        <v>64</v>
      </c>
      <c r="M9470">
        <v>2015</v>
      </c>
      <c r="N9470" t="s">
        <v>16</v>
      </c>
      <c r="O9470">
        <f>Table1[[#This Row],[Total Volume - total no of avocados sold ]]*Table1[[#This Row],[AveragePrice]]</f>
        <v>179998.68</v>
      </c>
    </row>
    <row r="9471" spans="1:15" x14ac:dyDescent="0.3">
      <c r="A9471">
        <v>31</v>
      </c>
      <c r="B9471" s="1">
        <v>42148</v>
      </c>
      <c r="C9471">
        <v>1.5</v>
      </c>
      <c r="D9471">
        <v>135543.89000000001</v>
      </c>
      <c r="E9471">
        <v>60597.97</v>
      </c>
      <c r="F9471">
        <v>63560.02</v>
      </c>
      <c r="G9471">
        <v>0</v>
      </c>
      <c r="H9471">
        <v>11385.9</v>
      </c>
      <c r="I9471">
        <v>11385.9</v>
      </c>
      <c r="J9471">
        <v>0</v>
      </c>
      <c r="K9471">
        <v>0</v>
      </c>
      <c r="L9471" t="s">
        <v>64</v>
      </c>
      <c r="M9471">
        <v>2015</v>
      </c>
      <c r="N9471" t="s">
        <v>16</v>
      </c>
      <c r="O9471">
        <f>Table1[[#This Row],[Total Volume - total no of avocados sold ]]*Table1[[#This Row],[AveragePrice]]</f>
        <v>203315.83500000002</v>
      </c>
    </row>
    <row r="9472" spans="1:15" x14ac:dyDescent="0.3">
      <c r="A9472">
        <v>32</v>
      </c>
      <c r="B9472" s="1">
        <v>42141</v>
      </c>
      <c r="C9472">
        <v>1.49</v>
      </c>
      <c r="D9472">
        <v>133759.31</v>
      </c>
      <c r="E9472">
        <v>65830.84</v>
      </c>
      <c r="F9472">
        <v>56261.16</v>
      </c>
      <c r="G9472">
        <v>0</v>
      </c>
      <c r="H9472">
        <v>11667.31</v>
      </c>
      <c r="I9472">
        <v>11667.31</v>
      </c>
      <c r="J9472">
        <v>0</v>
      </c>
      <c r="K9472">
        <v>0</v>
      </c>
      <c r="L9472" t="s">
        <v>64</v>
      </c>
      <c r="M9472">
        <v>2015</v>
      </c>
      <c r="N9472" t="s">
        <v>16</v>
      </c>
      <c r="O9472">
        <f>Table1[[#This Row],[Total Volume - total no of avocados sold ]]*Table1[[#This Row],[AveragePrice]]</f>
        <v>199301.3719</v>
      </c>
    </row>
    <row r="9473" spans="1:15" x14ac:dyDescent="0.3">
      <c r="A9473">
        <v>33</v>
      </c>
      <c r="B9473" s="1">
        <v>42134</v>
      </c>
      <c r="C9473">
        <v>1.4</v>
      </c>
      <c r="D9473">
        <v>160570.28</v>
      </c>
      <c r="E9473">
        <v>77103.7</v>
      </c>
      <c r="F9473">
        <v>70434.570000000007</v>
      </c>
      <c r="G9473">
        <v>0</v>
      </c>
      <c r="H9473">
        <v>13032.01</v>
      </c>
      <c r="I9473">
        <v>13032.01</v>
      </c>
      <c r="J9473">
        <v>0</v>
      </c>
      <c r="K9473">
        <v>0</v>
      </c>
      <c r="L9473" t="s">
        <v>64</v>
      </c>
      <c r="M9473">
        <v>2015</v>
      </c>
      <c r="N9473" t="s">
        <v>16</v>
      </c>
      <c r="O9473">
        <f>Table1[[#This Row],[Total Volume - total no of avocados sold ]]*Table1[[#This Row],[AveragePrice]]</f>
        <v>224798.39199999999</v>
      </c>
    </row>
    <row r="9474" spans="1:15" x14ac:dyDescent="0.3">
      <c r="A9474">
        <v>34</v>
      </c>
      <c r="B9474" s="1">
        <v>42127</v>
      </c>
      <c r="C9474">
        <v>1.48</v>
      </c>
      <c r="D9474">
        <v>119059.56</v>
      </c>
      <c r="E9474">
        <v>54176.97</v>
      </c>
      <c r="F9474">
        <v>51542.879999999997</v>
      </c>
      <c r="G9474">
        <v>0</v>
      </c>
      <c r="H9474">
        <v>13339.71</v>
      </c>
      <c r="I9474">
        <v>13339.71</v>
      </c>
      <c r="J9474">
        <v>0</v>
      </c>
      <c r="K9474">
        <v>0</v>
      </c>
      <c r="L9474" t="s">
        <v>64</v>
      </c>
      <c r="M9474">
        <v>2015</v>
      </c>
      <c r="N9474" t="s">
        <v>16</v>
      </c>
      <c r="O9474">
        <f>Table1[[#This Row],[Total Volume - total no of avocados sold ]]*Table1[[#This Row],[AveragePrice]]</f>
        <v>176208.1488</v>
      </c>
    </row>
    <row r="9475" spans="1:15" x14ac:dyDescent="0.3">
      <c r="A9475">
        <v>35</v>
      </c>
      <c r="B9475" s="1">
        <v>42120</v>
      </c>
      <c r="C9475">
        <v>1.5</v>
      </c>
      <c r="D9475">
        <v>128166.45</v>
      </c>
      <c r="E9475">
        <v>63539.73</v>
      </c>
      <c r="F9475">
        <v>51223.93</v>
      </c>
      <c r="G9475">
        <v>0</v>
      </c>
      <c r="H9475">
        <v>13402.79</v>
      </c>
      <c r="I9475">
        <v>13402.79</v>
      </c>
      <c r="J9475">
        <v>0</v>
      </c>
      <c r="K9475">
        <v>0</v>
      </c>
      <c r="L9475" t="s">
        <v>64</v>
      </c>
      <c r="M9475">
        <v>2015</v>
      </c>
      <c r="N9475" t="s">
        <v>16</v>
      </c>
      <c r="O9475">
        <f>Table1[[#This Row],[Total Volume - total no of avocados sold ]]*Table1[[#This Row],[AveragePrice]]</f>
        <v>192249.67499999999</v>
      </c>
    </row>
    <row r="9476" spans="1:15" x14ac:dyDescent="0.3">
      <c r="A9476">
        <v>36</v>
      </c>
      <c r="B9476" s="1">
        <v>42113</v>
      </c>
      <c r="C9476">
        <v>1.52</v>
      </c>
      <c r="D9476">
        <v>123851.34</v>
      </c>
      <c r="E9476">
        <v>55948.06</v>
      </c>
      <c r="F9476">
        <v>57078.01</v>
      </c>
      <c r="G9476">
        <v>1.49</v>
      </c>
      <c r="H9476">
        <v>10823.78</v>
      </c>
      <c r="I9476">
        <v>10823.78</v>
      </c>
      <c r="J9476">
        <v>0</v>
      </c>
      <c r="K9476">
        <v>0</v>
      </c>
      <c r="L9476" t="s">
        <v>64</v>
      </c>
      <c r="M9476">
        <v>2015</v>
      </c>
      <c r="N9476" t="s">
        <v>16</v>
      </c>
      <c r="O9476">
        <f>Table1[[#This Row],[Total Volume - total no of avocados sold ]]*Table1[[#This Row],[AveragePrice]]</f>
        <v>188254.0368</v>
      </c>
    </row>
    <row r="9477" spans="1:15" x14ac:dyDescent="0.3">
      <c r="A9477">
        <v>37</v>
      </c>
      <c r="B9477" s="1">
        <v>42106</v>
      </c>
      <c r="C9477">
        <v>1.5</v>
      </c>
      <c r="D9477">
        <v>119549.28</v>
      </c>
      <c r="E9477">
        <v>59861.05</v>
      </c>
      <c r="F9477">
        <v>49554.48</v>
      </c>
      <c r="G9477">
        <v>0</v>
      </c>
      <c r="H9477">
        <v>10133.75</v>
      </c>
      <c r="I9477">
        <v>10133.75</v>
      </c>
      <c r="J9477">
        <v>0</v>
      </c>
      <c r="K9477">
        <v>0</v>
      </c>
      <c r="L9477" t="s">
        <v>64</v>
      </c>
      <c r="M9477">
        <v>2015</v>
      </c>
      <c r="N9477" t="s">
        <v>16</v>
      </c>
      <c r="O9477">
        <f>Table1[[#This Row],[Total Volume - total no of avocados sold ]]*Table1[[#This Row],[AveragePrice]]</f>
        <v>179323.91999999998</v>
      </c>
    </row>
    <row r="9478" spans="1:15" x14ac:dyDescent="0.3">
      <c r="A9478">
        <v>38</v>
      </c>
      <c r="B9478" s="1">
        <v>42099</v>
      </c>
      <c r="C9478">
        <v>1.52</v>
      </c>
      <c r="D9478">
        <v>120814.24</v>
      </c>
      <c r="E9478">
        <v>57082.3</v>
      </c>
      <c r="F9478">
        <v>51295.72</v>
      </c>
      <c r="G9478">
        <v>0</v>
      </c>
      <c r="H9478">
        <v>12436.22</v>
      </c>
      <c r="I9478">
        <v>12436.22</v>
      </c>
      <c r="J9478">
        <v>0</v>
      </c>
      <c r="K9478">
        <v>0</v>
      </c>
      <c r="L9478" t="s">
        <v>64</v>
      </c>
      <c r="M9478">
        <v>2015</v>
      </c>
      <c r="N9478" t="s">
        <v>16</v>
      </c>
      <c r="O9478">
        <f>Table1[[#This Row],[Total Volume - total no of avocados sold ]]*Table1[[#This Row],[AveragePrice]]</f>
        <v>183637.64480000001</v>
      </c>
    </row>
    <row r="9479" spans="1:15" x14ac:dyDescent="0.3">
      <c r="A9479">
        <v>39</v>
      </c>
      <c r="B9479" s="1">
        <v>42092</v>
      </c>
      <c r="C9479">
        <v>1.53</v>
      </c>
      <c r="D9479">
        <v>111423.89</v>
      </c>
      <c r="E9479">
        <v>56829.47</v>
      </c>
      <c r="F9479">
        <v>44390.86</v>
      </c>
      <c r="G9479">
        <v>0</v>
      </c>
      <c r="H9479">
        <v>10203.56</v>
      </c>
      <c r="I9479">
        <v>10203.56</v>
      </c>
      <c r="J9479">
        <v>0</v>
      </c>
      <c r="K9479">
        <v>0</v>
      </c>
      <c r="L9479" t="s">
        <v>64</v>
      </c>
      <c r="M9479">
        <v>2015</v>
      </c>
      <c r="N9479" t="s">
        <v>16</v>
      </c>
      <c r="O9479">
        <f>Table1[[#This Row],[Total Volume - total no of avocados sold ]]*Table1[[#This Row],[AveragePrice]]</f>
        <v>170478.55170000001</v>
      </c>
    </row>
    <row r="9480" spans="1:15" x14ac:dyDescent="0.3">
      <c r="A9480">
        <v>40</v>
      </c>
      <c r="B9480" s="1">
        <v>42085</v>
      </c>
      <c r="C9480">
        <v>1.3</v>
      </c>
      <c r="D9480">
        <v>112284.57</v>
      </c>
      <c r="E9480">
        <v>64969.37</v>
      </c>
      <c r="F9480">
        <v>40012.49</v>
      </c>
      <c r="G9480">
        <v>0</v>
      </c>
      <c r="H9480">
        <v>7302.71</v>
      </c>
      <c r="I9480">
        <v>7302.71</v>
      </c>
      <c r="J9480">
        <v>0</v>
      </c>
      <c r="K9480">
        <v>0</v>
      </c>
      <c r="L9480" t="s">
        <v>64</v>
      </c>
      <c r="M9480">
        <v>2015</v>
      </c>
      <c r="N9480" t="s">
        <v>16</v>
      </c>
      <c r="O9480">
        <f>Table1[[#This Row],[Total Volume - total no of avocados sold ]]*Table1[[#This Row],[AveragePrice]]</f>
        <v>145969.94100000002</v>
      </c>
    </row>
    <row r="9481" spans="1:15" x14ac:dyDescent="0.3">
      <c r="A9481">
        <v>41</v>
      </c>
      <c r="B9481" s="1">
        <v>42078</v>
      </c>
      <c r="C9481">
        <v>1.52</v>
      </c>
      <c r="D9481">
        <v>94419.17</v>
      </c>
      <c r="E9481">
        <v>65441.32</v>
      </c>
      <c r="F9481">
        <v>21855.14</v>
      </c>
      <c r="G9481">
        <v>0</v>
      </c>
      <c r="H9481">
        <v>7122.71</v>
      </c>
      <c r="I9481">
        <v>7122.71</v>
      </c>
      <c r="J9481">
        <v>0</v>
      </c>
      <c r="K9481">
        <v>0</v>
      </c>
      <c r="L9481" t="s">
        <v>64</v>
      </c>
      <c r="M9481">
        <v>2015</v>
      </c>
      <c r="N9481" t="s">
        <v>16</v>
      </c>
      <c r="O9481">
        <f>Table1[[#This Row],[Total Volume - total no of avocados sold ]]*Table1[[#This Row],[AveragePrice]]</f>
        <v>143517.1384</v>
      </c>
    </row>
    <row r="9482" spans="1:15" x14ac:dyDescent="0.3">
      <c r="A9482">
        <v>42</v>
      </c>
      <c r="B9482" s="1">
        <v>42071</v>
      </c>
      <c r="C9482">
        <v>1.48</v>
      </c>
      <c r="D9482">
        <v>108346.9</v>
      </c>
      <c r="E9482">
        <v>75016.11</v>
      </c>
      <c r="F9482">
        <v>21619.82</v>
      </c>
      <c r="G9482">
        <v>0</v>
      </c>
      <c r="H9482">
        <v>11710.97</v>
      </c>
      <c r="I9482">
        <v>11710.97</v>
      </c>
      <c r="J9482">
        <v>0</v>
      </c>
      <c r="K9482">
        <v>0</v>
      </c>
      <c r="L9482" t="s">
        <v>64</v>
      </c>
      <c r="M9482">
        <v>2015</v>
      </c>
      <c r="N9482" t="s">
        <v>16</v>
      </c>
      <c r="O9482">
        <f>Table1[[#This Row],[Total Volume - total no of avocados sold ]]*Table1[[#This Row],[AveragePrice]]</f>
        <v>160353.41199999998</v>
      </c>
    </row>
    <row r="9483" spans="1:15" x14ac:dyDescent="0.3">
      <c r="A9483">
        <v>43</v>
      </c>
      <c r="B9483" s="1">
        <v>42064</v>
      </c>
      <c r="C9483">
        <v>1.1499999999999999</v>
      </c>
      <c r="D9483">
        <v>250298.58</v>
      </c>
      <c r="E9483">
        <v>178033.64</v>
      </c>
      <c r="F9483">
        <v>59786.79</v>
      </c>
      <c r="G9483">
        <v>0</v>
      </c>
      <c r="H9483">
        <v>12478.15</v>
      </c>
      <c r="I9483">
        <v>12478.15</v>
      </c>
      <c r="J9483">
        <v>0</v>
      </c>
      <c r="K9483">
        <v>0</v>
      </c>
      <c r="L9483" t="s">
        <v>64</v>
      </c>
      <c r="M9483">
        <v>2015</v>
      </c>
      <c r="N9483" t="s">
        <v>16</v>
      </c>
      <c r="O9483">
        <f>Table1[[#This Row],[Total Volume - total no of avocados sold ]]*Table1[[#This Row],[AveragePrice]]</f>
        <v>287843.36699999997</v>
      </c>
    </row>
    <row r="9484" spans="1:15" x14ac:dyDescent="0.3">
      <c r="A9484">
        <v>44</v>
      </c>
      <c r="B9484" s="1">
        <v>42057</v>
      </c>
      <c r="C9484">
        <v>1.41</v>
      </c>
      <c r="D9484">
        <v>136421.88</v>
      </c>
      <c r="E9484">
        <v>102232.31</v>
      </c>
      <c r="F9484">
        <v>25715.73</v>
      </c>
      <c r="G9484">
        <v>0</v>
      </c>
      <c r="H9484">
        <v>8473.84</v>
      </c>
      <c r="I9484">
        <v>8470.51</v>
      </c>
      <c r="J9484">
        <v>3.33</v>
      </c>
      <c r="K9484">
        <v>0</v>
      </c>
      <c r="L9484" t="s">
        <v>64</v>
      </c>
      <c r="M9484">
        <v>2015</v>
      </c>
      <c r="N9484" t="s">
        <v>16</v>
      </c>
      <c r="O9484">
        <f>Table1[[#This Row],[Total Volume - total no of avocados sold ]]*Table1[[#This Row],[AveragePrice]]</f>
        <v>192354.85079999999</v>
      </c>
    </row>
    <row r="9485" spans="1:15" x14ac:dyDescent="0.3">
      <c r="A9485">
        <v>45</v>
      </c>
      <c r="B9485" s="1">
        <v>42050</v>
      </c>
      <c r="C9485">
        <v>1.52</v>
      </c>
      <c r="D9485">
        <v>116499.36</v>
      </c>
      <c r="E9485">
        <v>85444.97</v>
      </c>
      <c r="F9485">
        <v>21689.75</v>
      </c>
      <c r="G9485">
        <v>0</v>
      </c>
      <c r="H9485">
        <v>9364.64</v>
      </c>
      <c r="I9485">
        <v>9364.64</v>
      </c>
      <c r="J9485">
        <v>0</v>
      </c>
      <c r="K9485">
        <v>0</v>
      </c>
      <c r="L9485" t="s">
        <v>64</v>
      </c>
      <c r="M9485">
        <v>2015</v>
      </c>
      <c r="N9485" t="s">
        <v>16</v>
      </c>
      <c r="O9485">
        <f>Table1[[#This Row],[Total Volume - total no of avocados sold ]]*Table1[[#This Row],[AveragePrice]]</f>
        <v>177079.02720000001</v>
      </c>
    </row>
    <row r="9486" spans="1:15" x14ac:dyDescent="0.3">
      <c r="A9486">
        <v>46</v>
      </c>
      <c r="B9486" s="1">
        <v>42043</v>
      </c>
      <c r="C9486">
        <v>1.35</v>
      </c>
      <c r="D9486">
        <v>132790.41</v>
      </c>
      <c r="E9486">
        <v>94440.9</v>
      </c>
      <c r="F9486">
        <v>24587.9</v>
      </c>
      <c r="G9486">
        <v>0</v>
      </c>
      <c r="H9486">
        <v>13761.61</v>
      </c>
      <c r="I9486">
        <v>13761.61</v>
      </c>
      <c r="J9486">
        <v>0</v>
      </c>
      <c r="K9486">
        <v>0</v>
      </c>
      <c r="L9486" t="s">
        <v>64</v>
      </c>
      <c r="M9486">
        <v>2015</v>
      </c>
      <c r="N9486" t="s">
        <v>16</v>
      </c>
      <c r="O9486">
        <f>Table1[[#This Row],[Total Volume - total no of avocados sold ]]*Table1[[#This Row],[AveragePrice]]</f>
        <v>179267.05350000001</v>
      </c>
    </row>
    <row r="9487" spans="1:15" x14ac:dyDescent="0.3">
      <c r="A9487">
        <v>47</v>
      </c>
      <c r="B9487" s="1">
        <v>42036</v>
      </c>
      <c r="C9487">
        <v>1.1100000000000001</v>
      </c>
      <c r="D9487">
        <v>196031.9</v>
      </c>
      <c r="E9487">
        <v>142332.45000000001</v>
      </c>
      <c r="F9487">
        <v>41999.51</v>
      </c>
      <c r="G9487">
        <v>2.92</v>
      </c>
      <c r="H9487">
        <v>11697.02</v>
      </c>
      <c r="I9487">
        <v>11697.02</v>
      </c>
      <c r="J9487">
        <v>0</v>
      </c>
      <c r="K9487">
        <v>0</v>
      </c>
      <c r="L9487" t="s">
        <v>64</v>
      </c>
      <c r="M9487">
        <v>2015</v>
      </c>
      <c r="N9487" t="s">
        <v>16</v>
      </c>
      <c r="O9487">
        <f>Table1[[#This Row],[Total Volume - total no of avocados sold ]]*Table1[[#This Row],[AveragePrice]]</f>
        <v>217595.40900000001</v>
      </c>
    </row>
    <row r="9488" spans="1:15" x14ac:dyDescent="0.3">
      <c r="A9488">
        <v>48</v>
      </c>
      <c r="B9488" s="1">
        <v>42029</v>
      </c>
      <c r="C9488">
        <v>1.3</v>
      </c>
      <c r="D9488">
        <v>121698.02</v>
      </c>
      <c r="E9488">
        <v>80952.240000000005</v>
      </c>
      <c r="F9488">
        <v>28216.13</v>
      </c>
      <c r="G9488">
        <v>0</v>
      </c>
      <c r="H9488">
        <v>12529.65</v>
      </c>
      <c r="I9488">
        <v>12529.65</v>
      </c>
      <c r="J9488">
        <v>0</v>
      </c>
      <c r="K9488">
        <v>0</v>
      </c>
      <c r="L9488" t="s">
        <v>64</v>
      </c>
      <c r="M9488">
        <v>2015</v>
      </c>
      <c r="N9488" t="s">
        <v>16</v>
      </c>
      <c r="O9488">
        <f>Table1[[#This Row],[Total Volume - total no of avocados sold ]]*Table1[[#This Row],[AveragePrice]]</f>
        <v>158207.42600000001</v>
      </c>
    </row>
    <row r="9489" spans="1:15" x14ac:dyDescent="0.3">
      <c r="A9489">
        <v>49</v>
      </c>
      <c r="B9489" s="1">
        <v>42022</v>
      </c>
      <c r="C9489">
        <v>1.24</v>
      </c>
      <c r="D9489">
        <v>195207.6</v>
      </c>
      <c r="E9489">
        <v>123138.29</v>
      </c>
      <c r="F9489">
        <v>58616.160000000003</v>
      </c>
      <c r="G9489">
        <v>0</v>
      </c>
      <c r="H9489">
        <v>13453.15</v>
      </c>
      <c r="I9489">
        <v>13453.15</v>
      </c>
      <c r="J9489">
        <v>0</v>
      </c>
      <c r="K9489">
        <v>0</v>
      </c>
      <c r="L9489" t="s">
        <v>64</v>
      </c>
      <c r="M9489">
        <v>2015</v>
      </c>
      <c r="N9489" t="s">
        <v>16</v>
      </c>
      <c r="O9489">
        <f>Table1[[#This Row],[Total Volume - total no of avocados sold ]]*Table1[[#This Row],[AveragePrice]]</f>
        <v>242057.424</v>
      </c>
    </row>
    <row r="9490" spans="1:15" x14ac:dyDescent="0.3">
      <c r="A9490">
        <v>50</v>
      </c>
      <c r="B9490" s="1">
        <v>42015</v>
      </c>
      <c r="C9490">
        <v>1.1000000000000001</v>
      </c>
      <c r="D9490">
        <v>158110.68</v>
      </c>
      <c r="E9490">
        <v>123712.51</v>
      </c>
      <c r="F9490">
        <v>25975.27</v>
      </c>
      <c r="G9490">
        <v>1.47</v>
      </c>
      <c r="H9490">
        <v>8421.43</v>
      </c>
      <c r="I9490">
        <v>8421.43</v>
      </c>
      <c r="J9490">
        <v>0</v>
      </c>
      <c r="K9490">
        <v>0</v>
      </c>
      <c r="L9490" t="s">
        <v>64</v>
      </c>
      <c r="M9490">
        <v>2015</v>
      </c>
      <c r="N9490" t="s">
        <v>16</v>
      </c>
      <c r="O9490">
        <f>Table1[[#This Row],[Total Volume - total no of avocados sold ]]*Table1[[#This Row],[AveragePrice]]</f>
        <v>173921.74799999999</v>
      </c>
    </row>
    <row r="9491" spans="1:15" x14ac:dyDescent="0.3">
      <c r="A9491">
        <v>51</v>
      </c>
      <c r="B9491" s="1">
        <v>42008</v>
      </c>
      <c r="C9491">
        <v>1.24</v>
      </c>
      <c r="D9491">
        <v>142349.76999999999</v>
      </c>
      <c r="E9491">
        <v>107490.73</v>
      </c>
      <c r="F9491">
        <v>25711.96</v>
      </c>
      <c r="G9491">
        <v>2.93</v>
      </c>
      <c r="H9491">
        <v>9144.15</v>
      </c>
      <c r="I9491">
        <v>9144.15</v>
      </c>
      <c r="J9491">
        <v>0</v>
      </c>
      <c r="K9491">
        <v>0</v>
      </c>
      <c r="L9491" t="s">
        <v>64</v>
      </c>
      <c r="M9491">
        <v>2015</v>
      </c>
      <c r="N9491" t="s">
        <v>16</v>
      </c>
      <c r="O9491">
        <f>Table1[[#This Row],[Total Volume - total no of avocados sold ]]*Table1[[#This Row],[AveragePrice]]</f>
        <v>176513.71479999999</v>
      </c>
    </row>
    <row r="9492" spans="1:15" x14ac:dyDescent="0.3">
      <c r="A9492">
        <v>0</v>
      </c>
      <c r="B9492" s="1">
        <v>42365</v>
      </c>
      <c r="C9492">
        <v>1.9</v>
      </c>
      <c r="D9492">
        <v>2948.39</v>
      </c>
      <c r="E9492">
        <v>389.52</v>
      </c>
      <c r="F9492">
        <v>1416.49</v>
      </c>
      <c r="G9492">
        <v>682.38</v>
      </c>
      <c r="H9492">
        <v>460</v>
      </c>
      <c r="I9492">
        <v>460</v>
      </c>
      <c r="J9492">
        <v>0</v>
      </c>
      <c r="K9492">
        <v>0</v>
      </c>
      <c r="L9492" t="s">
        <v>64</v>
      </c>
      <c r="M9492">
        <v>2015</v>
      </c>
      <c r="N9492" t="s">
        <v>17</v>
      </c>
      <c r="O9492">
        <f>Table1[[#This Row],[Total Volume - total no of avocados sold ]]*Table1[[#This Row],[AveragePrice]]</f>
        <v>5601.9409999999998</v>
      </c>
    </row>
    <row r="9493" spans="1:15" x14ac:dyDescent="0.3">
      <c r="A9493">
        <v>1</v>
      </c>
      <c r="B9493" s="1">
        <v>42358</v>
      </c>
      <c r="C9493">
        <v>1.9</v>
      </c>
      <c r="D9493">
        <v>2940.47</v>
      </c>
      <c r="E9493">
        <v>326.79000000000002</v>
      </c>
      <c r="F9493">
        <v>1462.14</v>
      </c>
      <c r="G9493">
        <v>604.87</v>
      </c>
      <c r="H9493">
        <v>546.66999999999996</v>
      </c>
      <c r="I9493">
        <v>546.66999999999996</v>
      </c>
      <c r="J9493">
        <v>0</v>
      </c>
      <c r="K9493">
        <v>0</v>
      </c>
      <c r="L9493" t="s">
        <v>64</v>
      </c>
      <c r="M9493">
        <v>2015</v>
      </c>
      <c r="N9493" t="s">
        <v>17</v>
      </c>
      <c r="O9493">
        <f>Table1[[#This Row],[Total Volume - total no of avocados sold ]]*Table1[[#This Row],[AveragePrice]]</f>
        <v>5586.8929999999991</v>
      </c>
    </row>
    <row r="9494" spans="1:15" x14ac:dyDescent="0.3">
      <c r="A9494">
        <v>2</v>
      </c>
      <c r="B9494" s="1">
        <v>42351</v>
      </c>
      <c r="C9494">
        <v>1.9</v>
      </c>
      <c r="D9494">
        <v>2720.17</v>
      </c>
      <c r="E9494">
        <v>321.35000000000002</v>
      </c>
      <c r="F9494">
        <v>1353.35</v>
      </c>
      <c r="G9494">
        <v>527.17999999999995</v>
      </c>
      <c r="H9494">
        <v>518.29</v>
      </c>
      <c r="I9494">
        <v>473.33</v>
      </c>
      <c r="J9494">
        <v>44.96</v>
      </c>
      <c r="K9494">
        <v>0</v>
      </c>
      <c r="L9494" t="s">
        <v>64</v>
      </c>
      <c r="M9494">
        <v>2015</v>
      </c>
      <c r="N9494" t="s">
        <v>17</v>
      </c>
      <c r="O9494">
        <f>Table1[[#This Row],[Total Volume - total no of avocados sold ]]*Table1[[#This Row],[AveragePrice]]</f>
        <v>5168.3230000000003</v>
      </c>
    </row>
    <row r="9495" spans="1:15" x14ac:dyDescent="0.3">
      <c r="A9495">
        <v>3</v>
      </c>
      <c r="B9495" s="1">
        <v>42344</v>
      </c>
      <c r="C9495">
        <v>1.95</v>
      </c>
      <c r="D9495">
        <v>2487.94</v>
      </c>
      <c r="E9495">
        <v>162.31</v>
      </c>
      <c r="F9495">
        <v>1278.07</v>
      </c>
      <c r="G9495">
        <v>577.55999999999995</v>
      </c>
      <c r="H9495">
        <v>470</v>
      </c>
      <c r="I9495">
        <v>470</v>
      </c>
      <c r="J9495">
        <v>0</v>
      </c>
      <c r="K9495">
        <v>0</v>
      </c>
      <c r="L9495" t="s">
        <v>64</v>
      </c>
      <c r="M9495">
        <v>2015</v>
      </c>
      <c r="N9495" t="s">
        <v>17</v>
      </c>
      <c r="O9495">
        <f>Table1[[#This Row],[Total Volume - total no of avocados sold ]]*Table1[[#This Row],[AveragePrice]]</f>
        <v>4851.4830000000002</v>
      </c>
    </row>
    <row r="9496" spans="1:15" x14ac:dyDescent="0.3">
      <c r="A9496">
        <v>4</v>
      </c>
      <c r="B9496" s="1">
        <v>42337</v>
      </c>
      <c r="C9496">
        <v>1.96</v>
      </c>
      <c r="D9496">
        <v>2617.44</v>
      </c>
      <c r="E9496">
        <v>142.69</v>
      </c>
      <c r="F9496">
        <v>1404.09</v>
      </c>
      <c r="G9496">
        <v>638.12</v>
      </c>
      <c r="H9496">
        <v>432.54</v>
      </c>
      <c r="I9496">
        <v>425.87</v>
      </c>
      <c r="J9496">
        <v>6.67</v>
      </c>
      <c r="K9496">
        <v>0</v>
      </c>
      <c r="L9496" t="s">
        <v>64</v>
      </c>
      <c r="M9496">
        <v>2015</v>
      </c>
      <c r="N9496" t="s">
        <v>17</v>
      </c>
      <c r="O9496">
        <f>Table1[[#This Row],[Total Volume - total no of avocados sold ]]*Table1[[#This Row],[AveragePrice]]</f>
        <v>5130.1823999999997</v>
      </c>
    </row>
    <row r="9497" spans="1:15" x14ac:dyDescent="0.3">
      <c r="A9497">
        <v>5</v>
      </c>
      <c r="B9497" s="1">
        <v>42330</v>
      </c>
      <c r="C9497">
        <v>1.97</v>
      </c>
      <c r="D9497">
        <v>2798.21</v>
      </c>
      <c r="E9497">
        <v>234.13</v>
      </c>
      <c r="F9497">
        <v>1454.12</v>
      </c>
      <c r="G9497">
        <v>728.78</v>
      </c>
      <c r="H9497">
        <v>381.18</v>
      </c>
      <c r="I9497">
        <v>377.85</v>
      </c>
      <c r="J9497">
        <v>3.33</v>
      </c>
      <c r="K9497">
        <v>0</v>
      </c>
      <c r="L9497" t="s">
        <v>64</v>
      </c>
      <c r="M9497">
        <v>2015</v>
      </c>
      <c r="N9497" t="s">
        <v>17</v>
      </c>
      <c r="O9497">
        <f>Table1[[#This Row],[Total Volume - total no of avocados sold ]]*Table1[[#This Row],[AveragePrice]]</f>
        <v>5512.4736999999996</v>
      </c>
    </row>
    <row r="9498" spans="1:15" x14ac:dyDescent="0.3">
      <c r="A9498">
        <v>6</v>
      </c>
      <c r="B9498" s="1">
        <v>42323</v>
      </c>
      <c r="C9498">
        <v>1.94</v>
      </c>
      <c r="D9498">
        <v>3002.61</v>
      </c>
      <c r="E9498">
        <v>244.63</v>
      </c>
      <c r="F9498">
        <v>1295.8599999999999</v>
      </c>
      <c r="G9498">
        <v>828.52</v>
      </c>
      <c r="H9498">
        <v>633.6</v>
      </c>
      <c r="I9498">
        <v>633.6</v>
      </c>
      <c r="J9498">
        <v>0</v>
      </c>
      <c r="K9498">
        <v>0</v>
      </c>
      <c r="L9498" t="s">
        <v>64</v>
      </c>
      <c r="M9498">
        <v>2015</v>
      </c>
      <c r="N9498" t="s">
        <v>17</v>
      </c>
      <c r="O9498">
        <f>Table1[[#This Row],[Total Volume - total no of avocados sold ]]*Table1[[#This Row],[AveragePrice]]</f>
        <v>5825.0634</v>
      </c>
    </row>
    <row r="9499" spans="1:15" x14ac:dyDescent="0.3">
      <c r="A9499">
        <v>7</v>
      </c>
      <c r="B9499" s="1">
        <v>42316</v>
      </c>
      <c r="C9499">
        <v>1.91</v>
      </c>
      <c r="D9499">
        <v>3103.1</v>
      </c>
      <c r="E9499">
        <v>332.85</v>
      </c>
      <c r="F9499">
        <v>1195.5899999999999</v>
      </c>
      <c r="G9499">
        <v>751.01</v>
      </c>
      <c r="H9499">
        <v>823.65</v>
      </c>
      <c r="I9499">
        <v>820.32</v>
      </c>
      <c r="J9499">
        <v>3.33</v>
      </c>
      <c r="K9499">
        <v>0</v>
      </c>
      <c r="L9499" t="s">
        <v>64</v>
      </c>
      <c r="M9499">
        <v>2015</v>
      </c>
      <c r="N9499" t="s">
        <v>17</v>
      </c>
      <c r="O9499">
        <f>Table1[[#This Row],[Total Volume - total no of avocados sold ]]*Table1[[#This Row],[AveragePrice]]</f>
        <v>5926.9209999999994</v>
      </c>
    </row>
    <row r="9500" spans="1:15" x14ac:dyDescent="0.3">
      <c r="A9500">
        <v>8</v>
      </c>
      <c r="B9500" s="1">
        <v>42309</v>
      </c>
      <c r="C9500">
        <v>1.92</v>
      </c>
      <c r="D9500">
        <v>3507.63</v>
      </c>
      <c r="E9500">
        <v>317.45999999999998</v>
      </c>
      <c r="F9500">
        <v>1300.8800000000001</v>
      </c>
      <c r="G9500">
        <v>1100.02</v>
      </c>
      <c r="H9500">
        <v>789.27</v>
      </c>
      <c r="I9500">
        <v>789.27</v>
      </c>
      <c r="J9500">
        <v>0</v>
      </c>
      <c r="K9500">
        <v>0</v>
      </c>
      <c r="L9500" t="s">
        <v>64</v>
      </c>
      <c r="M9500">
        <v>2015</v>
      </c>
      <c r="N9500" t="s">
        <v>17</v>
      </c>
      <c r="O9500">
        <f>Table1[[#This Row],[Total Volume - total no of avocados sold ]]*Table1[[#This Row],[AveragePrice]]</f>
        <v>6734.6495999999997</v>
      </c>
    </row>
    <row r="9501" spans="1:15" x14ac:dyDescent="0.3">
      <c r="A9501">
        <v>9</v>
      </c>
      <c r="B9501" s="1">
        <v>42302</v>
      </c>
      <c r="C9501">
        <v>1.93</v>
      </c>
      <c r="D9501">
        <v>3851.01</v>
      </c>
      <c r="E9501">
        <v>342.3</v>
      </c>
      <c r="F9501">
        <v>1551.67</v>
      </c>
      <c r="G9501">
        <v>1123.58</v>
      </c>
      <c r="H9501">
        <v>833.46</v>
      </c>
      <c r="I9501">
        <v>833.46</v>
      </c>
      <c r="J9501">
        <v>0</v>
      </c>
      <c r="K9501">
        <v>0</v>
      </c>
      <c r="L9501" t="s">
        <v>64</v>
      </c>
      <c r="M9501">
        <v>2015</v>
      </c>
      <c r="N9501" t="s">
        <v>17</v>
      </c>
      <c r="O9501">
        <f>Table1[[#This Row],[Total Volume - total no of avocados sold ]]*Table1[[#This Row],[AveragePrice]]</f>
        <v>7432.4493000000002</v>
      </c>
    </row>
    <row r="9502" spans="1:15" x14ac:dyDescent="0.3">
      <c r="A9502">
        <v>10</v>
      </c>
      <c r="B9502" s="1">
        <v>42295</v>
      </c>
      <c r="C9502">
        <v>1.97</v>
      </c>
      <c r="D9502">
        <v>3681.19</v>
      </c>
      <c r="E9502">
        <v>336.37</v>
      </c>
      <c r="F9502">
        <v>1394</v>
      </c>
      <c r="G9502">
        <v>1143.22</v>
      </c>
      <c r="H9502">
        <v>807.6</v>
      </c>
      <c r="I9502">
        <v>807.6</v>
      </c>
      <c r="J9502">
        <v>0</v>
      </c>
      <c r="K9502">
        <v>0</v>
      </c>
      <c r="L9502" t="s">
        <v>64</v>
      </c>
      <c r="M9502">
        <v>2015</v>
      </c>
      <c r="N9502" t="s">
        <v>17</v>
      </c>
      <c r="O9502">
        <f>Table1[[#This Row],[Total Volume - total no of avocados sold ]]*Table1[[#This Row],[AveragePrice]]</f>
        <v>7251.9443000000001</v>
      </c>
    </row>
    <row r="9503" spans="1:15" x14ac:dyDescent="0.3">
      <c r="A9503">
        <v>11</v>
      </c>
      <c r="B9503" s="1">
        <v>42288</v>
      </c>
      <c r="C9503">
        <v>1.94</v>
      </c>
      <c r="D9503">
        <v>3614.95</v>
      </c>
      <c r="E9503">
        <v>253.41</v>
      </c>
      <c r="F9503">
        <v>1370.54</v>
      </c>
      <c r="G9503">
        <v>1016.7</v>
      </c>
      <c r="H9503">
        <v>974.3</v>
      </c>
      <c r="I9503">
        <v>974.3</v>
      </c>
      <c r="J9503">
        <v>0</v>
      </c>
      <c r="K9503">
        <v>0</v>
      </c>
      <c r="L9503" t="s">
        <v>64</v>
      </c>
      <c r="M9503">
        <v>2015</v>
      </c>
      <c r="N9503" t="s">
        <v>17</v>
      </c>
      <c r="O9503">
        <f>Table1[[#This Row],[Total Volume - total no of avocados sold ]]*Table1[[#This Row],[AveragePrice]]</f>
        <v>7013.0029999999997</v>
      </c>
    </row>
    <row r="9504" spans="1:15" x14ac:dyDescent="0.3">
      <c r="A9504">
        <v>12</v>
      </c>
      <c r="B9504" s="1">
        <v>42281</v>
      </c>
      <c r="C9504">
        <v>2.06</v>
      </c>
      <c r="D9504">
        <v>3480.18</v>
      </c>
      <c r="E9504">
        <v>337.52</v>
      </c>
      <c r="F9504">
        <v>1218.57</v>
      </c>
      <c r="G9504">
        <v>808.84</v>
      </c>
      <c r="H9504">
        <v>1115.25</v>
      </c>
      <c r="I9504">
        <v>1115.25</v>
      </c>
      <c r="J9504">
        <v>0</v>
      </c>
      <c r="K9504">
        <v>0</v>
      </c>
      <c r="L9504" t="s">
        <v>64</v>
      </c>
      <c r="M9504">
        <v>2015</v>
      </c>
      <c r="N9504" t="s">
        <v>17</v>
      </c>
      <c r="O9504">
        <f>Table1[[#This Row],[Total Volume - total no of avocados sold ]]*Table1[[#This Row],[AveragePrice]]</f>
        <v>7169.1707999999999</v>
      </c>
    </row>
    <row r="9505" spans="1:15" x14ac:dyDescent="0.3">
      <c r="A9505">
        <v>13</v>
      </c>
      <c r="B9505" s="1">
        <v>42274</v>
      </c>
      <c r="C9505">
        <v>2.16</v>
      </c>
      <c r="D9505">
        <v>2965.81</v>
      </c>
      <c r="E9505">
        <v>291.76</v>
      </c>
      <c r="F9505">
        <v>1201.29</v>
      </c>
      <c r="G9505">
        <v>867.01</v>
      </c>
      <c r="H9505">
        <v>605.75</v>
      </c>
      <c r="I9505">
        <v>605.75</v>
      </c>
      <c r="J9505">
        <v>0</v>
      </c>
      <c r="K9505">
        <v>0</v>
      </c>
      <c r="L9505" t="s">
        <v>64</v>
      </c>
      <c r="M9505">
        <v>2015</v>
      </c>
      <c r="N9505" t="s">
        <v>17</v>
      </c>
      <c r="O9505">
        <f>Table1[[#This Row],[Total Volume - total no of avocados sold ]]*Table1[[#This Row],[AveragePrice]]</f>
        <v>6406.1496000000006</v>
      </c>
    </row>
    <row r="9506" spans="1:15" x14ac:dyDescent="0.3">
      <c r="A9506">
        <v>14</v>
      </c>
      <c r="B9506" s="1">
        <v>42267</v>
      </c>
      <c r="C9506">
        <v>1.97</v>
      </c>
      <c r="D9506">
        <v>4103.72</v>
      </c>
      <c r="E9506">
        <v>307.22000000000003</v>
      </c>
      <c r="F9506">
        <v>1181.5999999999999</v>
      </c>
      <c r="G9506">
        <v>842.48</v>
      </c>
      <c r="H9506">
        <v>1772.42</v>
      </c>
      <c r="I9506">
        <v>1772.42</v>
      </c>
      <c r="J9506">
        <v>0</v>
      </c>
      <c r="K9506">
        <v>0</v>
      </c>
      <c r="L9506" t="s">
        <v>64</v>
      </c>
      <c r="M9506">
        <v>2015</v>
      </c>
      <c r="N9506" t="s">
        <v>17</v>
      </c>
      <c r="O9506">
        <f>Table1[[#This Row],[Total Volume - total no of avocados sold ]]*Table1[[#This Row],[AveragePrice]]</f>
        <v>8084.3284000000003</v>
      </c>
    </row>
    <row r="9507" spans="1:15" x14ac:dyDescent="0.3">
      <c r="A9507">
        <v>15</v>
      </c>
      <c r="B9507" s="1">
        <v>42260</v>
      </c>
      <c r="C9507">
        <v>2.02</v>
      </c>
      <c r="D9507">
        <v>3992.43</v>
      </c>
      <c r="E9507">
        <v>327.06</v>
      </c>
      <c r="F9507">
        <v>1255.8</v>
      </c>
      <c r="G9507">
        <v>928.56</v>
      </c>
      <c r="H9507">
        <v>1481.01</v>
      </c>
      <c r="I9507">
        <v>1481.01</v>
      </c>
      <c r="J9507">
        <v>0</v>
      </c>
      <c r="K9507">
        <v>0</v>
      </c>
      <c r="L9507" t="s">
        <v>64</v>
      </c>
      <c r="M9507">
        <v>2015</v>
      </c>
      <c r="N9507" t="s">
        <v>17</v>
      </c>
      <c r="O9507">
        <f>Table1[[#This Row],[Total Volume - total no of avocados sold ]]*Table1[[#This Row],[AveragePrice]]</f>
        <v>8064.7085999999999</v>
      </c>
    </row>
    <row r="9508" spans="1:15" x14ac:dyDescent="0.3">
      <c r="A9508">
        <v>16</v>
      </c>
      <c r="B9508" s="1">
        <v>42253</v>
      </c>
      <c r="C9508">
        <v>2.0099999999999998</v>
      </c>
      <c r="D9508">
        <v>4259.63</v>
      </c>
      <c r="E9508">
        <v>250.27</v>
      </c>
      <c r="F9508">
        <v>1331.42</v>
      </c>
      <c r="G9508">
        <v>1018.35</v>
      </c>
      <c r="H9508">
        <v>1659.59</v>
      </c>
      <c r="I9508">
        <v>1659.59</v>
      </c>
      <c r="J9508">
        <v>0</v>
      </c>
      <c r="K9508">
        <v>0</v>
      </c>
      <c r="L9508" t="s">
        <v>64</v>
      </c>
      <c r="M9508">
        <v>2015</v>
      </c>
      <c r="N9508" t="s">
        <v>17</v>
      </c>
      <c r="O9508">
        <f>Table1[[#This Row],[Total Volume - total no of avocados sold ]]*Table1[[#This Row],[AveragePrice]]</f>
        <v>8561.8562999999995</v>
      </c>
    </row>
    <row r="9509" spans="1:15" x14ac:dyDescent="0.3">
      <c r="A9509">
        <v>17</v>
      </c>
      <c r="B9509" s="1">
        <v>42246</v>
      </c>
      <c r="C9509">
        <v>2.0099999999999998</v>
      </c>
      <c r="D9509">
        <v>4203.2</v>
      </c>
      <c r="E9509">
        <v>274.43</v>
      </c>
      <c r="F9509">
        <v>1401.28</v>
      </c>
      <c r="G9509">
        <v>1025.96</v>
      </c>
      <c r="H9509">
        <v>1501.53</v>
      </c>
      <c r="I9509">
        <v>1501.53</v>
      </c>
      <c r="J9509">
        <v>0</v>
      </c>
      <c r="K9509">
        <v>0</v>
      </c>
      <c r="L9509" t="s">
        <v>64</v>
      </c>
      <c r="M9509">
        <v>2015</v>
      </c>
      <c r="N9509" t="s">
        <v>17</v>
      </c>
      <c r="O9509">
        <f>Table1[[#This Row],[Total Volume - total no of avocados sold ]]*Table1[[#This Row],[AveragePrice]]</f>
        <v>8448.4319999999989</v>
      </c>
    </row>
    <row r="9510" spans="1:15" x14ac:dyDescent="0.3">
      <c r="A9510">
        <v>18</v>
      </c>
      <c r="B9510" s="1">
        <v>42239</v>
      </c>
      <c r="C9510">
        <v>2.06</v>
      </c>
      <c r="D9510">
        <v>4602.3900000000003</v>
      </c>
      <c r="E9510">
        <v>272.26</v>
      </c>
      <c r="F9510">
        <v>1766.07</v>
      </c>
      <c r="G9510">
        <v>1193.83</v>
      </c>
      <c r="H9510">
        <v>1370.23</v>
      </c>
      <c r="I9510">
        <v>1370.23</v>
      </c>
      <c r="J9510">
        <v>0</v>
      </c>
      <c r="K9510">
        <v>0</v>
      </c>
      <c r="L9510" t="s">
        <v>64</v>
      </c>
      <c r="M9510">
        <v>2015</v>
      </c>
      <c r="N9510" t="s">
        <v>17</v>
      </c>
      <c r="O9510">
        <f>Table1[[#This Row],[Total Volume - total no of avocados sold ]]*Table1[[#This Row],[AveragePrice]]</f>
        <v>9480.9234000000015</v>
      </c>
    </row>
    <row r="9511" spans="1:15" x14ac:dyDescent="0.3">
      <c r="A9511">
        <v>19</v>
      </c>
      <c r="B9511" s="1">
        <v>42232</v>
      </c>
      <c r="C9511">
        <v>2.04</v>
      </c>
      <c r="D9511">
        <v>4279.91</v>
      </c>
      <c r="E9511">
        <v>150.97999999999999</v>
      </c>
      <c r="F9511">
        <v>1496.03</v>
      </c>
      <c r="G9511">
        <v>1269.58</v>
      </c>
      <c r="H9511">
        <v>1363.32</v>
      </c>
      <c r="I9511">
        <v>1363.32</v>
      </c>
      <c r="J9511">
        <v>0</v>
      </c>
      <c r="K9511">
        <v>0</v>
      </c>
      <c r="L9511" t="s">
        <v>64</v>
      </c>
      <c r="M9511">
        <v>2015</v>
      </c>
      <c r="N9511" t="s">
        <v>17</v>
      </c>
      <c r="O9511">
        <f>Table1[[#This Row],[Total Volume - total no of avocados sold ]]*Table1[[#This Row],[AveragePrice]]</f>
        <v>8731.0164000000004</v>
      </c>
    </row>
    <row r="9512" spans="1:15" x14ac:dyDescent="0.3">
      <c r="A9512">
        <v>20</v>
      </c>
      <c r="B9512" s="1">
        <v>42225</v>
      </c>
      <c r="C9512">
        <v>1.98</v>
      </c>
      <c r="D9512">
        <v>4920.3</v>
      </c>
      <c r="E9512">
        <v>374.39</v>
      </c>
      <c r="F9512">
        <v>2116.41</v>
      </c>
      <c r="G9512">
        <v>1410.55</v>
      </c>
      <c r="H9512">
        <v>1018.95</v>
      </c>
      <c r="I9512">
        <v>1018.95</v>
      </c>
      <c r="J9512">
        <v>0</v>
      </c>
      <c r="K9512">
        <v>0</v>
      </c>
      <c r="L9512" t="s">
        <v>64</v>
      </c>
      <c r="M9512">
        <v>2015</v>
      </c>
      <c r="N9512" t="s">
        <v>17</v>
      </c>
      <c r="O9512">
        <f>Table1[[#This Row],[Total Volume - total no of avocados sold ]]*Table1[[#This Row],[AveragePrice]]</f>
        <v>9742.1939999999995</v>
      </c>
    </row>
    <row r="9513" spans="1:15" x14ac:dyDescent="0.3">
      <c r="A9513">
        <v>21</v>
      </c>
      <c r="B9513" s="1">
        <v>42218</v>
      </c>
      <c r="C9513">
        <v>2.11</v>
      </c>
      <c r="D9513">
        <v>3977.77</v>
      </c>
      <c r="E9513">
        <v>358.91</v>
      </c>
      <c r="F9513">
        <v>1441.63</v>
      </c>
      <c r="G9513">
        <v>1083.55</v>
      </c>
      <c r="H9513">
        <v>1093.68</v>
      </c>
      <c r="I9513">
        <v>1093.68</v>
      </c>
      <c r="J9513">
        <v>0</v>
      </c>
      <c r="K9513">
        <v>0</v>
      </c>
      <c r="L9513" t="s">
        <v>64</v>
      </c>
      <c r="M9513">
        <v>2015</v>
      </c>
      <c r="N9513" t="s">
        <v>17</v>
      </c>
      <c r="O9513">
        <f>Table1[[#This Row],[Total Volume - total no of avocados sold ]]*Table1[[#This Row],[AveragePrice]]</f>
        <v>8393.0946999999996</v>
      </c>
    </row>
    <row r="9514" spans="1:15" x14ac:dyDescent="0.3">
      <c r="A9514">
        <v>22</v>
      </c>
      <c r="B9514" s="1">
        <v>42211</v>
      </c>
      <c r="C9514">
        <v>2.08</v>
      </c>
      <c r="D9514">
        <v>3206.72</v>
      </c>
      <c r="E9514">
        <v>228.17</v>
      </c>
      <c r="F9514">
        <v>1265.3900000000001</v>
      </c>
      <c r="G9514">
        <v>861.44</v>
      </c>
      <c r="H9514">
        <v>851.72</v>
      </c>
      <c r="I9514">
        <v>835.05</v>
      </c>
      <c r="J9514">
        <v>16.670000000000002</v>
      </c>
      <c r="K9514">
        <v>0</v>
      </c>
      <c r="L9514" t="s">
        <v>64</v>
      </c>
      <c r="M9514">
        <v>2015</v>
      </c>
      <c r="N9514" t="s">
        <v>17</v>
      </c>
      <c r="O9514">
        <f>Table1[[#This Row],[Total Volume - total no of avocados sold ]]*Table1[[#This Row],[AveragePrice]]</f>
        <v>6669.9776000000002</v>
      </c>
    </row>
    <row r="9515" spans="1:15" x14ac:dyDescent="0.3">
      <c r="A9515">
        <v>23</v>
      </c>
      <c r="B9515" s="1">
        <v>42204</v>
      </c>
      <c r="C9515">
        <v>2.0499999999999998</v>
      </c>
      <c r="D9515">
        <v>3885.45</v>
      </c>
      <c r="E9515">
        <v>199.61</v>
      </c>
      <c r="F9515">
        <v>1516.86</v>
      </c>
      <c r="G9515">
        <v>1018.6</v>
      </c>
      <c r="H9515">
        <v>1150.3800000000001</v>
      </c>
      <c r="I9515">
        <v>1150.3800000000001</v>
      </c>
      <c r="J9515">
        <v>0</v>
      </c>
      <c r="K9515">
        <v>0</v>
      </c>
      <c r="L9515" t="s">
        <v>64</v>
      </c>
      <c r="M9515">
        <v>2015</v>
      </c>
      <c r="N9515" t="s">
        <v>17</v>
      </c>
      <c r="O9515">
        <f>Table1[[#This Row],[Total Volume - total no of avocados sold ]]*Table1[[#This Row],[AveragePrice]]</f>
        <v>7965.1724999999988</v>
      </c>
    </row>
    <row r="9516" spans="1:15" x14ac:dyDescent="0.3">
      <c r="A9516">
        <v>24</v>
      </c>
      <c r="B9516" s="1">
        <v>42197</v>
      </c>
      <c r="C9516">
        <v>2.13</v>
      </c>
      <c r="D9516">
        <v>3962.07</v>
      </c>
      <c r="E9516">
        <v>287.98</v>
      </c>
      <c r="F9516">
        <v>1458.03</v>
      </c>
      <c r="G9516">
        <v>1144.44</v>
      </c>
      <c r="H9516">
        <v>1071.6199999999999</v>
      </c>
      <c r="I9516">
        <v>1071.6199999999999</v>
      </c>
      <c r="J9516">
        <v>0</v>
      </c>
      <c r="K9516">
        <v>0</v>
      </c>
      <c r="L9516" t="s">
        <v>64</v>
      </c>
      <c r="M9516">
        <v>2015</v>
      </c>
      <c r="N9516" t="s">
        <v>17</v>
      </c>
      <c r="O9516">
        <f>Table1[[#This Row],[Total Volume - total no of avocados sold ]]*Table1[[#This Row],[AveragePrice]]</f>
        <v>8439.2091</v>
      </c>
    </row>
    <row r="9517" spans="1:15" x14ac:dyDescent="0.3">
      <c r="A9517">
        <v>25</v>
      </c>
      <c r="B9517" s="1">
        <v>42190</v>
      </c>
      <c r="C9517">
        <v>2.16</v>
      </c>
      <c r="D9517">
        <v>3669.96</v>
      </c>
      <c r="E9517">
        <v>278.99</v>
      </c>
      <c r="F9517">
        <v>1514.86</v>
      </c>
      <c r="G9517">
        <v>1196.67</v>
      </c>
      <c r="H9517">
        <v>679.44</v>
      </c>
      <c r="I9517">
        <v>679.44</v>
      </c>
      <c r="J9517">
        <v>0</v>
      </c>
      <c r="K9517">
        <v>0</v>
      </c>
      <c r="L9517" t="s">
        <v>64</v>
      </c>
      <c r="M9517">
        <v>2015</v>
      </c>
      <c r="N9517" t="s">
        <v>17</v>
      </c>
      <c r="O9517">
        <f>Table1[[#This Row],[Total Volume - total no of avocados sold ]]*Table1[[#This Row],[AveragePrice]]</f>
        <v>7927.1136000000006</v>
      </c>
    </row>
    <row r="9518" spans="1:15" x14ac:dyDescent="0.3">
      <c r="A9518">
        <v>26</v>
      </c>
      <c r="B9518" s="1">
        <v>42183</v>
      </c>
      <c r="C9518">
        <v>2.15</v>
      </c>
      <c r="D9518">
        <v>3823.73</v>
      </c>
      <c r="E9518">
        <v>414.23</v>
      </c>
      <c r="F9518">
        <v>1740.69</v>
      </c>
      <c r="G9518">
        <v>1016.64</v>
      </c>
      <c r="H9518">
        <v>652.16999999999996</v>
      </c>
      <c r="I9518">
        <v>652.16999999999996</v>
      </c>
      <c r="J9518">
        <v>0</v>
      </c>
      <c r="K9518">
        <v>0</v>
      </c>
      <c r="L9518" t="s">
        <v>64</v>
      </c>
      <c r="M9518">
        <v>2015</v>
      </c>
      <c r="N9518" t="s">
        <v>17</v>
      </c>
      <c r="O9518">
        <f>Table1[[#This Row],[Total Volume - total no of avocados sold ]]*Table1[[#This Row],[AveragePrice]]</f>
        <v>8221.0195000000003</v>
      </c>
    </row>
    <row r="9519" spans="1:15" x14ac:dyDescent="0.3">
      <c r="A9519">
        <v>27</v>
      </c>
      <c r="B9519" s="1">
        <v>42176</v>
      </c>
      <c r="C9519">
        <v>2.19</v>
      </c>
      <c r="D9519">
        <v>3425.95</v>
      </c>
      <c r="E9519">
        <v>336.07</v>
      </c>
      <c r="F9519">
        <v>1506.6</v>
      </c>
      <c r="G9519">
        <v>1081.3699999999999</v>
      </c>
      <c r="H9519">
        <v>501.91</v>
      </c>
      <c r="I9519">
        <v>501.91</v>
      </c>
      <c r="J9519">
        <v>0</v>
      </c>
      <c r="K9519">
        <v>0</v>
      </c>
      <c r="L9519" t="s">
        <v>64</v>
      </c>
      <c r="M9519">
        <v>2015</v>
      </c>
      <c r="N9519" t="s">
        <v>17</v>
      </c>
      <c r="O9519">
        <f>Table1[[#This Row],[Total Volume - total no of avocados sold ]]*Table1[[#This Row],[AveragePrice]]</f>
        <v>7502.8304999999991</v>
      </c>
    </row>
    <row r="9520" spans="1:15" x14ac:dyDescent="0.3">
      <c r="A9520">
        <v>28</v>
      </c>
      <c r="B9520" s="1">
        <v>42169</v>
      </c>
      <c r="C9520">
        <v>2.06</v>
      </c>
      <c r="D9520">
        <v>4040.75</v>
      </c>
      <c r="E9520">
        <v>325.75</v>
      </c>
      <c r="F9520">
        <v>1432.84</v>
      </c>
      <c r="G9520">
        <v>1059.26</v>
      </c>
      <c r="H9520">
        <v>1222.9000000000001</v>
      </c>
      <c r="I9520">
        <v>1222.9000000000001</v>
      </c>
      <c r="J9520">
        <v>0</v>
      </c>
      <c r="K9520">
        <v>0</v>
      </c>
      <c r="L9520" t="s">
        <v>64</v>
      </c>
      <c r="M9520">
        <v>2015</v>
      </c>
      <c r="N9520" t="s">
        <v>17</v>
      </c>
      <c r="O9520">
        <f>Table1[[#This Row],[Total Volume - total no of avocados sold ]]*Table1[[#This Row],[AveragePrice]]</f>
        <v>8323.9449999999997</v>
      </c>
    </row>
    <row r="9521" spans="1:15" x14ac:dyDescent="0.3">
      <c r="A9521">
        <v>29</v>
      </c>
      <c r="B9521" s="1">
        <v>42162</v>
      </c>
      <c r="C9521">
        <v>2.02</v>
      </c>
      <c r="D9521">
        <v>4369.42</v>
      </c>
      <c r="E9521">
        <v>278.55</v>
      </c>
      <c r="F9521">
        <v>1378.4</v>
      </c>
      <c r="G9521">
        <v>1159.44</v>
      </c>
      <c r="H9521">
        <v>1553.03</v>
      </c>
      <c r="I9521">
        <v>1553.03</v>
      </c>
      <c r="J9521">
        <v>0</v>
      </c>
      <c r="K9521">
        <v>0</v>
      </c>
      <c r="L9521" t="s">
        <v>64</v>
      </c>
      <c r="M9521">
        <v>2015</v>
      </c>
      <c r="N9521" t="s">
        <v>17</v>
      </c>
      <c r="O9521">
        <f>Table1[[#This Row],[Total Volume - total no of avocados sold ]]*Table1[[#This Row],[AveragePrice]]</f>
        <v>8826.2284</v>
      </c>
    </row>
    <row r="9522" spans="1:15" x14ac:dyDescent="0.3">
      <c r="A9522">
        <v>30</v>
      </c>
      <c r="B9522" s="1">
        <v>42155</v>
      </c>
      <c r="C9522">
        <v>2.14</v>
      </c>
      <c r="D9522">
        <v>4092.07</v>
      </c>
      <c r="E9522">
        <v>335.32</v>
      </c>
      <c r="F9522">
        <v>1524.77</v>
      </c>
      <c r="G9522">
        <v>1348.57</v>
      </c>
      <c r="H9522">
        <v>883.41</v>
      </c>
      <c r="I9522">
        <v>883.41</v>
      </c>
      <c r="J9522">
        <v>0</v>
      </c>
      <c r="K9522">
        <v>0</v>
      </c>
      <c r="L9522" t="s">
        <v>64</v>
      </c>
      <c r="M9522">
        <v>2015</v>
      </c>
      <c r="N9522" t="s">
        <v>17</v>
      </c>
      <c r="O9522">
        <f>Table1[[#This Row],[Total Volume - total no of avocados sold ]]*Table1[[#This Row],[AveragePrice]]</f>
        <v>8757.0298000000003</v>
      </c>
    </row>
    <row r="9523" spans="1:15" x14ac:dyDescent="0.3">
      <c r="A9523">
        <v>31</v>
      </c>
      <c r="B9523" s="1">
        <v>42148</v>
      </c>
      <c r="C9523">
        <v>2.0699999999999998</v>
      </c>
      <c r="D9523">
        <v>4774.5600000000004</v>
      </c>
      <c r="E9523">
        <v>405</v>
      </c>
      <c r="F9523">
        <v>1601.85</v>
      </c>
      <c r="G9523">
        <v>1473.53</v>
      </c>
      <c r="H9523">
        <v>1294.18</v>
      </c>
      <c r="I9523">
        <v>1294.18</v>
      </c>
      <c r="J9523">
        <v>0</v>
      </c>
      <c r="K9523">
        <v>0</v>
      </c>
      <c r="L9523" t="s">
        <v>64</v>
      </c>
      <c r="M9523">
        <v>2015</v>
      </c>
      <c r="N9523" t="s">
        <v>17</v>
      </c>
      <c r="O9523">
        <f>Table1[[#This Row],[Total Volume - total no of avocados sold ]]*Table1[[#This Row],[AveragePrice]]</f>
        <v>9883.3392000000003</v>
      </c>
    </row>
    <row r="9524" spans="1:15" x14ac:dyDescent="0.3">
      <c r="A9524">
        <v>32</v>
      </c>
      <c r="B9524" s="1">
        <v>42141</v>
      </c>
      <c r="C9524">
        <v>1.26</v>
      </c>
      <c r="D9524">
        <v>11088.2</v>
      </c>
      <c r="E9524">
        <v>476.58</v>
      </c>
      <c r="F9524">
        <v>4780.37</v>
      </c>
      <c r="G9524">
        <v>4975.49</v>
      </c>
      <c r="H9524">
        <v>855.76</v>
      </c>
      <c r="I9524">
        <v>855.76</v>
      </c>
      <c r="J9524">
        <v>0</v>
      </c>
      <c r="K9524">
        <v>0</v>
      </c>
      <c r="L9524" t="s">
        <v>64</v>
      </c>
      <c r="M9524">
        <v>2015</v>
      </c>
      <c r="N9524" t="s">
        <v>17</v>
      </c>
      <c r="O9524">
        <f>Table1[[#This Row],[Total Volume - total no of avocados sold ]]*Table1[[#This Row],[AveragePrice]]</f>
        <v>13971.132000000001</v>
      </c>
    </row>
    <row r="9525" spans="1:15" x14ac:dyDescent="0.3">
      <c r="A9525">
        <v>33</v>
      </c>
      <c r="B9525" s="1">
        <v>42134</v>
      </c>
      <c r="C9525">
        <v>2.0499999999999998</v>
      </c>
      <c r="D9525">
        <v>4245.72</v>
      </c>
      <c r="E9525">
        <v>465.84</v>
      </c>
      <c r="F9525">
        <v>1282.98</v>
      </c>
      <c r="G9525">
        <v>1191.26</v>
      </c>
      <c r="H9525">
        <v>1305.6400000000001</v>
      </c>
      <c r="I9525">
        <v>1305.6400000000001</v>
      </c>
      <c r="J9525">
        <v>0</v>
      </c>
      <c r="K9525">
        <v>0</v>
      </c>
      <c r="L9525" t="s">
        <v>64</v>
      </c>
      <c r="M9525">
        <v>2015</v>
      </c>
      <c r="N9525" t="s">
        <v>17</v>
      </c>
      <c r="O9525">
        <f>Table1[[#This Row],[Total Volume - total no of avocados sold ]]*Table1[[#This Row],[AveragePrice]]</f>
        <v>8703.7260000000006</v>
      </c>
    </row>
    <row r="9526" spans="1:15" x14ac:dyDescent="0.3">
      <c r="A9526">
        <v>34</v>
      </c>
      <c r="B9526" s="1">
        <v>42127</v>
      </c>
      <c r="C9526">
        <v>1.8</v>
      </c>
      <c r="D9526">
        <v>4635.16</v>
      </c>
      <c r="E9526">
        <v>265.20999999999998</v>
      </c>
      <c r="F9526">
        <v>1499.19</v>
      </c>
      <c r="G9526">
        <v>1856.14</v>
      </c>
      <c r="H9526">
        <v>1014.62</v>
      </c>
      <c r="I9526">
        <v>1014.62</v>
      </c>
      <c r="J9526">
        <v>0</v>
      </c>
      <c r="K9526">
        <v>0</v>
      </c>
      <c r="L9526" t="s">
        <v>64</v>
      </c>
      <c r="M9526">
        <v>2015</v>
      </c>
      <c r="N9526" t="s">
        <v>17</v>
      </c>
      <c r="O9526">
        <f>Table1[[#This Row],[Total Volume - total no of avocados sold ]]*Table1[[#This Row],[AveragePrice]]</f>
        <v>8343.2880000000005</v>
      </c>
    </row>
    <row r="9527" spans="1:15" x14ac:dyDescent="0.3">
      <c r="A9527">
        <v>35</v>
      </c>
      <c r="B9527" s="1">
        <v>42120</v>
      </c>
      <c r="C9527">
        <v>2.1800000000000002</v>
      </c>
      <c r="D9527">
        <v>3471.08</v>
      </c>
      <c r="E9527">
        <v>295.75</v>
      </c>
      <c r="F9527">
        <v>1054.18</v>
      </c>
      <c r="G9527">
        <v>1150.52</v>
      </c>
      <c r="H9527">
        <v>970.63</v>
      </c>
      <c r="I9527">
        <v>970.63</v>
      </c>
      <c r="J9527">
        <v>0</v>
      </c>
      <c r="K9527">
        <v>0</v>
      </c>
      <c r="L9527" t="s">
        <v>64</v>
      </c>
      <c r="M9527">
        <v>2015</v>
      </c>
      <c r="N9527" t="s">
        <v>17</v>
      </c>
      <c r="O9527">
        <f>Table1[[#This Row],[Total Volume - total no of avocados sold ]]*Table1[[#This Row],[AveragePrice]]</f>
        <v>7566.9544000000005</v>
      </c>
    </row>
    <row r="9528" spans="1:15" x14ac:dyDescent="0.3">
      <c r="A9528">
        <v>36</v>
      </c>
      <c r="B9528" s="1">
        <v>42113</v>
      </c>
      <c r="C9528">
        <v>2.06</v>
      </c>
      <c r="D9528">
        <v>4163.99</v>
      </c>
      <c r="E9528">
        <v>234</v>
      </c>
      <c r="F9528">
        <v>1311.9</v>
      </c>
      <c r="G9528">
        <v>1400.1</v>
      </c>
      <c r="H9528">
        <v>1217.99</v>
      </c>
      <c r="I9528">
        <v>1217.99</v>
      </c>
      <c r="J9528">
        <v>0</v>
      </c>
      <c r="K9528">
        <v>0</v>
      </c>
      <c r="L9528" t="s">
        <v>64</v>
      </c>
      <c r="M9528">
        <v>2015</v>
      </c>
      <c r="N9528" t="s">
        <v>17</v>
      </c>
      <c r="O9528">
        <f>Table1[[#This Row],[Total Volume - total no of avocados sold ]]*Table1[[#This Row],[AveragePrice]]</f>
        <v>8577.8194000000003</v>
      </c>
    </row>
    <row r="9529" spans="1:15" x14ac:dyDescent="0.3">
      <c r="A9529">
        <v>37</v>
      </c>
      <c r="B9529" s="1">
        <v>42106</v>
      </c>
      <c r="C9529">
        <v>2.12</v>
      </c>
      <c r="D9529">
        <v>3870.58</v>
      </c>
      <c r="E9529">
        <v>255.73</v>
      </c>
      <c r="F9529">
        <v>1460.35</v>
      </c>
      <c r="G9529">
        <v>1256.22</v>
      </c>
      <c r="H9529">
        <v>898.28</v>
      </c>
      <c r="I9529">
        <v>898.28</v>
      </c>
      <c r="J9529">
        <v>0</v>
      </c>
      <c r="K9529">
        <v>0</v>
      </c>
      <c r="L9529" t="s">
        <v>64</v>
      </c>
      <c r="M9529">
        <v>2015</v>
      </c>
      <c r="N9529" t="s">
        <v>17</v>
      </c>
      <c r="O9529">
        <f>Table1[[#This Row],[Total Volume - total no of avocados sold ]]*Table1[[#This Row],[AveragePrice]]</f>
        <v>8205.6296000000002</v>
      </c>
    </row>
    <row r="9530" spans="1:15" x14ac:dyDescent="0.3">
      <c r="A9530">
        <v>38</v>
      </c>
      <c r="B9530" s="1">
        <v>42099</v>
      </c>
      <c r="C9530">
        <v>2.08</v>
      </c>
      <c r="D9530">
        <v>3643.37</v>
      </c>
      <c r="E9530">
        <v>303.66000000000003</v>
      </c>
      <c r="F9530">
        <v>1235.08</v>
      </c>
      <c r="G9530">
        <v>1127.82</v>
      </c>
      <c r="H9530">
        <v>976.81</v>
      </c>
      <c r="I9530">
        <v>976.81</v>
      </c>
      <c r="J9530">
        <v>0</v>
      </c>
      <c r="K9530">
        <v>0</v>
      </c>
      <c r="L9530" t="s">
        <v>64</v>
      </c>
      <c r="M9530">
        <v>2015</v>
      </c>
      <c r="N9530" t="s">
        <v>17</v>
      </c>
      <c r="O9530">
        <f>Table1[[#This Row],[Total Volume - total no of avocados sold ]]*Table1[[#This Row],[AveragePrice]]</f>
        <v>7578.2096000000001</v>
      </c>
    </row>
    <row r="9531" spans="1:15" x14ac:dyDescent="0.3">
      <c r="A9531">
        <v>39</v>
      </c>
      <c r="B9531" s="1">
        <v>42092</v>
      </c>
      <c r="C9531">
        <v>1.96</v>
      </c>
      <c r="D9531">
        <v>3493.98</v>
      </c>
      <c r="E9531">
        <v>267.8</v>
      </c>
      <c r="F9531">
        <v>1467.6</v>
      </c>
      <c r="G9531">
        <v>1227.69</v>
      </c>
      <c r="H9531">
        <v>530.89</v>
      </c>
      <c r="I9531">
        <v>530.89</v>
      </c>
      <c r="J9531">
        <v>0</v>
      </c>
      <c r="K9531">
        <v>0</v>
      </c>
      <c r="L9531" t="s">
        <v>64</v>
      </c>
      <c r="M9531">
        <v>2015</v>
      </c>
      <c r="N9531" t="s">
        <v>17</v>
      </c>
      <c r="O9531">
        <f>Table1[[#This Row],[Total Volume - total no of avocados sold ]]*Table1[[#This Row],[AveragePrice]]</f>
        <v>6848.2007999999996</v>
      </c>
    </row>
    <row r="9532" spans="1:15" x14ac:dyDescent="0.3">
      <c r="A9532">
        <v>40</v>
      </c>
      <c r="B9532" s="1">
        <v>42085</v>
      </c>
      <c r="C9532">
        <v>1.9</v>
      </c>
      <c r="D9532">
        <v>4289.1000000000004</v>
      </c>
      <c r="E9532">
        <v>329.84</v>
      </c>
      <c r="F9532">
        <v>1603.42</v>
      </c>
      <c r="G9532">
        <v>1221.8699999999999</v>
      </c>
      <c r="H9532">
        <v>1133.97</v>
      </c>
      <c r="I9532">
        <v>1133.97</v>
      </c>
      <c r="J9532">
        <v>0</v>
      </c>
      <c r="K9532">
        <v>0</v>
      </c>
      <c r="L9532" t="s">
        <v>64</v>
      </c>
      <c r="M9532">
        <v>2015</v>
      </c>
      <c r="N9532" t="s">
        <v>17</v>
      </c>
      <c r="O9532">
        <f>Table1[[#This Row],[Total Volume - total no of avocados sold ]]*Table1[[#This Row],[AveragePrice]]</f>
        <v>8149.29</v>
      </c>
    </row>
    <row r="9533" spans="1:15" x14ac:dyDescent="0.3">
      <c r="A9533">
        <v>41</v>
      </c>
      <c r="B9533" s="1">
        <v>42078</v>
      </c>
      <c r="C9533">
        <v>1.87</v>
      </c>
      <c r="D9533">
        <v>3890.97</v>
      </c>
      <c r="E9533">
        <v>205.39</v>
      </c>
      <c r="F9533">
        <v>1300.42</v>
      </c>
      <c r="G9533">
        <v>1102.8399999999999</v>
      </c>
      <c r="H9533">
        <v>1282.32</v>
      </c>
      <c r="I9533">
        <v>1282.32</v>
      </c>
      <c r="J9533">
        <v>0</v>
      </c>
      <c r="K9533">
        <v>0</v>
      </c>
      <c r="L9533" t="s">
        <v>64</v>
      </c>
      <c r="M9533">
        <v>2015</v>
      </c>
      <c r="N9533" t="s">
        <v>17</v>
      </c>
      <c r="O9533">
        <f>Table1[[#This Row],[Total Volume - total no of avocados sold ]]*Table1[[#This Row],[AveragePrice]]</f>
        <v>7276.1139000000003</v>
      </c>
    </row>
    <row r="9534" spans="1:15" x14ac:dyDescent="0.3">
      <c r="A9534">
        <v>42</v>
      </c>
      <c r="B9534" s="1">
        <v>42071</v>
      </c>
      <c r="C9534">
        <v>1.84</v>
      </c>
      <c r="D9534">
        <v>4143.1099999999997</v>
      </c>
      <c r="E9534">
        <v>215.98</v>
      </c>
      <c r="F9534">
        <v>1312.61</v>
      </c>
      <c r="G9534">
        <v>1163.42</v>
      </c>
      <c r="H9534">
        <v>1451.1</v>
      </c>
      <c r="I9534">
        <v>1451.1</v>
      </c>
      <c r="J9534">
        <v>0</v>
      </c>
      <c r="K9534">
        <v>0</v>
      </c>
      <c r="L9534" t="s">
        <v>64</v>
      </c>
      <c r="M9534">
        <v>2015</v>
      </c>
      <c r="N9534" t="s">
        <v>17</v>
      </c>
      <c r="O9534">
        <f>Table1[[#This Row],[Total Volume - total no of avocados sold ]]*Table1[[#This Row],[AveragePrice]]</f>
        <v>7623.3224</v>
      </c>
    </row>
    <row r="9535" spans="1:15" x14ac:dyDescent="0.3">
      <c r="A9535">
        <v>43</v>
      </c>
      <c r="B9535" s="1">
        <v>42064</v>
      </c>
      <c r="C9535">
        <v>1.9</v>
      </c>
      <c r="D9535">
        <v>3545.33</v>
      </c>
      <c r="E9535">
        <v>189.99</v>
      </c>
      <c r="F9535">
        <v>1371.06</v>
      </c>
      <c r="G9535">
        <v>1099.96</v>
      </c>
      <c r="H9535">
        <v>884.32</v>
      </c>
      <c r="I9535">
        <v>884.32</v>
      </c>
      <c r="J9535">
        <v>0</v>
      </c>
      <c r="K9535">
        <v>0</v>
      </c>
      <c r="L9535" t="s">
        <v>64</v>
      </c>
      <c r="M9535">
        <v>2015</v>
      </c>
      <c r="N9535" t="s">
        <v>17</v>
      </c>
      <c r="O9535">
        <f>Table1[[#This Row],[Total Volume - total no of avocados sold ]]*Table1[[#This Row],[AveragePrice]]</f>
        <v>6736.1269999999995</v>
      </c>
    </row>
    <row r="9536" spans="1:15" x14ac:dyDescent="0.3">
      <c r="A9536">
        <v>44</v>
      </c>
      <c r="B9536" s="1">
        <v>42057</v>
      </c>
      <c r="C9536">
        <v>1.9</v>
      </c>
      <c r="D9536">
        <v>3180.29</v>
      </c>
      <c r="E9536">
        <v>198.13</v>
      </c>
      <c r="F9536">
        <v>1119.06</v>
      </c>
      <c r="G9536">
        <v>992.87</v>
      </c>
      <c r="H9536">
        <v>870.23</v>
      </c>
      <c r="I9536">
        <v>870.23</v>
      </c>
      <c r="J9536">
        <v>0</v>
      </c>
      <c r="K9536">
        <v>0</v>
      </c>
      <c r="L9536" t="s">
        <v>64</v>
      </c>
      <c r="M9536">
        <v>2015</v>
      </c>
      <c r="N9536" t="s">
        <v>17</v>
      </c>
      <c r="O9536">
        <f>Table1[[#This Row],[Total Volume - total no of avocados sold ]]*Table1[[#This Row],[AveragePrice]]</f>
        <v>6042.5509999999995</v>
      </c>
    </row>
    <row r="9537" spans="1:15" x14ac:dyDescent="0.3">
      <c r="A9537">
        <v>45</v>
      </c>
      <c r="B9537" s="1">
        <v>42050</v>
      </c>
      <c r="C9537">
        <v>1.92</v>
      </c>
      <c r="D9537">
        <v>3125.59</v>
      </c>
      <c r="E9537">
        <v>219.08</v>
      </c>
      <c r="F9537">
        <v>1098.75</v>
      </c>
      <c r="G9537">
        <v>1056.49</v>
      </c>
      <c r="H9537">
        <v>751.27</v>
      </c>
      <c r="I9537">
        <v>751.27</v>
      </c>
      <c r="J9537">
        <v>0</v>
      </c>
      <c r="K9537">
        <v>0</v>
      </c>
      <c r="L9537" t="s">
        <v>64</v>
      </c>
      <c r="M9537">
        <v>2015</v>
      </c>
      <c r="N9537" t="s">
        <v>17</v>
      </c>
      <c r="O9537">
        <f>Table1[[#This Row],[Total Volume - total no of avocados sold ]]*Table1[[#This Row],[AveragePrice]]</f>
        <v>6001.1328000000003</v>
      </c>
    </row>
    <row r="9538" spans="1:15" x14ac:dyDescent="0.3">
      <c r="A9538">
        <v>46</v>
      </c>
      <c r="B9538" s="1">
        <v>42043</v>
      </c>
      <c r="C9538">
        <v>1.87</v>
      </c>
      <c r="D9538">
        <v>4011.02</v>
      </c>
      <c r="E9538">
        <v>188.23</v>
      </c>
      <c r="F9538">
        <v>1382.91</v>
      </c>
      <c r="G9538">
        <v>1092.82</v>
      </c>
      <c r="H9538">
        <v>1347.06</v>
      </c>
      <c r="I9538">
        <v>1347.06</v>
      </c>
      <c r="J9538">
        <v>0</v>
      </c>
      <c r="K9538">
        <v>0</v>
      </c>
      <c r="L9538" t="s">
        <v>64</v>
      </c>
      <c r="M9538">
        <v>2015</v>
      </c>
      <c r="N9538" t="s">
        <v>17</v>
      </c>
      <c r="O9538">
        <f>Table1[[#This Row],[Total Volume - total no of avocados sold ]]*Table1[[#This Row],[AveragePrice]]</f>
        <v>7500.6074000000008</v>
      </c>
    </row>
    <row r="9539" spans="1:15" x14ac:dyDescent="0.3">
      <c r="A9539">
        <v>47</v>
      </c>
      <c r="B9539" s="1">
        <v>42036</v>
      </c>
      <c r="C9539">
        <v>1.93</v>
      </c>
      <c r="D9539">
        <v>3557.34</v>
      </c>
      <c r="E9539">
        <v>210.49</v>
      </c>
      <c r="F9539">
        <v>1244.18</v>
      </c>
      <c r="G9539">
        <v>1457.98</v>
      </c>
      <c r="H9539">
        <v>644.69000000000005</v>
      </c>
      <c r="I9539">
        <v>644.69000000000005</v>
      </c>
      <c r="J9539">
        <v>0</v>
      </c>
      <c r="K9539">
        <v>0</v>
      </c>
      <c r="L9539" t="s">
        <v>64</v>
      </c>
      <c r="M9539">
        <v>2015</v>
      </c>
      <c r="N9539" t="s">
        <v>17</v>
      </c>
      <c r="O9539">
        <f>Table1[[#This Row],[Total Volume - total no of avocados sold ]]*Table1[[#This Row],[AveragePrice]]</f>
        <v>6865.6661999999997</v>
      </c>
    </row>
    <row r="9540" spans="1:15" x14ac:dyDescent="0.3">
      <c r="A9540">
        <v>48</v>
      </c>
      <c r="B9540" s="1">
        <v>42029</v>
      </c>
      <c r="C9540">
        <v>2.29</v>
      </c>
      <c r="D9540">
        <v>2694.11</v>
      </c>
      <c r="E9540">
        <v>347.67</v>
      </c>
      <c r="F9540">
        <v>956.65</v>
      </c>
      <c r="G9540">
        <v>920.11</v>
      </c>
      <c r="H9540">
        <v>469.68</v>
      </c>
      <c r="I9540">
        <v>469.68</v>
      </c>
      <c r="J9540">
        <v>0</v>
      </c>
      <c r="K9540">
        <v>0</v>
      </c>
      <c r="L9540" t="s">
        <v>64</v>
      </c>
      <c r="M9540">
        <v>2015</v>
      </c>
      <c r="N9540" t="s">
        <v>17</v>
      </c>
      <c r="O9540">
        <f>Table1[[#This Row],[Total Volume - total no of avocados sold ]]*Table1[[#This Row],[AveragePrice]]</f>
        <v>6169.5119000000004</v>
      </c>
    </row>
    <row r="9541" spans="1:15" x14ac:dyDescent="0.3">
      <c r="A9541">
        <v>49</v>
      </c>
      <c r="B9541" s="1">
        <v>42022</v>
      </c>
      <c r="C9541">
        <v>2.15</v>
      </c>
      <c r="D9541">
        <v>2697.81</v>
      </c>
      <c r="E9541">
        <v>346.76</v>
      </c>
      <c r="F9541">
        <v>744.32</v>
      </c>
      <c r="G9541">
        <v>766.41</v>
      </c>
      <c r="H9541">
        <v>840.32</v>
      </c>
      <c r="I9541">
        <v>840.32</v>
      </c>
      <c r="J9541">
        <v>0</v>
      </c>
      <c r="K9541">
        <v>0</v>
      </c>
      <c r="L9541" t="s">
        <v>64</v>
      </c>
      <c r="M9541">
        <v>2015</v>
      </c>
      <c r="N9541" t="s">
        <v>17</v>
      </c>
      <c r="O9541">
        <f>Table1[[#This Row],[Total Volume - total no of avocados sold ]]*Table1[[#This Row],[AveragePrice]]</f>
        <v>5800.2914999999994</v>
      </c>
    </row>
    <row r="9542" spans="1:15" x14ac:dyDescent="0.3">
      <c r="A9542">
        <v>50</v>
      </c>
      <c r="B9542" s="1">
        <v>42015</v>
      </c>
      <c r="C9542">
        <v>2.29</v>
      </c>
      <c r="D9542">
        <v>2390.2199999999998</v>
      </c>
      <c r="E9542">
        <v>155.91999999999999</v>
      </c>
      <c r="F9542">
        <v>969.82</v>
      </c>
      <c r="G9542">
        <v>832.7</v>
      </c>
      <c r="H9542">
        <v>431.78</v>
      </c>
      <c r="I9542">
        <v>431.78</v>
      </c>
      <c r="J9542">
        <v>0</v>
      </c>
      <c r="K9542">
        <v>0</v>
      </c>
      <c r="L9542" t="s">
        <v>64</v>
      </c>
      <c r="M9542">
        <v>2015</v>
      </c>
      <c r="N9542" t="s">
        <v>17</v>
      </c>
      <c r="O9542">
        <f>Table1[[#This Row],[Total Volume - total no of avocados sold ]]*Table1[[#This Row],[AveragePrice]]</f>
        <v>5473.6037999999999</v>
      </c>
    </row>
    <row r="9543" spans="1:15" x14ac:dyDescent="0.3">
      <c r="A9543">
        <v>51</v>
      </c>
      <c r="B9543" s="1">
        <v>42008</v>
      </c>
      <c r="C9543">
        <v>2.13</v>
      </c>
      <c r="D9543">
        <v>2965.62</v>
      </c>
      <c r="E9543">
        <v>151.69999999999999</v>
      </c>
      <c r="F9543">
        <v>882.52</v>
      </c>
      <c r="G9543">
        <v>905.77</v>
      </c>
      <c r="H9543">
        <v>1025.6300000000001</v>
      </c>
      <c r="I9543">
        <v>1025.6300000000001</v>
      </c>
      <c r="J9543">
        <v>0</v>
      </c>
      <c r="K9543">
        <v>0</v>
      </c>
      <c r="L9543" t="s">
        <v>64</v>
      </c>
      <c r="M9543">
        <v>2015</v>
      </c>
      <c r="N9543" t="s">
        <v>17</v>
      </c>
      <c r="O9543">
        <f>Table1[[#This Row],[Total Volume - total no of avocados sold ]]*Table1[[#This Row],[AveragePrice]]</f>
        <v>6316.7705999999998</v>
      </c>
    </row>
    <row r="9544" spans="1:15" x14ac:dyDescent="0.3">
      <c r="A9544">
        <v>0</v>
      </c>
      <c r="B9544" s="1">
        <v>42365</v>
      </c>
      <c r="C9544">
        <v>1.58</v>
      </c>
      <c r="D9544">
        <v>20995.37</v>
      </c>
      <c r="E9544">
        <v>1064.71</v>
      </c>
      <c r="F9544">
        <v>19320.66</v>
      </c>
      <c r="G9544">
        <v>0</v>
      </c>
      <c r="H9544">
        <v>610</v>
      </c>
      <c r="I9544">
        <v>610</v>
      </c>
      <c r="J9544">
        <v>0</v>
      </c>
      <c r="K9544">
        <v>0</v>
      </c>
      <c r="L9544" t="s">
        <v>64</v>
      </c>
      <c r="M9544">
        <v>2015</v>
      </c>
      <c r="N9544" t="s">
        <v>18</v>
      </c>
      <c r="O9544">
        <f>Table1[[#This Row],[Total Volume - total no of avocados sold ]]*Table1[[#This Row],[AveragePrice]]</f>
        <v>33172.684600000001</v>
      </c>
    </row>
    <row r="9545" spans="1:15" x14ac:dyDescent="0.3">
      <c r="A9545">
        <v>1</v>
      </c>
      <c r="B9545" s="1">
        <v>42358</v>
      </c>
      <c r="C9545">
        <v>1.58</v>
      </c>
      <c r="D9545">
        <v>22452.3</v>
      </c>
      <c r="E9545">
        <v>730.65</v>
      </c>
      <c r="F9545">
        <v>21574.99</v>
      </c>
      <c r="G9545">
        <v>0</v>
      </c>
      <c r="H9545">
        <v>146.66</v>
      </c>
      <c r="I9545">
        <v>143.33000000000001</v>
      </c>
      <c r="J9545">
        <v>3.33</v>
      </c>
      <c r="K9545">
        <v>0</v>
      </c>
      <c r="L9545" t="s">
        <v>64</v>
      </c>
      <c r="M9545">
        <v>2015</v>
      </c>
      <c r="N9545" t="s">
        <v>18</v>
      </c>
      <c r="O9545">
        <f>Table1[[#This Row],[Total Volume - total no of avocados sold ]]*Table1[[#This Row],[AveragePrice]]</f>
        <v>35474.633999999998</v>
      </c>
    </row>
    <row r="9546" spans="1:15" x14ac:dyDescent="0.3">
      <c r="A9546">
        <v>2</v>
      </c>
      <c r="B9546" s="1">
        <v>42351</v>
      </c>
      <c r="C9546">
        <v>1.59</v>
      </c>
      <c r="D9546">
        <v>24059.71</v>
      </c>
      <c r="E9546">
        <v>876.48</v>
      </c>
      <c r="F9546">
        <v>23109.9</v>
      </c>
      <c r="G9546">
        <v>0</v>
      </c>
      <c r="H9546">
        <v>73.33</v>
      </c>
      <c r="I9546">
        <v>73.33</v>
      </c>
      <c r="J9546">
        <v>0</v>
      </c>
      <c r="K9546">
        <v>0</v>
      </c>
      <c r="L9546" t="s">
        <v>64</v>
      </c>
      <c r="M9546">
        <v>2015</v>
      </c>
      <c r="N9546" t="s">
        <v>18</v>
      </c>
      <c r="O9546">
        <f>Table1[[#This Row],[Total Volume - total no of avocados sold ]]*Table1[[#This Row],[AveragePrice]]</f>
        <v>38254.938900000001</v>
      </c>
    </row>
    <row r="9547" spans="1:15" x14ac:dyDescent="0.3">
      <c r="A9547">
        <v>3</v>
      </c>
      <c r="B9547" s="1">
        <v>42344</v>
      </c>
      <c r="C9547">
        <v>1.59</v>
      </c>
      <c r="D9547">
        <v>27081.13</v>
      </c>
      <c r="E9547">
        <v>819.66</v>
      </c>
      <c r="F9547">
        <v>26104.799999999999</v>
      </c>
      <c r="G9547">
        <v>0</v>
      </c>
      <c r="H9547">
        <v>156.66999999999999</v>
      </c>
      <c r="I9547">
        <v>156.66999999999999</v>
      </c>
      <c r="J9547">
        <v>0</v>
      </c>
      <c r="K9547">
        <v>0</v>
      </c>
      <c r="L9547" t="s">
        <v>64</v>
      </c>
      <c r="M9547">
        <v>2015</v>
      </c>
      <c r="N9547" t="s">
        <v>18</v>
      </c>
      <c r="O9547">
        <f>Table1[[#This Row],[Total Volume - total no of avocados sold ]]*Table1[[#This Row],[AveragePrice]]</f>
        <v>43058.996700000003</v>
      </c>
    </row>
    <row r="9548" spans="1:15" x14ac:dyDescent="0.3">
      <c r="A9548">
        <v>4</v>
      </c>
      <c r="B9548" s="1">
        <v>42337</v>
      </c>
      <c r="C9548">
        <v>1.59</v>
      </c>
      <c r="D9548">
        <v>22168.32</v>
      </c>
      <c r="E9548">
        <v>457.29</v>
      </c>
      <c r="F9548">
        <v>21677.7</v>
      </c>
      <c r="G9548">
        <v>0</v>
      </c>
      <c r="H9548">
        <v>33.33</v>
      </c>
      <c r="I9548">
        <v>33.33</v>
      </c>
      <c r="J9548">
        <v>0</v>
      </c>
      <c r="K9548">
        <v>0</v>
      </c>
      <c r="L9548" t="s">
        <v>64</v>
      </c>
      <c r="M9548">
        <v>2015</v>
      </c>
      <c r="N9548" t="s">
        <v>18</v>
      </c>
      <c r="O9548">
        <f>Table1[[#This Row],[Total Volume - total no of avocados sold ]]*Table1[[#This Row],[AveragePrice]]</f>
        <v>35247.628799999999</v>
      </c>
    </row>
    <row r="9549" spans="1:15" x14ac:dyDescent="0.3">
      <c r="A9549">
        <v>5</v>
      </c>
      <c r="B9549" s="1">
        <v>42330</v>
      </c>
      <c r="C9549">
        <v>1.57</v>
      </c>
      <c r="D9549">
        <v>24095.66</v>
      </c>
      <c r="E9549">
        <v>716.68</v>
      </c>
      <c r="F9549">
        <v>23255.65</v>
      </c>
      <c r="G9549">
        <v>0</v>
      </c>
      <c r="H9549">
        <v>123.33</v>
      </c>
      <c r="I9549">
        <v>120</v>
      </c>
      <c r="J9549">
        <v>3.33</v>
      </c>
      <c r="K9549">
        <v>0</v>
      </c>
      <c r="L9549" t="s">
        <v>64</v>
      </c>
      <c r="M9549">
        <v>2015</v>
      </c>
      <c r="N9549" t="s">
        <v>18</v>
      </c>
      <c r="O9549">
        <f>Table1[[#This Row],[Total Volume - total no of avocados sold ]]*Table1[[#This Row],[AveragePrice]]</f>
        <v>37830.186200000004</v>
      </c>
    </row>
    <row r="9550" spans="1:15" x14ac:dyDescent="0.3">
      <c r="A9550">
        <v>6</v>
      </c>
      <c r="B9550" s="1">
        <v>42323</v>
      </c>
      <c r="C9550">
        <v>1.58</v>
      </c>
      <c r="D9550">
        <v>25759.360000000001</v>
      </c>
      <c r="E9550">
        <v>609.29999999999995</v>
      </c>
      <c r="F9550">
        <v>24890.06</v>
      </c>
      <c r="G9550">
        <v>0</v>
      </c>
      <c r="H9550">
        <v>260</v>
      </c>
      <c r="I9550">
        <v>260</v>
      </c>
      <c r="J9550">
        <v>0</v>
      </c>
      <c r="K9550">
        <v>0</v>
      </c>
      <c r="L9550" t="s">
        <v>64</v>
      </c>
      <c r="M9550">
        <v>2015</v>
      </c>
      <c r="N9550" t="s">
        <v>18</v>
      </c>
      <c r="O9550">
        <f>Table1[[#This Row],[Total Volume - total no of avocados sold ]]*Table1[[#This Row],[AveragePrice]]</f>
        <v>40699.788800000002</v>
      </c>
    </row>
    <row r="9551" spans="1:15" x14ac:dyDescent="0.3">
      <c r="A9551">
        <v>7</v>
      </c>
      <c r="B9551" s="1">
        <v>42316</v>
      </c>
      <c r="C9551">
        <v>1.59</v>
      </c>
      <c r="D9551">
        <v>26247.16</v>
      </c>
      <c r="E9551">
        <v>643.23</v>
      </c>
      <c r="F9551">
        <v>24713.93</v>
      </c>
      <c r="G9551">
        <v>0</v>
      </c>
      <c r="H9551">
        <v>890</v>
      </c>
      <c r="I9551">
        <v>890</v>
      </c>
      <c r="J9551">
        <v>0</v>
      </c>
      <c r="K9551">
        <v>0</v>
      </c>
      <c r="L9551" t="s">
        <v>64</v>
      </c>
      <c r="M9551">
        <v>2015</v>
      </c>
      <c r="N9551" t="s">
        <v>18</v>
      </c>
      <c r="O9551">
        <f>Table1[[#This Row],[Total Volume - total no of avocados sold ]]*Table1[[#This Row],[AveragePrice]]</f>
        <v>41732.984400000001</v>
      </c>
    </row>
    <row r="9552" spans="1:15" x14ac:dyDescent="0.3">
      <c r="A9552">
        <v>8</v>
      </c>
      <c r="B9552" s="1">
        <v>42309</v>
      </c>
      <c r="C9552">
        <v>1.6</v>
      </c>
      <c r="D9552">
        <v>24450.48</v>
      </c>
      <c r="E9552">
        <v>936.9</v>
      </c>
      <c r="F9552">
        <v>23373.58</v>
      </c>
      <c r="G9552">
        <v>0</v>
      </c>
      <c r="H9552">
        <v>140</v>
      </c>
      <c r="I9552">
        <v>140</v>
      </c>
      <c r="J9552">
        <v>0</v>
      </c>
      <c r="K9552">
        <v>0</v>
      </c>
      <c r="L9552" t="s">
        <v>64</v>
      </c>
      <c r="M9552">
        <v>2015</v>
      </c>
      <c r="N9552" t="s">
        <v>18</v>
      </c>
      <c r="O9552">
        <f>Table1[[#This Row],[Total Volume - total no of avocados sold ]]*Table1[[#This Row],[AveragePrice]]</f>
        <v>39120.768000000004</v>
      </c>
    </row>
    <row r="9553" spans="1:15" x14ac:dyDescent="0.3">
      <c r="A9553">
        <v>9</v>
      </c>
      <c r="B9553" s="1">
        <v>42302</v>
      </c>
      <c r="C9553">
        <v>1.61</v>
      </c>
      <c r="D9553">
        <v>22648.93</v>
      </c>
      <c r="E9553">
        <v>1033.01</v>
      </c>
      <c r="F9553">
        <v>21495.919999999998</v>
      </c>
      <c r="G9553">
        <v>0</v>
      </c>
      <c r="H9553">
        <v>120</v>
      </c>
      <c r="I9553">
        <v>120</v>
      </c>
      <c r="J9553">
        <v>0</v>
      </c>
      <c r="K9553">
        <v>0</v>
      </c>
      <c r="L9553" t="s">
        <v>64</v>
      </c>
      <c r="M9553">
        <v>2015</v>
      </c>
      <c r="N9553" t="s">
        <v>18</v>
      </c>
      <c r="O9553">
        <f>Table1[[#This Row],[Total Volume - total no of avocados sold ]]*Table1[[#This Row],[AveragePrice]]</f>
        <v>36464.777300000002</v>
      </c>
    </row>
    <row r="9554" spans="1:15" x14ac:dyDescent="0.3">
      <c r="A9554">
        <v>10</v>
      </c>
      <c r="B9554" s="1">
        <v>42295</v>
      </c>
      <c r="C9554">
        <v>1.79</v>
      </c>
      <c r="D9554">
        <v>19818.98</v>
      </c>
      <c r="E9554">
        <v>1237.5</v>
      </c>
      <c r="F9554">
        <v>18374.810000000001</v>
      </c>
      <c r="G9554">
        <v>0</v>
      </c>
      <c r="H9554">
        <v>206.67</v>
      </c>
      <c r="I9554">
        <v>206.67</v>
      </c>
      <c r="J9554">
        <v>0</v>
      </c>
      <c r="K9554">
        <v>0</v>
      </c>
      <c r="L9554" t="s">
        <v>64</v>
      </c>
      <c r="M9554">
        <v>2015</v>
      </c>
      <c r="N9554" t="s">
        <v>18</v>
      </c>
      <c r="O9554">
        <f>Table1[[#This Row],[Total Volume - total no of avocados sold ]]*Table1[[#This Row],[AveragePrice]]</f>
        <v>35475.974199999997</v>
      </c>
    </row>
    <row r="9555" spans="1:15" x14ac:dyDescent="0.3">
      <c r="A9555">
        <v>11</v>
      </c>
      <c r="B9555" s="1">
        <v>42288</v>
      </c>
      <c r="C9555">
        <v>1.69</v>
      </c>
      <c r="D9555">
        <v>19520.71</v>
      </c>
      <c r="E9555">
        <v>933.6</v>
      </c>
      <c r="F9555">
        <v>18480.439999999999</v>
      </c>
      <c r="G9555">
        <v>0</v>
      </c>
      <c r="H9555">
        <v>106.67</v>
      </c>
      <c r="I9555">
        <v>106.67</v>
      </c>
      <c r="J9555">
        <v>0</v>
      </c>
      <c r="K9555">
        <v>0</v>
      </c>
      <c r="L9555" t="s">
        <v>64</v>
      </c>
      <c r="M9555">
        <v>2015</v>
      </c>
      <c r="N9555" t="s">
        <v>18</v>
      </c>
      <c r="O9555">
        <f>Table1[[#This Row],[Total Volume - total no of avocados sold ]]*Table1[[#This Row],[AveragePrice]]</f>
        <v>32989.999899999995</v>
      </c>
    </row>
    <row r="9556" spans="1:15" x14ac:dyDescent="0.3">
      <c r="A9556">
        <v>12</v>
      </c>
      <c r="B9556" s="1">
        <v>42281</v>
      </c>
      <c r="C9556">
        <v>1.78</v>
      </c>
      <c r="D9556">
        <v>20398.64</v>
      </c>
      <c r="E9556">
        <v>787.1</v>
      </c>
      <c r="F9556">
        <v>19394.87</v>
      </c>
      <c r="G9556">
        <v>0</v>
      </c>
      <c r="H9556">
        <v>216.67</v>
      </c>
      <c r="I9556">
        <v>216.67</v>
      </c>
      <c r="J9556">
        <v>0</v>
      </c>
      <c r="K9556">
        <v>0</v>
      </c>
      <c r="L9556" t="s">
        <v>64</v>
      </c>
      <c r="M9556">
        <v>2015</v>
      </c>
      <c r="N9556" t="s">
        <v>18</v>
      </c>
      <c r="O9556">
        <f>Table1[[#This Row],[Total Volume - total no of avocados sold ]]*Table1[[#This Row],[AveragePrice]]</f>
        <v>36309.5792</v>
      </c>
    </row>
    <row r="9557" spans="1:15" x14ac:dyDescent="0.3">
      <c r="A9557">
        <v>13</v>
      </c>
      <c r="B9557" s="1">
        <v>42274</v>
      </c>
      <c r="C9557">
        <v>1.67</v>
      </c>
      <c r="D9557">
        <v>24311.759999999998</v>
      </c>
      <c r="E9557">
        <v>1213.4000000000001</v>
      </c>
      <c r="F9557">
        <v>23051.69</v>
      </c>
      <c r="G9557">
        <v>0</v>
      </c>
      <c r="H9557">
        <v>46.67</v>
      </c>
      <c r="I9557">
        <v>46.67</v>
      </c>
      <c r="J9557">
        <v>0</v>
      </c>
      <c r="K9557">
        <v>0</v>
      </c>
      <c r="L9557" t="s">
        <v>64</v>
      </c>
      <c r="M9557">
        <v>2015</v>
      </c>
      <c r="N9557" t="s">
        <v>18</v>
      </c>
      <c r="O9557">
        <f>Table1[[#This Row],[Total Volume - total no of avocados sold ]]*Table1[[#This Row],[AveragePrice]]</f>
        <v>40600.639199999998</v>
      </c>
    </row>
    <row r="9558" spans="1:15" x14ac:dyDescent="0.3">
      <c r="A9558">
        <v>14</v>
      </c>
      <c r="B9558" s="1">
        <v>42267</v>
      </c>
      <c r="C9558">
        <v>1.6</v>
      </c>
      <c r="D9558">
        <v>26935.23</v>
      </c>
      <c r="E9558">
        <v>1188.26</v>
      </c>
      <c r="F9558">
        <v>25203.64</v>
      </c>
      <c r="G9558">
        <v>0</v>
      </c>
      <c r="H9558">
        <v>543.33000000000004</v>
      </c>
      <c r="I9558">
        <v>543.33000000000004</v>
      </c>
      <c r="J9558">
        <v>0</v>
      </c>
      <c r="K9558">
        <v>0</v>
      </c>
      <c r="L9558" t="s">
        <v>64</v>
      </c>
      <c r="M9558">
        <v>2015</v>
      </c>
      <c r="N9558" t="s">
        <v>18</v>
      </c>
      <c r="O9558">
        <f>Table1[[#This Row],[Total Volume - total no of avocados sold ]]*Table1[[#This Row],[AveragePrice]]</f>
        <v>43096.368000000002</v>
      </c>
    </row>
    <row r="9559" spans="1:15" x14ac:dyDescent="0.3">
      <c r="A9559">
        <v>15</v>
      </c>
      <c r="B9559" s="1">
        <v>42260</v>
      </c>
      <c r="C9559">
        <v>1.61</v>
      </c>
      <c r="D9559">
        <v>27327.18</v>
      </c>
      <c r="E9559">
        <v>985.56</v>
      </c>
      <c r="F9559">
        <v>26008.45</v>
      </c>
      <c r="G9559">
        <v>0</v>
      </c>
      <c r="H9559">
        <v>333.17</v>
      </c>
      <c r="I9559">
        <v>323.33</v>
      </c>
      <c r="J9559">
        <v>9.84</v>
      </c>
      <c r="K9559">
        <v>0</v>
      </c>
      <c r="L9559" t="s">
        <v>64</v>
      </c>
      <c r="M9559">
        <v>2015</v>
      </c>
      <c r="N9559" t="s">
        <v>18</v>
      </c>
      <c r="O9559">
        <f>Table1[[#This Row],[Total Volume - total no of avocados sold ]]*Table1[[#This Row],[AveragePrice]]</f>
        <v>43996.7598</v>
      </c>
    </row>
    <row r="9560" spans="1:15" x14ac:dyDescent="0.3">
      <c r="A9560">
        <v>16</v>
      </c>
      <c r="B9560" s="1">
        <v>42253</v>
      </c>
      <c r="C9560">
        <v>1.61</v>
      </c>
      <c r="D9560">
        <v>28269.21</v>
      </c>
      <c r="E9560">
        <v>1283.81</v>
      </c>
      <c r="F9560">
        <v>26272.22</v>
      </c>
      <c r="G9560">
        <v>0</v>
      </c>
      <c r="H9560">
        <v>713.18</v>
      </c>
      <c r="I9560">
        <v>703.33</v>
      </c>
      <c r="J9560">
        <v>9.85</v>
      </c>
      <c r="K9560">
        <v>0</v>
      </c>
      <c r="L9560" t="s">
        <v>64</v>
      </c>
      <c r="M9560">
        <v>2015</v>
      </c>
      <c r="N9560" t="s">
        <v>18</v>
      </c>
      <c r="O9560">
        <f>Table1[[#This Row],[Total Volume - total no of avocados sold ]]*Table1[[#This Row],[AveragePrice]]</f>
        <v>45513.428100000005</v>
      </c>
    </row>
    <row r="9561" spans="1:15" x14ac:dyDescent="0.3">
      <c r="A9561">
        <v>17</v>
      </c>
      <c r="B9561" s="1">
        <v>42246</v>
      </c>
      <c r="C9561">
        <v>1.6</v>
      </c>
      <c r="D9561">
        <v>30663.55</v>
      </c>
      <c r="E9561">
        <v>1065.92</v>
      </c>
      <c r="F9561">
        <v>29017.63</v>
      </c>
      <c r="G9561">
        <v>0</v>
      </c>
      <c r="H9561">
        <v>580</v>
      </c>
      <c r="I9561">
        <v>580</v>
      </c>
      <c r="J9561">
        <v>0</v>
      </c>
      <c r="K9561">
        <v>0</v>
      </c>
      <c r="L9561" t="s">
        <v>64</v>
      </c>
      <c r="M9561">
        <v>2015</v>
      </c>
      <c r="N9561" t="s">
        <v>18</v>
      </c>
      <c r="O9561">
        <f>Table1[[#This Row],[Total Volume - total no of avocados sold ]]*Table1[[#This Row],[AveragePrice]]</f>
        <v>49061.68</v>
      </c>
    </row>
    <row r="9562" spans="1:15" x14ac:dyDescent="0.3">
      <c r="A9562">
        <v>18</v>
      </c>
      <c r="B9562" s="1">
        <v>42239</v>
      </c>
      <c r="C9562">
        <v>1.61</v>
      </c>
      <c r="D9562">
        <v>31623.52</v>
      </c>
      <c r="E9562">
        <v>1517.15</v>
      </c>
      <c r="F9562">
        <v>29613.040000000001</v>
      </c>
      <c r="G9562">
        <v>0</v>
      </c>
      <c r="H9562">
        <v>493.33</v>
      </c>
      <c r="I9562">
        <v>493.33</v>
      </c>
      <c r="J9562">
        <v>0</v>
      </c>
      <c r="K9562">
        <v>0</v>
      </c>
      <c r="L9562" t="s">
        <v>64</v>
      </c>
      <c r="M9562">
        <v>2015</v>
      </c>
      <c r="N9562" t="s">
        <v>18</v>
      </c>
      <c r="O9562">
        <f>Table1[[#This Row],[Total Volume - total no of avocados sold ]]*Table1[[#This Row],[AveragePrice]]</f>
        <v>50913.867200000001</v>
      </c>
    </row>
    <row r="9563" spans="1:15" x14ac:dyDescent="0.3">
      <c r="A9563">
        <v>19</v>
      </c>
      <c r="B9563" s="1">
        <v>42232</v>
      </c>
      <c r="C9563">
        <v>1.62</v>
      </c>
      <c r="D9563">
        <v>29458.3</v>
      </c>
      <c r="E9563">
        <v>1142.46</v>
      </c>
      <c r="F9563">
        <v>27912.51</v>
      </c>
      <c r="G9563">
        <v>0</v>
      </c>
      <c r="H9563">
        <v>403.33</v>
      </c>
      <c r="I9563">
        <v>403.33</v>
      </c>
      <c r="J9563">
        <v>0</v>
      </c>
      <c r="K9563">
        <v>0</v>
      </c>
      <c r="L9563" t="s">
        <v>64</v>
      </c>
      <c r="M9563">
        <v>2015</v>
      </c>
      <c r="N9563" t="s">
        <v>18</v>
      </c>
      <c r="O9563">
        <f>Table1[[#This Row],[Total Volume - total no of avocados sold ]]*Table1[[#This Row],[AveragePrice]]</f>
        <v>47722.446000000004</v>
      </c>
    </row>
    <row r="9564" spans="1:15" x14ac:dyDescent="0.3">
      <c r="A9564">
        <v>20</v>
      </c>
      <c r="B9564" s="1">
        <v>42225</v>
      </c>
      <c r="C9564">
        <v>1.62</v>
      </c>
      <c r="D9564">
        <v>28253.94</v>
      </c>
      <c r="E9564">
        <v>1173.6199999999999</v>
      </c>
      <c r="F9564">
        <v>26743.66</v>
      </c>
      <c r="G9564">
        <v>0</v>
      </c>
      <c r="H9564">
        <v>336.66</v>
      </c>
      <c r="I9564">
        <v>333.33</v>
      </c>
      <c r="J9564">
        <v>3.33</v>
      </c>
      <c r="K9564">
        <v>0</v>
      </c>
      <c r="L9564" t="s">
        <v>64</v>
      </c>
      <c r="M9564">
        <v>2015</v>
      </c>
      <c r="N9564" t="s">
        <v>18</v>
      </c>
      <c r="O9564">
        <f>Table1[[#This Row],[Total Volume - total no of avocados sold ]]*Table1[[#This Row],[AveragePrice]]</f>
        <v>45771.382799999999</v>
      </c>
    </row>
    <row r="9565" spans="1:15" x14ac:dyDescent="0.3">
      <c r="A9565">
        <v>21</v>
      </c>
      <c r="B9565" s="1">
        <v>42218</v>
      </c>
      <c r="C9565">
        <v>1.59</v>
      </c>
      <c r="D9565">
        <v>27490.93</v>
      </c>
      <c r="E9565">
        <v>614.02</v>
      </c>
      <c r="F9565">
        <v>26526.91</v>
      </c>
      <c r="G9565">
        <v>0</v>
      </c>
      <c r="H9565">
        <v>350</v>
      </c>
      <c r="I9565">
        <v>350</v>
      </c>
      <c r="J9565">
        <v>0</v>
      </c>
      <c r="K9565">
        <v>0</v>
      </c>
      <c r="L9565" t="s">
        <v>64</v>
      </c>
      <c r="M9565">
        <v>2015</v>
      </c>
      <c r="N9565" t="s">
        <v>18</v>
      </c>
      <c r="O9565">
        <f>Table1[[#This Row],[Total Volume - total no of avocados sold ]]*Table1[[#This Row],[AveragePrice]]</f>
        <v>43710.578700000005</v>
      </c>
    </row>
    <row r="9566" spans="1:15" x14ac:dyDescent="0.3">
      <c r="A9566">
        <v>22</v>
      </c>
      <c r="B9566" s="1">
        <v>42211</v>
      </c>
      <c r="C9566">
        <v>1.62</v>
      </c>
      <c r="D9566">
        <v>26098.32</v>
      </c>
      <c r="E9566">
        <v>401.96</v>
      </c>
      <c r="F9566">
        <v>25320.55</v>
      </c>
      <c r="G9566">
        <v>0</v>
      </c>
      <c r="H9566">
        <v>375.81</v>
      </c>
      <c r="I9566">
        <v>346.67</v>
      </c>
      <c r="J9566">
        <v>29.14</v>
      </c>
      <c r="K9566">
        <v>0</v>
      </c>
      <c r="L9566" t="s">
        <v>64</v>
      </c>
      <c r="M9566">
        <v>2015</v>
      </c>
      <c r="N9566" t="s">
        <v>18</v>
      </c>
      <c r="O9566">
        <f>Table1[[#This Row],[Total Volume - total no of avocados sold ]]*Table1[[#This Row],[AveragePrice]]</f>
        <v>42279.278400000003</v>
      </c>
    </row>
    <row r="9567" spans="1:15" x14ac:dyDescent="0.3">
      <c r="A9567">
        <v>23</v>
      </c>
      <c r="B9567" s="1">
        <v>42204</v>
      </c>
      <c r="C9567">
        <v>1.65</v>
      </c>
      <c r="D9567">
        <v>19677.2</v>
      </c>
      <c r="E9567">
        <v>562.04999999999995</v>
      </c>
      <c r="F9567">
        <v>18741.419999999998</v>
      </c>
      <c r="G9567">
        <v>0</v>
      </c>
      <c r="H9567">
        <v>373.73</v>
      </c>
      <c r="I9567">
        <v>263.33</v>
      </c>
      <c r="J9567">
        <v>110.4</v>
      </c>
      <c r="K9567">
        <v>0</v>
      </c>
      <c r="L9567" t="s">
        <v>64</v>
      </c>
      <c r="M9567">
        <v>2015</v>
      </c>
      <c r="N9567" t="s">
        <v>18</v>
      </c>
      <c r="O9567">
        <f>Table1[[#This Row],[Total Volume - total no of avocados sold ]]*Table1[[#This Row],[AveragePrice]]</f>
        <v>32467.38</v>
      </c>
    </row>
    <row r="9568" spans="1:15" x14ac:dyDescent="0.3">
      <c r="A9568">
        <v>24</v>
      </c>
      <c r="B9568" s="1">
        <v>42197</v>
      </c>
      <c r="C9568">
        <v>1.66</v>
      </c>
      <c r="D9568">
        <v>18945.72</v>
      </c>
      <c r="E9568">
        <v>253.02</v>
      </c>
      <c r="F9568">
        <v>18087.09</v>
      </c>
      <c r="G9568">
        <v>0</v>
      </c>
      <c r="H9568">
        <v>605.61</v>
      </c>
      <c r="I9568">
        <v>566.66999999999996</v>
      </c>
      <c r="J9568">
        <v>38.94</v>
      </c>
      <c r="K9568">
        <v>0</v>
      </c>
      <c r="L9568" t="s">
        <v>64</v>
      </c>
      <c r="M9568">
        <v>2015</v>
      </c>
      <c r="N9568" t="s">
        <v>18</v>
      </c>
      <c r="O9568">
        <f>Table1[[#This Row],[Total Volume - total no of avocados sold ]]*Table1[[#This Row],[AveragePrice]]</f>
        <v>31449.895199999999</v>
      </c>
    </row>
    <row r="9569" spans="1:15" x14ac:dyDescent="0.3">
      <c r="A9569">
        <v>25</v>
      </c>
      <c r="B9569" s="1">
        <v>42190</v>
      </c>
      <c r="C9569">
        <v>1.67</v>
      </c>
      <c r="D9569">
        <v>19704.96</v>
      </c>
      <c r="E9569">
        <v>186.43</v>
      </c>
      <c r="F9569">
        <v>18998.53</v>
      </c>
      <c r="G9569">
        <v>0</v>
      </c>
      <c r="H9569">
        <v>520</v>
      </c>
      <c r="I9569">
        <v>520</v>
      </c>
      <c r="J9569">
        <v>0</v>
      </c>
      <c r="K9569">
        <v>0</v>
      </c>
      <c r="L9569" t="s">
        <v>64</v>
      </c>
      <c r="M9569">
        <v>2015</v>
      </c>
      <c r="N9569" t="s">
        <v>18</v>
      </c>
      <c r="O9569">
        <f>Table1[[#This Row],[Total Volume - total no of avocados sold ]]*Table1[[#This Row],[AveragePrice]]</f>
        <v>32907.283199999998</v>
      </c>
    </row>
    <row r="9570" spans="1:15" x14ac:dyDescent="0.3">
      <c r="A9570">
        <v>26</v>
      </c>
      <c r="B9570" s="1">
        <v>42183</v>
      </c>
      <c r="C9570">
        <v>1.68</v>
      </c>
      <c r="D9570">
        <v>18877.36</v>
      </c>
      <c r="E9570">
        <v>576.78</v>
      </c>
      <c r="F9570">
        <v>18163.91</v>
      </c>
      <c r="G9570">
        <v>0</v>
      </c>
      <c r="H9570">
        <v>136.66999999999999</v>
      </c>
      <c r="I9570">
        <v>136.66999999999999</v>
      </c>
      <c r="J9570">
        <v>0</v>
      </c>
      <c r="K9570">
        <v>0</v>
      </c>
      <c r="L9570" t="s">
        <v>64</v>
      </c>
      <c r="M9570">
        <v>2015</v>
      </c>
      <c r="N9570" t="s">
        <v>18</v>
      </c>
      <c r="O9570">
        <f>Table1[[#This Row],[Total Volume - total no of avocados sold ]]*Table1[[#This Row],[AveragePrice]]</f>
        <v>31713.964800000002</v>
      </c>
    </row>
    <row r="9571" spans="1:15" x14ac:dyDescent="0.3">
      <c r="A9571">
        <v>27</v>
      </c>
      <c r="B9571" s="1">
        <v>42176</v>
      </c>
      <c r="C9571">
        <v>1.82</v>
      </c>
      <c r="D9571">
        <v>16136.49</v>
      </c>
      <c r="E9571">
        <v>655.45</v>
      </c>
      <c r="F9571">
        <v>15171.04</v>
      </c>
      <c r="G9571">
        <v>0</v>
      </c>
      <c r="H9571">
        <v>310</v>
      </c>
      <c r="I9571">
        <v>310</v>
      </c>
      <c r="J9571">
        <v>0</v>
      </c>
      <c r="K9571">
        <v>0</v>
      </c>
      <c r="L9571" t="s">
        <v>64</v>
      </c>
      <c r="M9571">
        <v>2015</v>
      </c>
      <c r="N9571" t="s">
        <v>18</v>
      </c>
      <c r="O9571">
        <f>Table1[[#This Row],[Total Volume - total no of avocados sold ]]*Table1[[#This Row],[AveragePrice]]</f>
        <v>29368.411800000002</v>
      </c>
    </row>
    <row r="9572" spans="1:15" x14ac:dyDescent="0.3">
      <c r="A9572">
        <v>28</v>
      </c>
      <c r="B9572" s="1">
        <v>42169</v>
      </c>
      <c r="C9572">
        <v>1.87</v>
      </c>
      <c r="D9572">
        <v>18374.82</v>
      </c>
      <c r="E9572">
        <v>502.87</v>
      </c>
      <c r="F9572">
        <v>17175.28</v>
      </c>
      <c r="G9572">
        <v>0</v>
      </c>
      <c r="H9572">
        <v>696.67</v>
      </c>
      <c r="I9572">
        <v>696.67</v>
      </c>
      <c r="J9572">
        <v>0</v>
      </c>
      <c r="K9572">
        <v>0</v>
      </c>
      <c r="L9572" t="s">
        <v>64</v>
      </c>
      <c r="M9572">
        <v>2015</v>
      </c>
      <c r="N9572" t="s">
        <v>18</v>
      </c>
      <c r="O9572">
        <f>Table1[[#This Row],[Total Volume - total no of avocados sold ]]*Table1[[#This Row],[AveragePrice]]</f>
        <v>34360.913400000005</v>
      </c>
    </row>
    <row r="9573" spans="1:15" x14ac:dyDescent="0.3">
      <c r="A9573">
        <v>29</v>
      </c>
      <c r="B9573" s="1">
        <v>42162</v>
      </c>
      <c r="C9573">
        <v>1.85</v>
      </c>
      <c r="D9573">
        <v>19636.240000000002</v>
      </c>
      <c r="E9573">
        <v>857.74</v>
      </c>
      <c r="F9573">
        <v>18325.169999999998</v>
      </c>
      <c r="G9573">
        <v>0</v>
      </c>
      <c r="H9573">
        <v>453.33</v>
      </c>
      <c r="I9573">
        <v>453.33</v>
      </c>
      <c r="J9573">
        <v>0</v>
      </c>
      <c r="K9573">
        <v>0</v>
      </c>
      <c r="L9573" t="s">
        <v>64</v>
      </c>
      <c r="M9573">
        <v>2015</v>
      </c>
      <c r="N9573" t="s">
        <v>18</v>
      </c>
      <c r="O9573">
        <f>Table1[[#This Row],[Total Volume - total no of avocados sold ]]*Table1[[#This Row],[AveragePrice]]</f>
        <v>36327.044000000002</v>
      </c>
    </row>
    <row r="9574" spans="1:15" x14ac:dyDescent="0.3">
      <c r="A9574">
        <v>30</v>
      </c>
      <c r="B9574" s="1">
        <v>42155</v>
      </c>
      <c r="C9574">
        <v>1.85</v>
      </c>
      <c r="D9574">
        <v>18625.810000000001</v>
      </c>
      <c r="E9574">
        <v>599.1</v>
      </c>
      <c r="F9574">
        <v>17156.71</v>
      </c>
      <c r="G9574">
        <v>0</v>
      </c>
      <c r="H9574">
        <v>870</v>
      </c>
      <c r="I9574">
        <v>870</v>
      </c>
      <c r="J9574">
        <v>0</v>
      </c>
      <c r="K9574">
        <v>0</v>
      </c>
      <c r="L9574" t="s">
        <v>64</v>
      </c>
      <c r="M9574">
        <v>2015</v>
      </c>
      <c r="N9574" t="s">
        <v>18</v>
      </c>
      <c r="O9574">
        <f>Table1[[#This Row],[Total Volume - total no of avocados sold ]]*Table1[[#This Row],[AveragePrice]]</f>
        <v>34457.748500000002</v>
      </c>
    </row>
    <row r="9575" spans="1:15" x14ac:dyDescent="0.3">
      <c r="A9575">
        <v>31</v>
      </c>
      <c r="B9575" s="1">
        <v>42148</v>
      </c>
      <c r="C9575">
        <v>1.86</v>
      </c>
      <c r="D9575">
        <v>20871.169999999998</v>
      </c>
      <c r="E9575">
        <v>552.15</v>
      </c>
      <c r="F9575">
        <v>19632.59</v>
      </c>
      <c r="G9575">
        <v>0</v>
      </c>
      <c r="H9575">
        <v>686.43</v>
      </c>
      <c r="I9575">
        <v>680</v>
      </c>
      <c r="J9575">
        <v>6.43</v>
      </c>
      <c r="K9575">
        <v>0</v>
      </c>
      <c r="L9575" t="s">
        <v>64</v>
      </c>
      <c r="M9575">
        <v>2015</v>
      </c>
      <c r="N9575" t="s">
        <v>18</v>
      </c>
      <c r="O9575">
        <f>Table1[[#This Row],[Total Volume - total no of avocados sold ]]*Table1[[#This Row],[AveragePrice]]</f>
        <v>38820.376199999999</v>
      </c>
    </row>
    <row r="9576" spans="1:15" x14ac:dyDescent="0.3">
      <c r="A9576">
        <v>32</v>
      </c>
      <c r="B9576" s="1">
        <v>42141</v>
      </c>
      <c r="C9576">
        <v>1.57</v>
      </c>
      <c r="D9576">
        <v>24727.46</v>
      </c>
      <c r="E9576">
        <v>201.46</v>
      </c>
      <c r="F9576">
        <v>24405.82</v>
      </c>
      <c r="G9576">
        <v>0</v>
      </c>
      <c r="H9576">
        <v>120.18</v>
      </c>
      <c r="I9576">
        <v>30</v>
      </c>
      <c r="J9576">
        <v>90.18</v>
      </c>
      <c r="K9576">
        <v>0</v>
      </c>
      <c r="L9576" t="s">
        <v>64</v>
      </c>
      <c r="M9576">
        <v>2015</v>
      </c>
      <c r="N9576" t="s">
        <v>18</v>
      </c>
      <c r="O9576">
        <f>Table1[[#This Row],[Total Volume - total no of avocados sold ]]*Table1[[#This Row],[AveragePrice]]</f>
        <v>38822.112200000003</v>
      </c>
    </row>
    <row r="9577" spans="1:15" x14ac:dyDescent="0.3">
      <c r="A9577">
        <v>33</v>
      </c>
      <c r="B9577" s="1">
        <v>42134</v>
      </c>
      <c r="C9577">
        <v>1.47</v>
      </c>
      <c r="D9577">
        <v>27146.38</v>
      </c>
      <c r="E9577">
        <v>455.63</v>
      </c>
      <c r="F9577">
        <v>23858.81</v>
      </c>
      <c r="G9577">
        <v>0</v>
      </c>
      <c r="H9577">
        <v>2831.94</v>
      </c>
      <c r="I9577">
        <v>903.33</v>
      </c>
      <c r="J9577">
        <v>1928.61</v>
      </c>
      <c r="K9577">
        <v>0</v>
      </c>
      <c r="L9577" t="s">
        <v>64</v>
      </c>
      <c r="M9577">
        <v>2015</v>
      </c>
      <c r="N9577" t="s">
        <v>18</v>
      </c>
      <c r="O9577">
        <f>Table1[[#This Row],[Total Volume - total no of avocados sold ]]*Table1[[#This Row],[AveragePrice]]</f>
        <v>39905.178599999999</v>
      </c>
    </row>
    <row r="9578" spans="1:15" x14ac:dyDescent="0.3">
      <c r="A9578">
        <v>34</v>
      </c>
      <c r="B9578" s="1">
        <v>42127</v>
      </c>
      <c r="C9578">
        <v>1.51</v>
      </c>
      <c r="D9578">
        <v>27210.49</v>
      </c>
      <c r="E9578">
        <v>672.05</v>
      </c>
      <c r="F9578">
        <v>26198.44</v>
      </c>
      <c r="G9578">
        <v>0</v>
      </c>
      <c r="H9578">
        <v>340</v>
      </c>
      <c r="I9578">
        <v>340</v>
      </c>
      <c r="J9578">
        <v>0</v>
      </c>
      <c r="K9578">
        <v>0</v>
      </c>
      <c r="L9578" t="s">
        <v>64</v>
      </c>
      <c r="M9578">
        <v>2015</v>
      </c>
      <c r="N9578" t="s">
        <v>18</v>
      </c>
      <c r="O9578">
        <f>Table1[[#This Row],[Total Volume - total no of avocados sold ]]*Table1[[#This Row],[AveragePrice]]</f>
        <v>41087.839899999999</v>
      </c>
    </row>
    <row r="9579" spans="1:15" x14ac:dyDescent="0.3">
      <c r="A9579">
        <v>35</v>
      </c>
      <c r="B9579" s="1">
        <v>42120</v>
      </c>
      <c r="C9579">
        <v>1.51</v>
      </c>
      <c r="D9579">
        <v>31932.1</v>
      </c>
      <c r="E9579">
        <v>920.16</v>
      </c>
      <c r="F9579">
        <v>30398.61</v>
      </c>
      <c r="G9579">
        <v>0</v>
      </c>
      <c r="H9579">
        <v>613.33000000000004</v>
      </c>
      <c r="I9579">
        <v>613.33000000000004</v>
      </c>
      <c r="J9579">
        <v>0</v>
      </c>
      <c r="K9579">
        <v>0</v>
      </c>
      <c r="L9579" t="s">
        <v>64</v>
      </c>
      <c r="M9579">
        <v>2015</v>
      </c>
      <c r="N9579" t="s">
        <v>18</v>
      </c>
      <c r="O9579">
        <f>Table1[[#This Row],[Total Volume - total no of avocados sold ]]*Table1[[#This Row],[AveragePrice]]</f>
        <v>48217.470999999998</v>
      </c>
    </row>
    <row r="9580" spans="1:15" x14ac:dyDescent="0.3">
      <c r="A9580">
        <v>36</v>
      </c>
      <c r="B9580" s="1">
        <v>42113</v>
      </c>
      <c r="C9580">
        <v>1.55</v>
      </c>
      <c r="D9580">
        <v>27489.48</v>
      </c>
      <c r="E9580">
        <v>614.17999999999995</v>
      </c>
      <c r="F9580">
        <v>25888.63</v>
      </c>
      <c r="G9580">
        <v>0</v>
      </c>
      <c r="H9580">
        <v>986.67</v>
      </c>
      <c r="I9580">
        <v>986.67</v>
      </c>
      <c r="J9580">
        <v>0</v>
      </c>
      <c r="K9580">
        <v>0</v>
      </c>
      <c r="L9580" t="s">
        <v>64</v>
      </c>
      <c r="M9580">
        <v>2015</v>
      </c>
      <c r="N9580" t="s">
        <v>18</v>
      </c>
      <c r="O9580">
        <f>Table1[[#This Row],[Total Volume - total no of avocados sold ]]*Table1[[#This Row],[AveragePrice]]</f>
        <v>42608.694000000003</v>
      </c>
    </row>
    <row r="9581" spans="1:15" x14ac:dyDescent="0.3">
      <c r="A9581">
        <v>37</v>
      </c>
      <c r="B9581" s="1">
        <v>42106</v>
      </c>
      <c r="C9581">
        <v>1.3</v>
      </c>
      <c r="D9581">
        <v>88346.47</v>
      </c>
      <c r="E9581">
        <v>722.16</v>
      </c>
      <c r="F9581">
        <v>86707.64</v>
      </c>
      <c r="G9581">
        <v>0</v>
      </c>
      <c r="H9581">
        <v>916.67</v>
      </c>
      <c r="I9581">
        <v>916.67</v>
      </c>
      <c r="J9581">
        <v>0</v>
      </c>
      <c r="K9581">
        <v>0</v>
      </c>
      <c r="L9581" t="s">
        <v>64</v>
      </c>
      <c r="M9581">
        <v>2015</v>
      </c>
      <c r="N9581" t="s">
        <v>18</v>
      </c>
      <c r="O9581">
        <f>Table1[[#This Row],[Total Volume - total no of avocados sold ]]*Table1[[#This Row],[AveragePrice]]</f>
        <v>114850.41100000001</v>
      </c>
    </row>
    <row r="9582" spans="1:15" x14ac:dyDescent="0.3">
      <c r="A9582">
        <v>38</v>
      </c>
      <c r="B9582" s="1">
        <v>42099</v>
      </c>
      <c r="C9582">
        <v>1.65</v>
      </c>
      <c r="D9582">
        <v>21064.17</v>
      </c>
      <c r="E9582">
        <v>112.46</v>
      </c>
      <c r="F9582">
        <v>20035.04</v>
      </c>
      <c r="G9582">
        <v>0</v>
      </c>
      <c r="H9582">
        <v>916.67</v>
      </c>
      <c r="I9582">
        <v>916.67</v>
      </c>
      <c r="J9582">
        <v>0</v>
      </c>
      <c r="K9582">
        <v>0</v>
      </c>
      <c r="L9582" t="s">
        <v>64</v>
      </c>
      <c r="M9582">
        <v>2015</v>
      </c>
      <c r="N9582" t="s">
        <v>18</v>
      </c>
      <c r="O9582">
        <f>Table1[[#This Row],[Total Volume - total no of avocados sold ]]*Table1[[#This Row],[AveragePrice]]</f>
        <v>34755.880499999992</v>
      </c>
    </row>
    <row r="9583" spans="1:15" x14ac:dyDescent="0.3">
      <c r="A9583">
        <v>39</v>
      </c>
      <c r="B9583" s="1">
        <v>42092</v>
      </c>
      <c r="C9583">
        <v>1.66</v>
      </c>
      <c r="D9583">
        <v>15545.06</v>
      </c>
      <c r="E9583">
        <v>119.66</v>
      </c>
      <c r="F9583">
        <v>14605.4</v>
      </c>
      <c r="G9583">
        <v>0</v>
      </c>
      <c r="H9583">
        <v>820</v>
      </c>
      <c r="I9583">
        <v>820</v>
      </c>
      <c r="J9583">
        <v>0</v>
      </c>
      <c r="K9583">
        <v>0</v>
      </c>
      <c r="L9583" t="s">
        <v>64</v>
      </c>
      <c r="M9583">
        <v>2015</v>
      </c>
      <c r="N9583" t="s">
        <v>18</v>
      </c>
      <c r="O9583">
        <f>Table1[[#This Row],[Total Volume - total no of avocados sold ]]*Table1[[#This Row],[AveragePrice]]</f>
        <v>25804.799599999998</v>
      </c>
    </row>
    <row r="9584" spans="1:15" x14ac:dyDescent="0.3">
      <c r="A9584">
        <v>40</v>
      </c>
      <c r="B9584" s="1">
        <v>42085</v>
      </c>
      <c r="C9584">
        <v>1.67</v>
      </c>
      <c r="D9584">
        <v>16076.52</v>
      </c>
      <c r="E9584">
        <v>436.1</v>
      </c>
      <c r="F9584">
        <v>15367.09</v>
      </c>
      <c r="G9584">
        <v>0</v>
      </c>
      <c r="H9584">
        <v>273.33</v>
      </c>
      <c r="I9584">
        <v>273.33</v>
      </c>
      <c r="J9584">
        <v>0</v>
      </c>
      <c r="K9584">
        <v>0</v>
      </c>
      <c r="L9584" t="s">
        <v>64</v>
      </c>
      <c r="M9584">
        <v>2015</v>
      </c>
      <c r="N9584" t="s">
        <v>18</v>
      </c>
      <c r="O9584">
        <f>Table1[[#This Row],[Total Volume - total no of avocados sold ]]*Table1[[#This Row],[AveragePrice]]</f>
        <v>26847.788400000001</v>
      </c>
    </row>
    <row r="9585" spans="1:15" x14ac:dyDescent="0.3">
      <c r="A9585">
        <v>41</v>
      </c>
      <c r="B9585" s="1">
        <v>42078</v>
      </c>
      <c r="C9585">
        <v>1.64</v>
      </c>
      <c r="D9585">
        <v>15001.33</v>
      </c>
      <c r="E9585">
        <v>990.98</v>
      </c>
      <c r="F9585">
        <v>12767.2</v>
      </c>
      <c r="G9585">
        <v>0</v>
      </c>
      <c r="H9585">
        <v>1243.1500000000001</v>
      </c>
      <c r="I9585">
        <v>1243.1500000000001</v>
      </c>
      <c r="J9585">
        <v>0</v>
      </c>
      <c r="K9585">
        <v>0</v>
      </c>
      <c r="L9585" t="s">
        <v>64</v>
      </c>
      <c r="M9585">
        <v>2015</v>
      </c>
      <c r="N9585" t="s">
        <v>18</v>
      </c>
      <c r="O9585">
        <f>Table1[[#This Row],[Total Volume - total no of avocados sold ]]*Table1[[#This Row],[AveragePrice]]</f>
        <v>24602.181199999999</v>
      </c>
    </row>
    <row r="9586" spans="1:15" x14ac:dyDescent="0.3">
      <c r="A9586">
        <v>42</v>
      </c>
      <c r="B9586" s="1">
        <v>42071</v>
      </c>
      <c r="C9586">
        <v>1.62</v>
      </c>
      <c r="D9586">
        <v>16545.05</v>
      </c>
      <c r="E9586">
        <v>818.74</v>
      </c>
      <c r="F9586">
        <v>13266.68</v>
      </c>
      <c r="G9586">
        <v>0</v>
      </c>
      <c r="H9586">
        <v>2459.63</v>
      </c>
      <c r="I9586">
        <v>2459.63</v>
      </c>
      <c r="J9586">
        <v>0</v>
      </c>
      <c r="K9586">
        <v>0</v>
      </c>
      <c r="L9586" t="s">
        <v>64</v>
      </c>
      <c r="M9586">
        <v>2015</v>
      </c>
      <c r="N9586" t="s">
        <v>18</v>
      </c>
      <c r="O9586">
        <f>Table1[[#This Row],[Total Volume - total no of avocados sold ]]*Table1[[#This Row],[AveragePrice]]</f>
        <v>26802.981</v>
      </c>
    </row>
    <row r="9587" spans="1:15" x14ac:dyDescent="0.3">
      <c r="A9587">
        <v>43</v>
      </c>
      <c r="B9587" s="1">
        <v>42064</v>
      </c>
      <c r="C9587">
        <v>1.82</v>
      </c>
      <c r="D9587">
        <v>11842.47</v>
      </c>
      <c r="E9587">
        <v>637.51</v>
      </c>
      <c r="F9587">
        <v>9823.85</v>
      </c>
      <c r="G9587">
        <v>0</v>
      </c>
      <c r="H9587">
        <v>1381.11</v>
      </c>
      <c r="I9587">
        <v>1381.11</v>
      </c>
      <c r="J9587">
        <v>0</v>
      </c>
      <c r="K9587">
        <v>0</v>
      </c>
      <c r="L9587" t="s">
        <v>64</v>
      </c>
      <c r="M9587">
        <v>2015</v>
      </c>
      <c r="N9587" t="s">
        <v>18</v>
      </c>
      <c r="O9587">
        <f>Table1[[#This Row],[Total Volume - total no of avocados sold ]]*Table1[[#This Row],[AveragePrice]]</f>
        <v>21553.295399999999</v>
      </c>
    </row>
    <row r="9588" spans="1:15" x14ac:dyDescent="0.3">
      <c r="A9588">
        <v>44</v>
      </c>
      <c r="B9588" s="1">
        <v>42057</v>
      </c>
      <c r="C9588">
        <v>1.83</v>
      </c>
      <c r="D9588">
        <v>10235.09</v>
      </c>
      <c r="E9588">
        <v>511.72</v>
      </c>
      <c r="F9588">
        <v>8648.92</v>
      </c>
      <c r="G9588">
        <v>0</v>
      </c>
      <c r="H9588">
        <v>1074.45</v>
      </c>
      <c r="I9588">
        <v>1074.45</v>
      </c>
      <c r="J9588">
        <v>0</v>
      </c>
      <c r="K9588">
        <v>0</v>
      </c>
      <c r="L9588" t="s">
        <v>64</v>
      </c>
      <c r="M9588">
        <v>2015</v>
      </c>
      <c r="N9588" t="s">
        <v>18</v>
      </c>
      <c r="O9588">
        <f>Table1[[#This Row],[Total Volume - total no of avocados sold ]]*Table1[[#This Row],[AveragePrice]]</f>
        <v>18730.2147</v>
      </c>
    </row>
    <row r="9589" spans="1:15" x14ac:dyDescent="0.3">
      <c r="A9589">
        <v>45</v>
      </c>
      <c r="B9589" s="1">
        <v>42050</v>
      </c>
      <c r="C9589">
        <v>1.81</v>
      </c>
      <c r="D9589">
        <v>10575.65</v>
      </c>
      <c r="E9589">
        <v>948.53</v>
      </c>
      <c r="F9589">
        <v>8233.7900000000009</v>
      </c>
      <c r="G9589">
        <v>0</v>
      </c>
      <c r="H9589">
        <v>1393.33</v>
      </c>
      <c r="I9589">
        <v>1393.33</v>
      </c>
      <c r="J9589">
        <v>0</v>
      </c>
      <c r="K9589">
        <v>0</v>
      </c>
      <c r="L9589" t="s">
        <v>64</v>
      </c>
      <c r="M9589">
        <v>2015</v>
      </c>
      <c r="N9589" t="s">
        <v>18</v>
      </c>
      <c r="O9589">
        <f>Table1[[#This Row],[Total Volume - total no of avocados sold ]]*Table1[[#This Row],[AveragePrice]]</f>
        <v>19141.926500000001</v>
      </c>
    </row>
    <row r="9590" spans="1:15" x14ac:dyDescent="0.3">
      <c r="A9590">
        <v>46</v>
      </c>
      <c r="B9590" s="1">
        <v>42043</v>
      </c>
      <c r="C9590">
        <v>1.78</v>
      </c>
      <c r="D9590">
        <v>9910.84</v>
      </c>
      <c r="E9590">
        <v>1224.22</v>
      </c>
      <c r="F9590">
        <v>6971.06</v>
      </c>
      <c r="G9590">
        <v>0</v>
      </c>
      <c r="H9590">
        <v>1715.56</v>
      </c>
      <c r="I9590">
        <v>1715.56</v>
      </c>
      <c r="J9590">
        <v>0</v>
      </c>
      <c r="K9590">
        <v>0</v>
      </c>
      <c r="L9590" t="s">
        <v>64</v>
      </c>
      <c r="M9590">
        <v>2015</v>
      </c>
      <c r="N9590" t="s">
        <v>18</v>
      </c>
      <c r="O9590">
        <f>Table1[[#This Row],[Total Volume - total no of avocados sold ]]*Table1[[#This Row],[AveragePrice]]</f>
        <v>17641.2952</v>
      </c>
    </row>
    <row r="9591" spans="1:15" x14ac:dyDescent="0.3">
      <c r="A9591">
        <v>47</v>
      </c>
      <c r="B9591" s="1">
        <v>42036</v>
      </c>
      <c r="C9591">
        <v>1.52</v>
      </c>
      <c r="D9591">
        <v>14391.05</v>
      </c>
      <c r="E9591">
        <v>1363.35</v>
      </c>
      <c r="F9591">
        <v>11835.47</v>
      </c>
      <c r="G9591">
        <v>0</v>
      </c>
      <c r="H9591">
        <v>1192.23</v>
      </c>
      <c r="I9591">
        <v>1192.23</v>
      </c>
      <c r="J9591">
        <v>0</v>
      </c>
      <c r="K9591">
        <v>0</v>
      </c>
      <c r="L9591" t="s">
        <v>64</v>
      </c>
      <c r="M9591">
        <v>2015</v>
      </c>
      <c r="N9591" t="s">
        <v>18</v>
      </c>
      <c r="O9591">
        <f>Table1[[#This Row],[Total Volume - total no of avocados sold ]]*Table1[[#This Row],[AveragePrice]]</f>
        <v>21874.396000000001</v>
      </c>
    </row>
    <row r="9592" spans="1:15" x14ac:dyDescent="0.3">
      <c r="A9592">
        <v>48</v>
      </c>
      <c r="B9592" s="1">
        <v>42029</v>
      </c>
      <c r="C9592">
        <v>1.83</v>
      </c>
      <c r="D9592">
        <v>10951.51</v>
      </c>
      <c r="E9592">
        <v>711.63</v>
      </c>
      <c r="F9592">
        <v>9515.44</v>
      </c>
      <c r="G9592">
        <v>0</v>
      </c>
      <c r="H9592">
        <v>724.44</v>
      </c>
      <c r="I9592">
        <v>724.44</v>
      </c>
      <c r="J9592">
        <v>0</v>
      </c>
      <c r="K9592">
        <v>0</v>
      </c>
      <c r="L9592" t="s">
        <v>64</v>
      </c>
      <c r="M9592">
        <v>2015</v>
      </c>
      <c r="N9592" t="s">
        <v>18</v>
      </c>
      <c r="O9592">
        <f>Table1[[#This Row],[Total Volume - total no of avocados sold ]]*Table1[[#This Row],[AveragePrice]]</f>
        <v>20041.263300000002</v>
      </c>
    </row>
    <row r="9593" spans="1:15" x14ac:dyDescent="0.3">
      <c r="A9593">
        <v>49</v>
      </c>
      <c r="B9593" s="1">
        <v>42022</v>
      </c>
      <c r="C9593">
        <v>1.81</v>
      </c>
      <c r="D9593">
        <v>12499.87</v>
      </c>
      <c r="E9593">
        <v>1154.81</v>
      </c>
      <c r="F9593">
        <v>10830.61</v>
      </c>
      <c r="G9593">
        <v>0</v>
      </c>
      <c r="H9593">
        <v>514.45000000000005</v>
      </c>
      <c r="I9593">
        <v>514.45000000000005</v>
      </c>
      <c r="J9593">
        <v>0</v>
      </c>
      <c r="K9593">
        <v>0</v>
      </c>
      <c r="L9593" t="s">
        <v>64</v>
      </c>
      <c r="M9593">
        <v>2015</v>
      </c>
      <c r="N9593" t="s">
        <v>18</v>
      </c>
      <c r="O9593">
        <f>Table1[[#This Row],[Total Volume - total no of avocados sold ]]*Table1[[#This Row],[AveragePrice]]</f>
        <v>22624.764700000003</v>
      </c>
    </row>
    <row r="9594" spans="1:15" x14ac:dyDescent="0.3">
      <c r="A9594">
        <v>50</v>
      </c>
      <c r="B9594" s="1">
        <v>42015</v>
      </c>
      <c r="C9594">
        <v>1.79</v>
      </c>
      <c r="D9594">
        <v>12915.74</v>
      </c>
      <c r="E9594">
        <v>1426.75</v>
      </c>
      <c r="F9594">
        <v>10900.1</v>
      </c>
      <c r="G9594">
        <v>0</v>
      </c>
      <c r="H9594">
        <v>588.89</v>
      </c>
      <c r="I9594">
        <v>588.89</v>
      </c>
      <c r="J9594">
        <v>0</v>
      </c>
      <c r="K9594">
        <v>0</v>
      </c>
      <c r="L9594" t="s">
        <v>64</v>
      </c>
      <c r="M9594">
        <v>2015</v>
      </c>
      <c r="N9594" t="s">
        <v>18</v>
      </c>
      <c r="O9594">
        <f>Table1[[#This Row],[Total Volume - total no of avocados sold ]]*Table1[[#This Row],[AveragePrice]]</f>
        <v>23119.174599999998</v>
      </c>
    </row>
    <row r="9595" spans="1:15" x14ac:dyDescent="0.3">
      <c r="A9595">
        <v>51</v>
      </c>
      <c r="B9595" s="1">
        <v>42008</v>
      </c>
      <c r="C9595">
        <v>1.49</v>
      </c>
      <c r="D9595">
        <v>17723.169999999998</v>
      </c>
      <c r="E9595">
        <v>1189.3499999999999</v>
      </c>
      <c r="F9595">
        <v>15628.27</v>
      </c>
      <c r="G9595">
        <v>0</v>
      </c>
      <c r="H9595">
        <v>905.55</v>
      </c>
      <c r="I9595">
        <v>905.55</v>
      </c>
      <c r="J9595">
        <v>0</v>
      </c>
      <c r="K9595">
        <v>0</v>
      </c>
      <c r="L9595" t="s">
        <v>64</v>
      </c>
      <c r="M9595">
        <v>2015</v>
      </c>
      <c r="N9595" t="s">
        <v>18</v>
      </c>
      <c r="O9595">
        <f>Table1[[#This Row],[Total Volume - total no of avocados sold ]]*Table1[[#This Row],[AveragePrice]]</f>
        <v>26407.523299999997</v>
      </c>
    </row>
    <row r="9596" spans="1:15" x14ac:dyDescent="0.3">
      <c r="A9596">
        <v>0</v>
      </c>
      <c r="B9596" s="1">
        <v>42365</v>
      </c>
      <c r="C9596">
        <v>1.43</v>
      </c>
      <c r="D9596">
        <v>7088.36</v>
      </c>
      <c r="E9596">
        <v>249.94</v>
      </c>
      <c r="F9596">
        <v>5919.28</v>
      </c>
      <c r="G9596">
        <v>0</v>
      </c>
      <c r="H9596">
        <v>919.14</v>
      </c>
      <c r="I9596">
        <v>266.67</v>
      </c>
      <c r="J9596">
        <v>652.47</v>
      </c>
      <c r="K9596">
        <v>0</v>
      </c>
      <c r="L9596" t="s">
        <v>64</v>
      </c>
      <c r="M9596">
        <v>2015</v>
      </c>
      <c r="N9596" t="s">
        <v>19</v>
      </c>
      <c r="O9596">
        <f>Table1[[#This Row],[Total Volume - total no of avocados sold ]]*Table1[[#This Row],[AveragePrice]]</f>
        <v>10136.354799999999</v>
      </c>
    </row>
    <row r="9597" spans="1:15" x14ac:dyDescent="0.3">
      <c r="A9597">
        <v>1</v>
      </c>
      <c r="B9597" s="1">
        <v>42358</v>
      </c>
      <c r="C9597">
        <v>1.47</v>
      </c>
      <c r="D9597">
        <v>7113.17</v>
      </c>
      <c r="E9597">
        <v>303.64999999999998</v>
      </c>
      <c r="F9597">
        <v>6449.34</v>
      </c>
      <c r="G9597">
        <v>0</v>
      </c>
      <c r="H9597">
        <v>360.18</v>
      </c>
      <c r="I9597">
        <v>173.03</v>
      </c>
      <c r="J9597">
        <v>187.15</v>
      </c>
      <c r="K9597">
        <v>0</v>
      </c>
      <c r="L9597" t="s">
        <v>64</v>
      </c>
      <c r="M9597">
        <v>2015</v>
      </c>
      <c r="N9597" t="s">
        <v>19</v>
      </c>
      <c r="O9597">
        <f>Table1[[#This Row],[Total Volume - total no of avocados sold ]]*Table1[[#This Row],[AveragePrice]]</f>
        <v>10456.359899999999</v>
      </c>
    </row>
    <row r="9598" spans="1:15" x14ac:dyDescent="0.3">
      <c r="A9598">
        <v>2</v>
      </c>
      <c r="B9598" s="1">
        <v>42351</v>
      </c>
      <c r="C9598">
        <v>1.32</v>
      </c>
      <c r="D9598">
        <v>8699.18</v>
      </c>
      <c r="E9598">
        <v>307.35000000000002</v>
      </c>
      <c r="F9598">
        <v>6153.05</v>
      </c>
      <c r="G9598">
        <v>0</v>
      </c>
      <c r="H9598">
        <v>2238.7800000000002</v>
      </c>
      <c r="I9598">
        <v>440.58</v>
      </c>
      <c r="J9598">
        <v>1798.2</v>
      </c>
      <c r="K9598">
        <v>0</v>
      </c>
      <c r="L9598" t="s">
        <v>64</v>
      </c>
      <c r="M9598">
        <v>2015</v>
      </c>
      <c r="N9598" t="s">
        <v>19</v>
      </c>
      <c r="O9598">
        <f>Table1[[#This Row],[Total Volume - total no of avocados sold ]]*Table1[[#This Row],[AveragePrice]]</f>
        <v>11482.917600000001</v>
      </c>
    </row>
    <row r="9599" spans="1:15" x14ac:dyDescent="0.3">
      <c r="A9599">
        <v>3</v>
      </c>
      <c r="B9599" s="1">
        <v>42344</v>
      </c>
      <c r="C9599">
        <v>1.48</v>
      </c>
      <c r="D9599">
        <v>8656.18</v>
      </c>
      <c r="E9599">
        <v>234.08</v>
      </c>
      <c r="F9599">
        <v>7004.43</v>
      </c>
      <c r="G9599">
        <v>0</v>
      </c>
      <c r="H9599">
        <v>1417.67</v>
      </c>
      <c r="I9599">
        <v>663.33</v>
      </c>
      <c r="J9599">
        <v>754.34</v>
      </c>
      <c r="K9599">
        <v>0</v>
      </c>
      <c r="L9599" t="s">
        <v>64</v>
      </c>
      <c r="M9599">
        <v>2015</v>
      </c>
      <c r="N9599" t="s">
        <v>19</v>
      </c>
      <c r="O9599">
        <f>Table1[[#This Row],[Total Volume - total no of avocados sold ]]*Table1[[#This Row],[AveragePrice]]</f>
        <v>12811.1464</v>
      </c>
    </row>
    <row r="9600" spans="1:15" x14ac:dyDescent="0.3">
      <c r="A9600">
        <v>4</v>
      </c>
      <c r="B9600" s="1">
        <v>42337</v>
      </c>
      <c r="C9600">
        <v>1.5</v>
      </c>
      <c r="D9600">
        <v>7189.95</v>
      </c>
      <c r="E9600">
        <v>284.13</v>
      </c>
      <c r="F9600">
        <v>6272.44</v>
      </c>
      <c r="G9600">
        <v>0</v>
      </c>
      <c r="H9600">
        <v>633.38</v>
      </c>
      <c r="I9600">
        <v>263.33</v>
      </c>
      <c r="J9600">
        <v>370.05</v>
      </c>
      <c r="K9600">
        <v>0</v>
      </c>
      <c r="L9600" t="s">
        <v>64</v>
      </c>
      <c r="M9600">
        <v>2015</v>
      </c>
      <c r="N9600" t="s">
        <v>19</v>
      </c>
      <c r="O9600">
        <f>Table1[[#This Row],[Total Volume - total no of avocados sold ]]*Table1[[#This Row],[AveragePrice]]</f>
        <v>10784.924999999999</v>
      </c>
    </row>
    <row r="9601" spans="1:15" x14ac:dyDescent="0.3">
      <c r="A9601">
        <v>5</v>
      </c>
      <c r="B9601" s="1">
        <v>42330</v>
      </c>
      <c r="C9601">
        <v>1.36</v>
      </c>
      <c r="D9601">
        <v>8662.14</v>
      </c>
      <c r="E9601">
        <v>336.76</v>
      </c>
      <c r="F9601">
        <v>7558.29</v>
      </c>
      <c r="G9601">
        <v>0</v>
      </c>
      <c r="H9601">
        <v>767.09</v>
      </c>
      <c r="I9601">
        <v>193.33</v>
      </c>
      <c r="J9601">
        <v>573.76</v>
      </c>
      <c r="K9601">
        <v>0</v>
      </c>
      <c r="L9601" t="s">
        <v>64</v>
      </c>
      <c r="M9601">
        <v>2015</v>
      </c>
      <c r="N9601" t="s">
        <v>19</v>
      </c>
      <c r="O9601">
        <f>Table1[[#This Row],[Total Volume - total no of avocados sold ]]*Table1[[#This Row],[AveragePrice]]</f>
        <v>11780.510399999999</v>
      </c>
    </row>
    <row r="9602" spans="1:15" x14ac:dyDescent="0.3">
      <c r="A9602">
        <v>6</v>
      </c>
      <c r="B9602" s="1">
        <v>42323</v>
      </c>
      <c r="C9602">
        <v>1.2</v>
      </c>
      <c r="D9602">
        <v>8896.59</v>
      </c>
      <c r="E9602">
        <v>338.88</v>
      </c>
      <c r="F9602">
        <v>7249.58</v>
      </c>
      <c r="G9602">
        <v>0</v>
      </c>
      <c r="H9602">
        <v>1308.1300000000001</v>
      </c>
      <c r="I9602">
        <v>286.67</v>
      </c>
      <c r="J9602">
        <v>1021.46</v>
      </c>
      <c r="K9602">
        <v>0</v>
      </c>
      <c r="L9602" t="s">
        <v>64</v>
      </c>
      <c r="M9602">
        <v>2015</v>
      </c>
      <c r="N9602" t="s">
        <v>19</v>
      </c>
      <c r="O9602">
        <f>Table1[[#This Row],[Total Volume - total no of avocados sold ]]*Table1[[#This Row],[AveragePrice]]</f>
        <v>10675.907999999999</v>
      </c>
    </row>
    <row r="9603" spans="1:15" x14ac:dyDescent="0.3">
      <c r="A9603">
        <v>7</v>
      </c>
      <c r="B9603" s="1">
        <v>42316</v>
      </c>
      <c r="C9603">
        <v>1.3</v>
      </c>
      <c r="D9603">
        <v>10407.9</v>
      </c>
      <c r="E9603">
        <v>339.94</v>
      </c>
      <c r="F9603">
        <v>7705.72</v>
      </c>
      <c r="G9603">
        <v>0</v>
      </c>
      <c r="H9603">
        <v>2362.2399999999998</v>
      </c>
      <c r="I9603">
        <v>420</v>
      </c>
      <c r="J9603">
        <v>1942.24</v>
      </c>
      <c r="K9603">
        <v>0</v>
      </c>
      <c r="L9603" t="s">
        <v>64</v>
      </c>
      <c r="M9603">
        <v>2015</v>
      </c>
      <c r="N9603" t="s">
        <v>19</v>
      </c>
      <c r="O9603">
        <f>Table1[[#This Row],[Total Volume - total no of avocados sold ]]*Table1[[#This Row],[AveragePrice]]</f>
        <v>13530.27</v>
      </c>
    </row>
    <row r="9604" spans="1:15" x14ac:dyDescent="0.3">
      <c r="A9604">
        <v>8</v>
      </c>
      <c r="B9604" s="1">
        <v>42309</v>
      </c>
      <c r="C9604">
        <v>1.61</v>
      </c>
      <c r="D9604">
        <v>9499.24</v>
      </c>
      <c r="E9604">
        <v>287.24</v>
      </c>
      <c r="F9604">
        <v>7556.8</v>
      </c>
      <c r="G9604">
        <v>0</v>
      </c>
      <c r="H9604">
        <v>1655.2</v>
      </c>
      <c r="I9604">
        <v>326.67</v>
      </c>
      <c r="J9604">
        <v>1328.53</v>
      </c>
      <c r="K9604">
        <v>0</v>
      </c>
      <c r="L9604" t="s">
        <v>64</v>
      </c>
      <c r="M9604">
        <v>2015</v>
      </c>
      <c r="N9604" t="s">
        <v>19</v>
      </c>
      <c r="O9604">
        <f>Table1[[#This Row],[Total Volume - total no of avocados sold ]]*Table1[[#This Row],[AveragePrice]]</f>
        <v>15293.776400000001</v>
      </c>
    </row>
    <row r="9605" spans="1:15" x14ac:dyDescent="0.3">
      <c r="A9605">
        <v>9</v>
      </c>
      <c r="B9605" s="1">
        <v>42302</v>
      </c>
      <c r="C9605">
        <v>1.56</v>
      </c>
      <c r="D9605">
        <v>10526.95</v>
      </c>
      <c r="E9605">
        <v>416.07</v>
      </c>
      <c r="F9605">
        <v>8846.7099999999991</v>
      </c>
      <c r="G9605">
        <v>0</v>
      </c>
      <c r="H9605">
        <v>1264.17</v>
      </c>
      <c r="I9605">
        <v>463.33</v>
      </c>
      <c r="J9605">
        <v>800.84</v>
      </c>
      <c r="K9605">
        <v>0</v>
      </c>
      <c r="L9605" t="s">
        <v>64</v>
      </c>
      <c r="M9605">
        <v>2015</v>
      </c>
      <c r="N9605" t="s">
        <v>19</v>
      </c>
      <c r="O9605">
        <f>Table1[[#This Row],[Total Volume - total no of avocados sold ]]*Table1[[#This Row],[AveragePrice]]</f>
        <v>16422.042000000001</v>
      </c>
    </row>
    <row r="9606" spans="1:15" x14ac:dyDescent="0.3">
      <c r="A9606">
        <v>10</v>
      </c>
      <c r="B9606" s="1">
        <v>42295</v>
      </c>
      <c r="C9606">
        <v>1.5</v>
      </c>
      <c r="D9606">
        <v>12023.56</v>
      </c>
      <c r="E9606">
        <v>259.83</v>
      </c>
      <c r="F9606">
        <v>9299.99</v>
      </c>
      <c r="G9606">
        <v>0</v>
      </c>
      <c r="H9606">
        <v>2463.7399999999998</v>
      </c>
      <c r="I9606">
        <v>293.33</v>
      </c>
      <c r="J9606">
        <v>2170.41</v>
      </c>
      <c r="K9606">
        <v>0</v>
      </c>
      <c r="L9606" t="s">
        <v>64</v>
      </c>
      <c r="M9606">
        <v>2015</v>
      </c>
      <c r="N9606" t="s">
        <v>19</v>
      </c>
      <c r="O9606">
        <f>Table1[[#This Row],[Total Volume - total no of avocados sold ]]*Table1[[#This Row],[AveragePrice]]</f>
        <v>18035.34</v>
      </c>
    </row>
    <row r="9607" spans="1:15" x14ac:dyDescent="0.3">
      <c r="A9607">
        <v>11</v>
      </c>
      <c r="B9607" s="1">
        <v>42288</v>
      </c>
      <c r="C9607">
        <v>1.66</v>
      </c>
      <c r="D9607">
        <v>9860.75</v>
      </c>
      <c r="E9607">
        <v>304.48</v>
      </c>
      <c r="F9607">
        <v>8500.9699999999993</v>
      </c>
      <c r="G9607">
        <v>0</v>
      </c>
      <c r="H9607">
        <v>1055.3</v>
      </c>
      <c r="I9607">
        <v>443.33</v>
      </c>
      <c r="J9607">
        <v>611.97</v>
      </c>
      <c r="K9607">
        <v>0</v>
      </c>
      <c r="L9607" t="s">
        <v>64</v>
      </c>
      <c r="M9607">
        <v>2015</v>
      </c>
      <c r="N9607" t="s">
        <v>19</v>
      </c>
      <c r="O9607">
        <f>Table1[[#This Row],[Total Volume - total no of avocados sold ]]*Table1[[#This Row],[AveragePrice]]</f>
        <v>16368.844999999999</v>
      </c>
    </row>
    <row r="9608" spans="1:15" x14ac:dyDescent="0.3">
      <c r="A9608">
        <v>12</v>
      </c>
      <c r="B9608" s="1">
        <v>42281</v>
      </c>
      <c r="C9608">
        <v>1.54</v>
      </c>
      <c r="D9608">
        <v>10231.74</v>
      </c>
      <c r="E9608">
        <v>341.89</v>
      </c>
      <c r="F9608">
        <v>8519</v>
      </c>
      <c r="G9608">
        <v>0</v>
      </c>
      <c r="H9608">
        <v>1370.85</v>
      </c>
      <c r="I9608">
        <v>303.33</v>
      </c>
      <c r="J9608">
        <v>1067.52</v>
      </c>
      <c r="K9608">
        <v>0</v>
      </c>
      <c r="L9608" t="s">
        <v>64</v>
      </c>
      <c r="M9608">
        <v>2015</v>
      </c>
      <c r="N9608" t="s">
        <v>19</v>
      </c>
      <c r="O9608">
        <f>Table1[[#This Row],[Total Volume - total no of avocados sold ]]*Table1[[#This Row],[AveragePrice]]</f>
        <v>15756.8796</v>
      </c>
    </row>
    <row r="9609" spans="1:15" x14ac:dyDescent="0.3">
      <c r="A9609">
        <v>13</v>
      </c>
      <c r="B9609" s="1">
        <v>42274</v>
      </c>
      <c r="C9609">
        <v>1.46</v>
      </c>
      <c r="D9609">
        <v>10508.73</v>
      </c>
      <c r="E9609">
        <v>329.58</v>
      </c>
      <c r="F9609">
        <v>9461.16</v>
      </c>
      <c r="G9609">
        <v>0</v>
      </c>
      <c r="H9609">
        <v>717.99</v>
      </c>
      <c r="I9609">
        <v>96.67</v>
      </c>
      <c r="J9609">
        <v>621.32000000000005</v>
      </c>
      <c r="K9609">
        <v>0</v>
      </c>
      <c r="L9609" t="s">
        <v>64</v>
      </c>
      <c r="M9609">
        <v>2015</v>
      </c>
      <c r="N9609" t="s">
        <v>19</v>
      </c>
      <c r="O9609">
        <f>Table1[[#This Row],[Total Volume - total no of avocados sold ]]*Table1[[#This Row],[AveragePrice]]</f>
        <v>15342.745799999999</v>
      </c>
    </row>
    <row r="9610" spans="1:15" x14ac:dyDescent="0.3">
      <c r="A9610">
        <v>14</v>
      </c>
      <c r="B9610" s="1">
        <v>42267</v>
      </c>
      <c r="C9610">
        <v>1.58</v>
      </c>
      <c r="D9610">
        <v>12915.37</v>
      </c>
      <c r="E9610">
        <v>379.74</v>
      </c>
      <c r="F9610">
        <v>12416.63</v>
      </c>
      <c r="G9610">
        <v>0</v>
      </c>
      <c r="H9610">
        <v>119</v>
      </c>
      <c r="I9610">
        <v>43.33</v>
      </c>
      <c r="J9610">
        <v>75.67</v>
      </c>
      <c r="K9610">
        <v>0</v>
      </c>
      <c r="L9610" t="s">
        <v>64</v>
      </c>
      <c r="M9610">
        <v>2015</v>
      </c>
      <c r="N9610" t="s">
        <v>19</v>
      </c>
      <c r="O9610">
        <f>Table1[[#This Row],[Total Volume - total no of avocados sold ]]*Table1[[#This Row],[AveragePrice]]</f>
        <v>20406.284600000003</v>
      </c>
    </row>
    <row r="9611" spans="1:15" x14ac:dyDescent="0.3">
      <c r="A9611">
        <v>15</v>
      </c>
      <c r="B9611" s="1">
        <v>42260</v>
      </c>
      <c r="C9611">
        <v>1.59</v>
      </c>
      <c r="D9611">
        <v>14448.15</v>
      </c>
      <c r="E9611">
        <v>458.07</v>
      </c>
      <c r="F9611">
        <v>12290.62</v>
      </c>
      <c r="G9611">
        <v>0</v>
      </c>
      <c r="H9611">
        <v>1699.46</v>
      </c>
      <c r="I9611">
        <v>460</v>
      </c>
      <c r="J9611">
        <v>1239.46</v>
      </c>
      <c r="K9611">
        <v>0</v>
      </c>
      <c r="L9611" t="s">
        <v>64</v>
      </c>
      <c r="M9611">
        <v>2015</v>
      </c>
      <c r="N9611" t="s">
        <v>19</v>
      </c>
      <c r="O9611">
        <f>Table1[[#This Row],[Total Volume - total no of avocados sold ]]*Table1[[#This Row],[AveragePrice]]</f>
        <v>22972.558499999999</v>
      </c>
    </row>
    <row r="9612" spans="1:15" x14ac:dyDescent="0.3">
      <c r="A9612">
        <v>16</v>
      </c>
      <c r="B9612" s="1">
        <v>42253</v>
      </c>
      <c r="C9612">
        <v>1.62</v>
      </c>
      <c r="D9612">
        <v>15010.83</v>
      </c>
      <c r="E9612">
        <v>517.66</v>
      </c>
      <c r="F9612">
        <v>13286.9</v>
      </c>
      <c r="G9612">
        <v>0</v>
      </c>
      <c r="H9612">
        <v>1206.27</v>
      </c>
      <c r="I9612">
        <v>550</v>
      </c>
      <c r="J9612">
        <v>656.27</v>
      </c>
      <c r="K9612">
        <v>0</v>
      </c>
      <c r="L9612" t="s">
        <v>64</v>
      </c>
      <c r="M9612">
        <v>2015</v>
      </c>
      <c r="N9612" t="s">
        <v>19</v>
      </c>
      <c r="O9612">
        <f>Table1[[#This Row],[Total Volume - total no of avocados sold ]]*Table1[[#This Row],[AveragePrice]]</f>
        <v>24317.544600000001</v>
      </c>
    </row>
    <row r="9613" spans="1:15" x14ac:dyDescent="0.3">
      <c r="A9613">
        <v>17</v>
      </c>
      <c r="B9613" s="1">
        <v>42246</v>
      </c>
      <c r="C9613">
        <v>1.56</v>
      </c>
      <c r="D9613">
        <v>14000.96</v>
      </c>
      <c r="E9613">
        <v>459.35</v>
      </c>
      <c r="F9613">
        <v>11740.46</v>
      </c>
      <c r="G9613">
        <v>0</v>
      </c>
      <c r="H9613">
        <v>1801.15</v>
      </c>
      <c r="I9613">
        <v>190</v>
      </c>
      <c r="J9613">
        <v>1611.15</v>
      </c>
      <c r="K9613">
        <v>0</v>
      </c>
      <c r="L9613" t="s">
        <v>64</v>
      </c>
      <c r="M9613">
        <v>2015</v>
      </c>
      <c r="N9613" t="s">
        <v>19</v>
      </c>
      <c r="O9613">
        <f>Table1[[#This Row],[Total Volume - total no of avocados sold ]]*Table1[[#This Row],[AveragePrice]]</f>
        <v>21841.497599999999</v>
      </c>
    </row>
    <row r="9614" spans="1:15" x14ac:dyDescent="0.3">
      <c r="A9614">
        <v>18</v>
      </c>
      <c r="B9614" s="1">
        <v>42239</v>
      </c>
      <c r="C9614">
        <v>1.58</v>
      </c>
      <c r="D9614">
        <v>14963.77</v>
      </c>
      <c r="E9614">
        <v>433.88</v>
      </c>
      <c r="F9614">
        <v>13036.74</v>
      </c>
      <c r="G9614">
        <v>0</v>
      </c>
      <c r="H9614">
        <v>1493.15</v>
      </c>
      <c r="I9614">
        <v>220</v>
      </c>
      <c r="J9614">
        <v>1273.1500000000001</v>
      </c>
      <c r="K9614">
        <v>0</v>
      </c>
      <c r="L9614" t="s">
        <v>64</v>
      </c>
      <c r="M9614">
        <v>2015</v>
      </c>
      <c r="N9614" t="s">
        <v>19</v>
      </c>
      <c r="O9614">
        <f>Table1[[#This Row],[Total Volume - total no of avocados sold ]]*Table1[[#This Row],[AveragePrice]]</f>
        <v>23642.756600000001</v>
      </c>
    </row>
    <row r="9615" spans="1:15" x14ac:dyDescent="0.3">
      <c r="A9615">
        <v>19</v>
      </c>
      <c r="B9615" s="1">
        <v>42232</v>
      </c>
      <c r="C9615">
        <v>1.66</v>
      </c>
      <c r="D9615">
        <v>15095.2</v>
      </c>
      <c r="E9615">
        <v>252.24</v>
      </c>
      <c r="F9615">
        <v>13919.8</v>
      </c>
      <c r="G9615">
        <v>0</v>
      </c>
      <c r="H9615">
        <v>923.16</v>
      </c>
      <c r="I9615">
        <v>260</v>
      </c>
      <c r="J9615">
        <v>663.16</v>
      </c>
      <c r="K9615">
        <v>0</v>
      </c>
      <c r="L9615" t="s">
        <v>64</v>
      </c>
      <c r="M9615">
        <v>2015</v>
      </c>
      <c r="N9615" t="s">
        <v>19</v>
      </c>
      <c r="O9615">
        <f>Table1[[#This Row],[Total Volume - total no of avocados sold ]]*Table1[[#This Row],[AveragePrice]]</f>
        <v>25058.031999999999</v>
      </c>
    </row>
    <row r="9616" spans="1:15" x14ac:dyDescent="0.3">
      <c r="A9616">
        <v>20</v>
      </c>
      <c r="B9616" s="1">
        <v>42225</v>
      </c>
      <c r="C9616">
        <v>1.59</v>
      </c>
      <c r="D9616">
        <v>14774.26</v>
      </c>
      <c r="E9616">
        <v>289.64999999999998</v>
      </c>
      <c r="F9616">
        <v>12902.16</v>
      </c>
      <c r="G9616">
        <v>0</v>
      </c>
      <c r="H9616">
        <v>1582.45</v>
      </c>
      <c r="I9616">
        <v>346.67</v>
      </c>
      <c r="J9616">
        <v>1235.78</v>
      </c>
      <c r="K9616">
        <v>0</v>
      </c>
      <c r="L9616" t="s">
        <v>64</v>
      </c>
      <c r="M9616">
        <v>2015</v>
      </c>
      <c r="N9616" t="s">
        <v>19</v>
      </c>
      <c r="O9616">
        <f>Table1[[#This Row],[Total Volume - total no of avocados sold ]]*Table1[[#This Row],[AveragePrice]]</f>
        <v>23491.073400000001</v>
      </c>
    </row>
    <row r="9617" spans="1:15" x14ac:dyDescent="0.3">
      <c r="A9617">
        <v>21</v>
      </c>
      <c r="B9617" s="1">
        <v>42218</v>
      </c>
      <c r="C9617">
        <v>1.62</v>
      </c>
      <c r="D9617">
        <v>15286.4</v>
      </c>
      <c r="E9617">
        <v>198.92</v>
      </c>
      <c r="F9617">
        <v>14035.28</v>
      </c>
      <c r="G9617">
        <v>0</v>
      </c>
      <c r="H9617">
        <v>1052.2</v>
      </c>
      <c r="I9617">
        <v>123.34</v>
      </c>
      <c r="J9617">
        <v>928.86</v>
      </c>
      <c r="K9617">
        <v>0</v>
      </c>
      <c r="L9617" t="s">
        <v>64</v>
      </c>
      <c r="M9617">
        <v>2015</v>
      </c>
      <c r="N9617" t="s">
        <v>19</v>
      </c>
      <c r="O9617">
        <f>Table1[[#This Row],[Total Volume - total no of avocados sold ]]*Table1[[#This Row],[AveragePrice]]</f>
        <v>24763.968000000001</v>
      </c>
    </row>
    <row r="9618" spans="1:15" x14ac:dyDescent="0.3">
      <c r="A9618">
        <v>22</v>
      </c>
      <c r="B9618" s="1">
        <v>42211</v>
      </c>
      <c r="C9618">
        <v>1.63</v>
      </c>
      <c r="D9618">
        <v>15050.08</v>
      </c>
      <c r="E9618">
        <v>253.43</v>
      </c>
      <c r="F9618">
        <v>12357.79</v>
      </c>
      <c r="G9618">
        <v>0</v>
      </c>
      <c r="H9618">
        <v>2438.86</v>
      </c>
      <c r="I9618">
        <v>70</v>
      </c>
      <c r="J9618">
        <v>2368.86</v>
      </c>
      <c r="K9618">
        <v>0</v>
      </c>
      <c r="L9618" t="s">
        <v>64</v>
      </c>
      <c r="M9618">
        <v>2015</v>
      </c>
      <c r="N9618" t="s">
        <v>19</v>
      </c>
      <c r="O9618">
        <f>Table1[[#This Row],[Total Volume - total no of avocados sold ]]*Table1[[#This Row],[AveragePrice]]</f>
        <v>24531.630399999998</v>
      </c>
    </row>
    <row r="9619" spans="1:15" x14ac:dyDescent="0.3">
      <c r="A9619">
        <v>23</v>
      </c>
      <c r="B9619" s="1">
        <v>42204</v>
      </c>
      <c r="C9619">
        <v>1.66</v>
      </c>
      <c r="D9619">
        <v>14741.72</v>
      </c>
      <c r="E9619">
        <v>230.06</v>
      </c>
      <c r="F9619">
        <v>11663.77</v>
      </c>
      <c r="G9619">
        <v>0</v>
      </c>
      <c r="H9619">
        <v>2847.89</v>
      </c>
      <c r="I9619">
        <v>96.67</v>
      </c>
      <c r="J9619">
        <v>2751.22</v>
      </c>
      <c r="K9619">
        <v>0</v>
      </c>
      <c r="L9619" t="s">
        <v>64</v>
      </c>
      <c r="M9619">
        <v>2015</v>
      </c>
      <c r="N9619" t="s">
        <v>19</v>
      </c>
      <c r="O9619">
        <f>Table1[[#This Row],[Total Volume - total no of avocados sold ]]*Table1[[#This Row],[AveragePrice]]</f>
        <v>24471.255199999996</v>
      </c>
    </row>
    <row r="9620" spans="1:15" x14ac:dyDescent="0.3">
      <c r="A9620">
        <v>24</v>
      </c>
      <c r="B9620" s="1">
        <v>42197</v>
      </c>
      <c r="C9620">
        <v>1.56</v>
      </c>
      <c r="D9620">
        <v>14507.57</v>
      </c>
      <c r="E9620">
        <v>241.98</v>
      </c>
      <c r="F9620">
        <v>11177.28</v>
      </c>
      <c r="G9620">
        <v>0</v>
      </c>
      <c r="H9620">
        <v>3088.31</v>
      </c>
      <c r="I9620">
        <v>226.67</v>
      </c>
      <c r="J9620">
        <v>2861.64</v>
      </c>
      <c r="K9620">
        <v>0</v>
      </c>
      <c r="L9620" t="s">
        <v>64</v>
      </c>
      <c r="M9620">
        <v>2015</v>
      </c>
      <c r="N9620" t="s">
        <v>19</v>
      </c>
      <c r="O9620">
        <f>Table1[[#This Row],[Total Volume - total no of avocados sold ]]*Table1[[#This Row],[AveragePrice]]</f>
        <v>22631.8092</v>
      </c>
    </row>
    <row r="9621" spans="1:15" x14ac:dyDescent="0.3">
      <c r="A9621">
        <v>25</v>
      </c>
      <c r="B9621" s="1">
        <v>42190</v>
      </c>
      <c r="C9621">
        <v>1.59</v>
      </c>
      <c r="D9621">
        <v>15077.62</v>
      </c>
      <c r="E9621">
        <v>250.57</v>
      </c>
      <c r="F9621">
        <v>12154.91</v>
      </c>
      <c r="G9621">
        <v>0</v>
      </c>
      <c r="H9621">
        <v>2672.14</v>
      </c>
      <c r="I9621">
        <v>640</v>
      </c>
      <c r="J9621">
        <v>2032.14</v>
      </c>
      <c r="K9621">
        <v>0</v>
      </c>
      <c r="L9621" t="s">
        <v>64</v>
      </c>
      <c r="M9621">
        <v>2015</v>
      </c>
      <c r="N9621" t="s">
        <v>19</v>
      </c>
      <c r="O9621">
        <f>Table1[[#This Row],[Total Volume - total no of avocados sold ]]*Table1[[#This Row],[AveragePrice]]</f>
        <v>23973.415800000002</v>
      </c>
    </row>
    <row r="9622" spans="1:15" x14ac:dyDescent="0.3">
      <c r="A9622">
        <v>26</v>
      </c>
      <c r="B9622" s="1">
        <v>42183</v>
      </c>
      <c r="C9622">
        <v>1.49</v>
      </c>
      <c r="D9622">
        <v>12523.04</v>
      </c>
      <c r="E9622">
        <v>313.32</v>
      </c>
      <c r="F9622">
        <v>11312.15</v>
      </c>
      <c r="G9622">
        <v>0</v>
      </c>
      <c r="H9622">
        <v>897.57</v>
      </c>
      <c r="I9622">
        <v>303.33</v>
      </c>
      <c r="J9622">
        <v>594.24</v>
      </c>
      <c r="K9622">
        <v>0</v>
      </c>
      <c r="L9622" t="s">
        <v>64</v>
      </c>
      <c r="M9622">
        <v>2015</v>
      </c>
      <c r="N9622" t="s">
        <v>19</v>
      </c>
      <c r="O9622">
        <f>Table1[[#This Row],[Total Volume - total no of avocados sold ]]*Table1[[#This Row],[AveragePrice]]</f>
        <v>18659.329600000001</v>
      </c>
    </row>
    <row r="9623" spans="1:15" x14ac:dyDescent="0.3">
      <c r="A9623">
        <v>27</v>
      </c>
      <c r="B9623" s="1">
        <v>42176</v>
      </c>
      <c r="C9623">
        <v>1.39</v>
      </c>
      <c r="D9623">
        <v>13791.64</v>
      </c>
      <c r="E9623">
        <v>318.95</v>
      </c>
      <c r="F9623">
        <v>11779.34</v>
      </c>
      <c r="G9623">
        <v>0</v>
      </c>
      <c r="H9623">
        <v>1693.35</v>
      </c>
      <c r="I9623">
        <v>548.86</v>
      </c>
      <c r="J9623">
        <v>1144.49</v>
      </c>
      <c r="K9623">
        <v>0</v>
      </c>
      <c r="L9623" t="s">
        <v>64</v>
      </c>
      <c r="M9623">
        <v>2015</v>
      </c>
      <c r="N9623" t="s">
        <v>19</v>
      </c>
      <c r="O9623">
        <f>Table1[[#This Row],[Total Volume - total no of avocados sold ]]*Table1[[#This Row],[AveragePrice]]</f>
        <v>19170.379599999997</v>
      </c>
    </row>
    <row r="9624" spans="1:15" x14ac:dyDescent="0.3">
      <c r="A9624">
        <v>28</v>
      </c>
      <c r="B9624" s="1">
        <v>42169</v>
      </c>
      <c r="C9624">
        <v>1.34</v>
      </c>
      <c r="D9624">
        <v>15445.59</v>
      </c>
      <c r="E9624">
        <v>225.1</v>
      </c>
      <c r="F9624">
        <v>12225.64</v>
      </c>
      <c r="G9624">
        <v>0</v>
      </c>
      <c r="H9624">
        <v>2994.85</v>
      </c>
      <c r="I9624">
        <v>1030</v>
      </c>
      <c r="J9624">
        <v>1964.85</v>
      </c>
      <c r="K9624">
        <v>0</v>
      </c>
      <c r="L9624" t="s">
        <v>64</v>
      </c>
      <c r="M9624">
        <v>2015</v>
      </c>
      <c r="N9624" t="s">
        <v>19</v>
      </c>
      <c r="O9624">
        <f>Table1[[#This Row],[Total Volume - total no of avocados sold ]]*Table1[[#This Row],[AveragePrice]]</f>
        <v>20697.090600000003</v>
      </c>
    </row>
    <row r="9625" spans="1:15" x14ac:dyDescent="0.3">
      <c r="A9625">
        <v>29</v>
      </c>
      <c r="B9625" s="1">
        <v>42162</v>
      </c>
      <c r="C9625">
        <v>1.46</v>
      </c>
      <c r="D9625">
        <v>12893.69</v>
      </c>
      <c r="E9625">
        <v>209.83</v>
      </c>
      <c r="F9625">
        <v>11403.27</v>
      </c>
      <c r="G9625">
        <v>0</v>
      </c>
      <c r="H9625">
        <v>1280.5899999999999</v>
      </c>
      <c r="I9625">
        <v>985.63</v>
      </c>
      <c r="J9625">
        <v>294.95999999999998</v>
      </c>
      <c r="K9625">
        <v>0</v>
      </c>
      <c r="L9625" t="s">
        <v>64</v>
      </c>
      <c r="M9625">
        <v>2015</v>
      </c>
      <c r="N9625" t="s">
        <v>19</v>
      </c>
      <c r="O9625">
        <f>Table1[[#This Row],[Total Volume - total no of avocados sold ]]*Table1[[#This Row],[AveragePrice]]</f>
        <v>18824.787400000001</v>
      </c>
    </row>
    <row r="9626" spans="1:15" x14ac:dyDescent="0.3">
      <c r="A9626">
        <v>30</v>
      </c>
      <c r="B9626" s="1">
        <v>42155</v>
      </c>
      <c r="C9626">
        <v>1.47</v>
      </c>
      <c r="D9626">
        <v>14240.44</v>
      </c>
      <c r="E9626">
        <v>247.34</v>
      </c>
      <c r="F9626">
        <v>12167.6</v>
      </c>
      <c r="G9626">
        <v>0</v>
      </c>
      <c r="H9626">
        <v>1825.5</v>
      </c>
      <c r="I9626">
        <v>1176.95</v>
      </c>
      <c r="J9626">
        <v>648.54999999999995</v>
      </c>
      <c r="K9626">
        <v>0</v>
      </c>
      <c r="L9626" t="s">
        <v>64</v>
      </c>
      <c r="M9626">
        <v>2015</v>
      </c>
      <c r="N9626" t="s">
        <v>19</v>
      </c>
      <c r="O9626">
        <f>Table1[[#This Row],[Total Volume - total no of avocados sold ]]*Table1[[#This Row],[AveragePrice]]</f>
        <v>20933.446800000002</v>
      </c>
    </row>
    <row r="9627" spans="1:15" x14ac:dyDescent="0.3">
      <c r="A9627">
        <v>31</v>
      </c>
      <c r="B9627" s="1">
        <v>42148</v>
      </c>
      <c r="C9627">
        <v>1.48</v>
      </c>
      <c r="D9627">
        <v>14589.17</v>
      </c>
      <c r="E9627">
        <v>303.66000000000003</v>
      </c>
      <c r="F9627">
        <v>13023.85</v>
      </c>
      <c r="G9627">
        <v>0</v>
      </c>
      <c r="H9627">
        <v>1261.6600000000001</v>
      </c>
      <c r="I9627">
        <v>818.95</v>
      </c>
      <c r="J9627">
        <v>442.71</v>
      </c>
      <c r="K9627">
        <v>0</v>
      </c>
      <c r="L9627" t="s">
        <v>64</v>
      </c>
      <c r="M9627">
        <v>2015</v>
      </c>
      <c r="N9627" t="s">
        <v>19</v>
      </c>
      <c r="O9627">
        <f>Table1[[#This Row],[Total Volume - total no of avocados sold ]]*Table1[[#This Row],[AveragePrice]]</f>
        <v>21591.971600000001</v>
      </c>
    </row>
    <row r="9628" spans="1:15" x14ac:dyDescent="0.3">
      <c r="A9628">
        <v>32</v>
      </c>
      <c r="B9628" s="1">
        <v>42141</v>
      </c>
      <c r="C9628">
        <v>1.27</v>
      </c>
      <c r="D9628">
        <v>16389.189999999999</v>
      </c>
      <c r="E9628">
        <v>283.38</v>
      </c>
      <c r="F9628">
        <v>10504.29</v>
      </c>
      <c r="G9628">
        <v>0</v>
      </c>
      <c r="H9628">
        <v>5601.52</v>
      </c>
      <c r="I9628">
        <v>1797.12</v>
      </c>
      <c r="J9628">
        <v>3804.4</v>
      </c>
      <c r="K9628">
        <v>0</v>
      </c>
      <c r="L9628" t="s">
        <v>64</v>
      </c>
      <c r="M9628">
        <v>2015</v>
      </c>
      <c r="N9628" t="s">
        <v>19</v>
      </c>
      <c r="O9628">
        <f>Table1[[#This Row],[Total Volume - total no of avocados sold ]]*Table1[[#This Row],[AveragePrice]]</f>
        <v>20814.2713</v>
      </c>
    </row>
    <row r="9629" spans="1:15" x14ac:dyDescent="0.3">
      <c r="A9629">
        <v>33</v>
      </c>
      <c r="B9629" s="1">
        <v>42134</v>
      </c>
      <c r="C9629">
        <v>1.43</v>
      </c>
      <c r="D9629">
        <v>15989.61</v>
      </c>
      <c r="E9629">
        <v>285.62</v>
      </c>
      <c r="F9629">
        <v>11539.26</v>
      </c>
      <c r="G9629">
        <v>0</v>
      </c>
      <c r="H9629">
        <v>4164.7299999999996</v>
      </c>
      <c r="I9629">
        <v>663.33</v>
      </c>
      <c r="J9629">
        <v>3501.4</v>
      </c>
      <c r="K9629">
        <v>0</v>
      </c>
      <c r="L9629" t="s">
        <v>64</v>
      </c>
      <c r="M9629">
        <v>2015</v>
      </c>
      <c r="N9629" t="s">
        <v>19</v>
      </c>
      <c r="O9629">
        <f>Table1[[#This Row],[Total Volume - total no of avocados sold ]]*Table1[[#This Row],[AveragePrice]]</f>
        <v>22865.1423</v>
      </c>
    </row>
    <row r="9630" spans="1:15" x14ac:dyDescent="0.3">
      <c r="A9630">
        <v>34</v>
      </c>
      <c r="B9630" s="1">
        <v>42127</v>
      </c>
      <c r="C9630">
        <v>1.42</v>
      </c>
      <c r="D9630">
        <v>14145.51</v>
      </c>
      <c r="E9630">
        <v>248.06</v>
      </c>
      <c r="F9630">
        <v>11260.77</v>
      </c>
      <c r="G9630">
        <v>0</v>
      </c>
      <c r="H9630">
        <v>2636.68</v>
      </c>
      <c r="I9630">
        <v>680</v>
      </c>
      <c r="J9630">
        <v>1956.68</v>
      </c>
      <c r="K9630">
        <v>0</v>
      </c>
      <c r="L9630" t="s">
        <v>64</v>
      </c>
      <c r="M9630">
        <v>2015</v>
      </c>
      <c r="N9630" t="s">
        <v>19</v>
      </c>
      <c r="O9630">
        <f>Table1[[#This Row],[Total Volume - total no of avocados sold ]]*Table1[[#This Row],[AveragePrice]]</f>
        <v>20086.624199999998</v>
      </c>
    </row>
    <row r="9631" spans="1:15" x14ac:dyDescent="0.3">
      <c r="A9631">
        <v>35</v>
      </c>
      <c r="B9631" s="1">
        <v>42120</v>
      </c>
      <c r="C9631">
        <v>1.36</v>
      </c>
      <c r="D9631">
        <v>16289.6</v>
      </c>
      <c r="E9631">
        <v>256.76</v>
      </c>
      <c r="F9631">
        <v>13336.25</v>
      </c>
      <c r="G9631">
        <v>0</v>
      </c>
      <c r="H9631">
        <v>2696.59</v>
      </c>
      <c r="I9631">
        <v>563.33000000000004</v>
      </c>
      <c r="J9631">
        <v>2133.2600000000002</v>
      </c>
      <c r="K9631">
        <v>0</v>
      </c>
      <c r="L9631" t="s">
        <v>64</v>
      </c>
      <c r="M9631">
        <v>2015</v>
      </c>
      <c r="N9631" t="s">
        <v>19</v>
      </c>
      <c r="O9631">
        <f>Table1[[#This Row],[Total Volume - total no of avocados sold ]]*Table1[[#This Row],[AveragePrice]]</f>
        <v>22153.856000000003</v>
      </c>
    </row>
    <row r="9632" spans="1:15" x14ac:dyDescent="0.3">
      <c r="A9632">
        <v>36</v>
      </c>
      <c r="B9632" s="1">
        <v>42113</v>
      </c>
      <c r="C9632">
        <v>1.46</v>
      </c>
      <c r="D9632">
        <v>15386.2</v>
      </c>
      <c r="E9632">
        <v>374.37</v>
      </c>
      <c r="F9632">
        <v>13907.82</v>
      </c>
      <c r="G9632">
        <v>0</v>
      </c>
      <c r="H9632">
        <v>1104.01</v>
      </c>
      <c r="I9632">
        <v>510.91</v>
      </c>
      <c r="J9632">
        <v>593.1</v>
      </c>
      <c r="K9632">
        <v>0</v>
      </c>
      <c r="L9632" t="s">
        <v>64</v>
      </c>
      <c r="M9632">
        <v>2015</v>
      </c>
      <c r="N9632" t="s">
        <v>19</v>
      </c>
      <c r="O9632">
        <f>Table1[[#This Row],[Total Volume - total no of avocados sold ]]*Table1[[#This Row],[AveragePrice]]</f>
        <v>22463.851999999999</v>
      </c>
    </row>
    <row r="9633" spans="1:15" x14ac:dyDescent="0.3">
      <c r="A9633">
        <v>37</v>
      </c>
      <c r="B9633" s="1">
        <v>42106</v>
      </c>
      <c r="C9633">
        <v>1.49</v>
      </c>
      <c r="D9633">
        <v>13607.83</v>
      </c>
      <c r="E9633">
        <v>272.3</v>
      </c>
      <c r="F9633">
        <v>12556.25</v>
      </c>
      <c r="G9633">
        <v>0</v>
      </c>
      <c r="H9633">
        <v>779.28</v>
      </c>
      <c r="I9633">
        <v>688.44</v>
      </c>
      <c r="J9633">
        <v>90.84</v>
      </c>
      <c r="K9633">
        <v>0</v>
      </c>
      <c r="L9633" t="s">
        <v>64</v>
      </c>
      <c r="M9633">
        <v>2015</v>
      </c>
      <c r="N9633" t="s">
        <v>19</v>
      </c>
      <c r="O9633">
        <f>Table1[[#This Row],[Total Volume - total no of avocados sold ]]*Table1[[#This Row],[AveragePrice]]</f>
        <v>20275.666700000002</v>
      </c>
    </row>
    <row r="9634" spans="1:15" x14ac:dyDescent="0.3">
      <c r="A9634">
        <v>38</v>
      </c>
      <c r="B9634" s="1">
        <v>42099</v>
      </c>
      <c r="C9634">
        <v>1.22</v>
      </c>
      <c r="D9634">
        <v>16010.39</v>
      </c>
      <c r="E9634">
        <v>279.01</v>
      </c>
      <c r="F9634">
        <v>12842.34</v>
      </c>
      <c r="G9634">
        <v>0</v>
      </c>
      <c r="H9634">
        <v>2889.04</v>
      </c>
      <c r="I9634">
        <v>547.77</v>
      </c>
      <c r="J9634">
        <v>2341.27</v>
      </c>
      <c r="K9634">
        <v>0</v>
      </c>
      <c r="L9634" t="s">
        <v>64</v>
      </c>
      <c r="M9634">
        <v>2015</v>
      </c>
      <c r="N9634" t="s">
        <v>19</v>
      </c>
      <c r="O9634">
        <f>Table1[[#This Row],[Total Volume - total no of avocados sold ]]*Table1[[#This Row],[AveragePrice]]</f>
        <v>19532.675799999997</v>
      </c>
    </row>
    <row r="9635" spans="1:15" x14ac:dyDescent="0.3">
      <c r="A9635">
        <v>39</v>
      </c>
      <c r="B9635" s="1">
        <v>42092</v>
      </c>
      <c r="C9635">
        <v>1.27</v>
      </c>
      <c r="D9635">
        <v>13809.65</v>
      </c>
      <c r="E9635">
        <v>344.26</v>
      </c>
      <c r="F9635">
        <v>12693.87</v>
      </c>
      <c r="G9635">
        <v>0</v>
      </c>
      <c r="H9635">
        <v>771.52</v>
      </c>
      <c r="I9635">
        <v>690</v>
      </c>
      <c r="J9635">
        <v>81.52</v>
      </c>
      <c r="K9635">
        <v>0</v>
      </c>
      <c r="L9635" t="s">
        <v>64</v>
      </c>
      <c r="M9635">
        <v>2015</v>
      </c>
      <c r="N9635" t="s">
        <v>19</v>
      </c>
      <c r="O9635">
        <f>Table1[[#This Row],[Total Volume - total no of avocados sold ]]*Table1[[#This Row],[AveragePrice]]</f>
        <v>17538.255499999999</v>
      </c>
    </row>
    <row r="9636" spans="1:15" x14ac:dyDescent="0.3">
      <c r="A9636">
        <v>40</v>
      </c>
      <c r="B9636" s="1">
        <v>42085</v>
      </c>
      <c r="C9636">
        <v>1.25</v>
      </c>
      <c r="D9636">
        <v>13781.05</v>
      </c>
      <c r="E9636">
        <v>376.93</v>
      </c>
      <c r="F9636">
        <v>13270.16</v>
      </c>
      <c r="G9636">
        <v>0</v>
      </c>
      <c r="H9636">
        <v>133.96</v>
      </c>
      <c r="I9636">
        <v>106.67</v>
      </c>
      <c r="J9636">
        <v>27.29</v>
      </c>
      <c r="K9636">
        <v>0</v>
      </c>
      <c r="L9636" t="s">
        <v>64</v>
      </c>
      <c r="M9636">
        <v>2015</v>
      </c>
      <c r="N9636" t="s">
        <v>19</v>
      </c>
      <c r="O9636">
        <f>Table1[[#This Row],[Total Volume - total no of avocados sold ]]*Table1[[#This Row],[AveragePrice]]</f>
        <v>17226.3125</v>
      </c>
    </row>
    <row r="9637" spans="1:15" x14ac:dyDescent="0.3">
      <c r="A9637">
        <v>41</v>
      </c>
      <c r="B9637" s="1">
        <v>42078</v>
      </c>
      <c r="C9637">
        <v>1.22</v>
      </c>
      <c r="D9637">
        <v>12310.3</v>
      </c>
      <c r="E9637">
        <v>237.38</v>
      </c>
      <c r="F9637">
        <v>11231.53</v>
      </c>
      <c r="G9637">
        <v>0</v>
      </c>
      <c r="H9637">
        <v>841.39</v>
      </c>
      <c r="I9637">
        <v>96.67</v>
      </c>
      <c r="J9637">
        <v>744.72</v>
      </c>
      <c r="K9637">
        <v>0</v>
      </c>
      <c r="L9637" t="s">
        <v>64</v>
      </c>
      <c r="M9637">
        <v>2015</v>
      </c>
      <c r="N9637" t="s">
        <v>19</v>
      </c>
      <c r="O9637">
        <f>Table1[[#This Row],[Total Volume - total no of avocados sold ]]*Table1[[#This Row],[AveragePrice]]</f>
        <v>15018.565999999999</v>
      </c>
    </row>
    <row r="9638" spans="1:15" x14ac:dyDescent="0.3">
      <c r="A9638">
        <v>42</v>
      </c>
      <c r="B9638" s="1">
        <v>42071</v>
      </c>
      <c r="C9638">
        <v>1.17</v>
      </c>
      <c r="D9638">
        <v>13070.44</v>
      </c>
      <c r="E9638">
        <v>251.86</v>
      </c>
      <c r="F9638">
        <v>9304.08</v>
      </c>
      <c r="G9638">
        <v>0</v>
      </c>
      <c r="H9638">
        <v>3514.5</v>
      </c>
      <c r="I9638">
        <v>1373.33</v>
      </c>
      <c r="J9638">
        <v>2141.17</v>
      </c>
      <c r="K9638">
        <v>0</v>
      </c>
      <c r="L9638" t="s">
        <v>64</v>
      </c>
      <c r="M9638">
        <v>2015</v>
      </c>
      <c r="N9638" t="s">
        <v>19</v>
      </c>
      <c r="O9638">
        <f>Table1[[#This Row],[Total Volume - total no of avocados sold ]]*Table1[[#This Row],[AveragePrice]]</f>
        <v>15292.4148</v>
      </c>
    </row>
    <row r="9639" spans="1:15" x14ac:dyDescent="0.3">
      <c r="A9639">
        <v>43</v>
      </c>
      <c r="B9639" s="1">
        <v>42064</v>
      </c>
      <c r="C9639">
        <v>1.24</v>
      </c>
      <c r="D9639">
        <v>10963.48</v>
      </c>
      <c r="E9639">
        <v>271.44</v>
      </c>
      <c r="F9639">
        <v>9758.15</v>
      </c>
      <c r="G9639">
        <v>0</v>
      </c>
      <c r="H9639">
        <v>933.89</v>
      </c>
      <c r="I9639">
        <v>696.67</v>
      </c>
      <c r="J9639">
        <v>237.22</v>
      </c>
      <c r="K9639">
        <v>0</v>
      </c>
      <c r="L9639" t="s">
        <v>64</v>
      </c>
      <c r="M9639">
        <v>2015</v>
      </c>
      <c r="N9639" t="s">
        <v>19</v>
      </c>
      <c r="O9639">
        <f>Table1[[#This Row],[Total Volume - total no of avocados sold ]]*Table1[[#This Row],[AveragePrice]]</f>
        <v>13594.715199999999</v>
      </c>
    </row>
    <row r="9640" spans="1:15" x14ac:dyDescent="0.3">
      <c r="A9640">
        <v>44</v>
      </c>
      <c r="B9640" s="1">
        <v>42057</v>
      </c>
      <c r="C9640">
        <v>1.23</v>
      </c>
      <c r="D9640">
        <v>11254.29</v>
      </c>
      <c r="E9640">
        <v>258.35000000000002</v>
      </c>
      <c r="F9640">
        <v>9998.18</v>
      </c>
      <c r="G9640">
        <v>0</v>
      </c>
      <c r="H9640">
        <v>997.76</v>
      </c>
      <c r="I9640">
        <v>403.33</v>
      </c>
      <c r="J9640">
        <v>594.42999999999995</v>
      </c>
      <c r="K9640">
        <v>0</v>
      </c>
      <c r="L9640" t="s">
        <v>64</v>
      </c>
      <c r="M9640">
        <v>2015</v>
      </c>
      <c r="N9640" t="s">
        <v>19</v>
      </c>
      <c r="O9640">
        <f>Table1[[#This Row],[Total Volume - total no of avocados sold ]]*Table1[[#This Row],[AveragePrice]]</f>
        <v>13842.7767</v>
      </c>
    </row>
    <row r="9641" spans="1:15" x14ac:dyDescent="0.3">
      <c r="A9641">
        <v>45</v>
      </c>
      <c r="B9641" s="1">
        <v>42050</v>
      </c>
      <c r="C9641">
        <v>1.22</v>
      </c>
      <c r="D9641">
        <v>10742.08</v>
      </c>
      <c r="E9641">
        <v>264.74</v>
      </c>
      <c r="F9641">
        <v>9452.15</v>
      </c>
      <c r="G9641">
        <v>0</v>
      </c>
      <c r="H9641">
        <v>1025.19</v>
      </c>
      <c r="I9641">
        <v>780</v>
      </c>
      <c r="J9641">
        <v>245.19</v>
      </c>
      <c r="K9641">
        <v>0</v>
      </c>
      <c r="L9641" t="s">
        <v>64</v>
      </c>
      <c r="M9641">
        <v>2015</v>
      </c>
      <c r="N9641" t="s">
        <v>19</v>
      </c>
      <c r="O9641">
        <f>Table1[[#This Row],[Total Volume - total no of avocados sold ]]*Table1[[#This Row],[AveragePrice]]</f>
        <v>13105.337599999999</v>
      </c>
    </row>
    <row r="9642" spans="1:15" x14ac:dyDescent="0.3">
      <c r="A9642">
        <v>46</v>
      </c>
      <c r="B9642" s="1">
        <v>42043</v>
      </c>
      <c r="C9642">
        <v>1.24</v>
      </c>
      <c r="D9642">
        <v>10351.99</v>
      </c>
      <c r="E9642">
        <v>225.93</v>
      </c>
      <c r="F9642">
        <v>8949.1299999999992</v>
      </c>
      <c r="G9642">
        <v>0</v>
      </c>
      <c r="H9642">
        <v>1176.93</v>
      </c>
      <c r="I9642">
        <v>963.33</v>
      </c>
      <c r="J9642">
        <v>213.6</v>
      </c>
      <c r="K9642">
        <v>0</v>
      </c>
      <c r="L9642" t="s">
        <v>64</v>
      </c>
      <c r="M9642">
        <v>2015</v>
      </c>
      <c r="N9642" t="s">
        <v>19</v>
      </c>
      <c r="O9642">
        <f>Table1[[#This Row],[Total Volume - total no of avocados sold ]]*Table1[[#This Row],[AveragePrice]]</f>
        <v>12836.4676</v>
      </c>
    </row>
    <row r="9643" spans="1:15" x14ac:dyDescent="0.3">
      <c r="A9643">
        <v>47</v>
      </c>
      <c r="B9643" s="1">
        <v>42036</v>
      </c>
      <c r="C9643">
        <v>1.19</v>
      </c>
      <c r="D9643">
        <v>10707.5</v>
      </c>
      <c r="E9643">
        <v>218.51</v>
      </c>
      <c r="F9643">
        <v>9140.2900000000009</v>
      </c>
      <c r="G9643">
        <v>0</v>
      </c>
      <c r="H9643">
        <v>1348.7</v>
      </c>
      <c r="I9643">
        <v>371.08</v>
      </c>
      <c r="J9643">
        <v>977.62</v>
      </c>
      <c r="K9643">
        <v>0</v>
      </c>
      <c r="L9643" t="s">
        <v>64</v>
      </c>
      <c r="M9643">
        <v>2015</v>
      </c>
      <c r="N9643" t="s">
        <v>19</v>
      </c>
      <c r="O9643">
        <f>Table1[[#This Row],[Total Volume - total no of avocados sold ]]*Table1[[#This Row],[AveragePrice]]</f>
        <v>12741.924999999999</v>
      </c>
    </row>
    <row r="9644" spans="1:15" x14ac:dyDescent="0.3">
      <c r="A9644">
        <v>48</v>
      </c>
      <c r="B9644" s="1">
        <v>42029</v>
      </c>
      <c r="C9644">
        <v>1.26</v>
      </c>
      <c r="D9644">
        <v>10191.82</v>
      </c>
      <c r="E9644">
        <v>220.4</v>
      </c>
      <c r="F9644">
        <v>8150.22</v>
      </c>
      <c r="G9644">
        <v>0</v>
      </c>
      <c r="H9644">
        <v>1821.2</v>
      </c>
      <c r="I9644">
        <v>377.77</v>
      </c>
      <c r="J9644">
        <v>1443.43</v>
      </c>
      <c r="K9644">
        <v>0</v>
      </c>
      <c r="L9644" t="s">
        <v>64</v>
      </c>
      <c r="M9644">
        <v>2015</v>
      </c>
      <c r="N9644" t="s">
        <v>19</v>
      </c>
      <c r="O9644">
        <f>Table1[[#This Row],[Total Volume - total no of avocados sold ]]*Table1[[#This Row],[AveragePrice]]</f>
        <v>12841.6932</v>
      </c>
    </row>
    <row r="9645" spans="1:15" x14ac:dyDescent="0.3">
      <c r="A9645">
        <v>49</v>
      </c>
      <c r="B9645" s="1">
        <v>42022</v>
      </c>
      <c r="C9645">
        <v>1.37</v>
      </c>
      <c r="D9645">
        <v>10051.4</v>
      </c>
      <c r="E9645">
        <v>282.08</v>
      </c>
      <c r="F9645">
        <v>9374.23</v>
      </c>
      <c r="G9645">
        <v>0</v>
      </c>
      <c r="H9645">
        <v>395.09</v>
      </c>
      <c r="I9645">
        <v>351.87</v>
      </c>
      <c r="J9645">
        <v>43.22</v>
      </c>
      <c r="K9645">
        <v>0</v>
      </c>
      <c r="L9645" t="s">
        <v>64</v>
      </c>
      <c r="M9645">
        <v>2015</v>
      </c>
      <c r="N9645" t="s">
        <v>19</v>
      </c>
      <c r="O9645">
        <f>Table1[[#This Row],[Total Volume - total no of avocados sold ]]*Table1[[#This Row],[AveragePrice]]</f>
        <v>13770.418</v>
      </c>
    </row>
    <row r="9646" spans="1:15" x14ac:dyDescent="0.3">
      <c r="A9646">
        <v>50</v>
      </c>
      <c r="B9646" s="1">
        <v>42015</v>
      </c>
      <c r="C9646">
        <v>1.32</v>
      </c>
      <c r="D9646">
        <v>11313.77</v>
      </c>
      <c r="E9646">
        <v>209.52</v>
      </c>
      <c r="F9646">
        <v>10352.17</v>
      </c>
      <c r="G9646">
        <v>0</v>
      </c>
      <c r="H9646">
        <v>752.08</v>
      </c>
      <c r="I9646">
        <v>310.62</v>
      </c>
      <c r="J9646">
        <v>441.46</v>
      </c>
      <c r="K9646">
        <v>0</v>
      </c>
      <c r="L9646" t="s">
        <v>64</v>
      </c>
      <c r="M9646">
        <v>2015</v>
      </c>
      <c r="N9646" t="s">
        <v>19</v>
      </c>
      <c r="O9646">
        <f>Table1[[#This Row],[Total Volume - total no of avocados sold ]]*Table1[[#This Row],[AveragePrice]]</f>
        <v>14934.176400000002</v>
      </c>
    </row>
    <row r="9647" spans="1:15" x14ac:dyDescent="0.3">
      <c r="A9647">
        <v>51</v>
      </c>
      <c r="B9647" s="1">
        <v>42008</v>
      </c>
      <c r="C9647">
        <v>1.34</v>
      </c>
      <c r="D9647">
        <v>8764.33</v>
      </c>
      <c r="E9647">
        <v>144.47</v>
      </c>
      <c r="F9647">
        <v>6921.75</v>
      </c>
      <c r="G9647">
        <v>0</v>
      </c>
      <c r="H9647">
        <v>1698.11</v>
      </c>
      <c r="I9647">
        <v>585.96</v>
      </c>
      <c r="J9647">
        <v>1112.1500000000001</v>
      </c>
      <c r="K9647">
        <v>0</v>
      </c>
      <c r="L9647" t="s">
        <v>64</v>
      </c>
      <c r="M9647">
        <v>2015</v>
      </c>
      <c r="N9647" t="s">
        <v>19</v>
      </c>
      <c r="O9647">
        <f>Table1[[#This Row],[Total Volume - total no of avocados sold ]]*Table1[[#This Row],[AveragePrice]]</f>
        <v>11744.2022</v>
      </c>
    </row>
    <row r="9648" spans="1:15" x14ac:dyDescent="0.3">
      <c r="A9648">
        <v>0</v>
      </c>
      <c r="B9648" s="1">
        <v>42365</v>
      </c>
      <c r="C9648">
        <v>1.53</v>
      </c>
      <c r="D9648">
        <v>2970.79</v>
      </c>
      <c r="E9648">
        <v>289.7</v>
      </c>
      <c r="F9648">
        <v>1781.31</v>
      </c>
      <c r="G9648">
        <v>0</v>
      </c>
      <c r="H9648">
        <v>899.78</v>
      </c>
      <c r="I9648">
        <v>189.66</v>
      </c>
      <c r="J9648">
        <v>710.12</v>
      </c>
      <c r="K9648">
        <v>0</v>
      </c>
      <c r="L9648" t="s">
        <v>64</v>
      </c>
      <c r="M9648">
        <v>2015</v>
      </c>
      <c r="N9648" t="s">
        <v>20</v>
      </c>
      <c r="O9648">
        <f>Table1[[#This Row],[Total Volume - total no of avocados sold ]]*Table1[[#This Row],[AveragePrice]]</f>
        <v>4545.3086999999996</v>
      </c>
    </row>
    <row r="9649" spans="1:15" x14ac:dyDescent="0.3">
      <c r="A9649">
        <v>1</v>
      </c>
      <c r="B9649" s="1">
        <v>42358</v>
      </c>
      <c r="C9649">
        <v>1.67</v>
      </c>
      <c r="D9649">
        <v>2002.61</v>
      </c>
      <c r="E9649">
        <v>242.01</v>
      </c>
      <c r="F9649">
        <v>1474.26</v>
      </c>
      <c r="G9649">
        <v>0</v>
      </c>
      <c r="H9649">
        <v>286.33999999999997</v>
      </c>
      <c r="I9649">
        <v>222.2</v>
      </c>
      <c r="J9649">
        <v>64.14</v>
      </c>
      <c r="K9649">
        <v>0</v>
      </c>
      <c r="L9649" t="s">
        <v>64</v>
      </c>
      <c r="M9649">
        <v>2015</v>
      </c>
      <c r="N9649" t="s">
        <v>20</v>
      </c>
      <c r="O9649">
        <f>Table1[[#This Row],[Total Volume - total no of avocados sold ]]*Table1[[#This Row],[AveragePrice]]</f>
        <v>3344.3586999999998</v>
      </c>
    </row>
    <row r="9650" spans="1:15" x14ac:dyDescent="0.3">
      <c r="A9650">
        <v>2</v>
      </c>
      <c r="B9650" s="1">
        <v>42351</v>
      </c>
      <c r="C9650">
        <v>1.59</v>
      </c>
      <c r="D9650">
        <v>2253.92</v>
      </c>
      <c r="E9650">
        <v>330.43</v>
      </c>
      <c r="F9650">
        <v>1469.69</v>
      </c>
      <c r="G9650">
        <v>0</v>
      </c>
      <c r="H9650">
        <v>453.8</v>
      </c>
      <c r="I9650">
        <v>169.47</v>
      </c>
      <c r="J9650">
        <v>284.33</v>
      </c>
      <c r="K9650">
        <v>0</v>
      </c>
      <c r="L9650" t="s">
        <v>64</v>
      </c>
      <c r="M9650">
        <v>2015</v>
      </c>
      <c r="N9650" t="s">
        <v>20</v>
      </c>
      <c r="O9650">
        <f>Table1[[#This Row],[Total Volume - total no of avocados sold ]]*Table1[[#This Row],[AveragePrice]]</f>
        <v>3583.7328000000002</v>
      </c>
    </row>
    <row r="9651" spans="1:15" x14ac:dyDescent="0.3">
      <c r="A9651">
        <v>3</v>
      </c>
      <c r="B9651" s="1">
        <v>42344</v>
      </c>
      <c r="C9651">
        <v>1.52</v>
      </c>
      <c r="D9651">
        <v>3535.8</v>
      </c>
      <c r="E9651">
        <v>469.17</v>
      </c>
      <c r="F9651">
        <v>2218.83</v>
      </c>
      <c r="G9651">
        <v>2.23</v>
      </c>
      <c r="H9651">
        <v>845.57</v>
      </c>
      <c r="I9651">
        <v>549.78</v>
      </c>
      <c r="J9651">
        <v>295.79000000000002</v>
      </c>
      <c r="K9651">
        <v>0</v>
      </c>
      <c r="L9651" t="s">
        <v>64</v>
      </c>
      <c r="M9651">
        <v>2015</v>
      </c>
      <c r="N9651" t="s">
        <v>20</v>
      </c>
      <c r="O9651">
        <f>Table1[[#This Row],[Total Volume - total no of avocados sold ]]*Table1[[#This Row],[AveragePrice]]</f>
        <v>5374.4160000000002</v>
      </c>
    </row>
    <row r="9652" spans="1:15" x14ac:dyDescent="0.3">
      <c r="A9652">
        <v>4</v>
      </c>
      <c r="B9652" s="1">
        <v>42337</v>
      </c>
      <c r="C9652">
        <v>1.48</v>
      </c>
      <c r="D9652">
        <v>3305.78</v>
      </c>
      <c r="E9652">
        <v>452.86</v>
      </c>
      <c r="F9652">
        <v>2326.79</v>
      </c>
      <c r="G9652">
        <v>0</v>
      </c>
      <c r="H9652">
        <v>526.13</v>
      </c>
      <c r="I9652">
        <v>371.89</v>
      </c>
      <c r="J9652">
        <v>154.24</v>
      </c>
      <c r="K9652">
        <v>0</v>
      </c>
      <c r="L9652" t="s">
        <v>64</v>
      </c>
      <c r="M9652">
        <v>2015</v>
      </c>
      <c r="N9652" t="s">
        <v>20</v>
      </c>
      <c r="O9652">
        <f>Table1[[#This Row],[Total Volume - total no of avocados sold ]]*Table1[[#This Row],[AveragePrice]]</f>
        <v>4892.5544</v>
      </c>
    </row>
    <row r="9653" spans="1:15" x14ac:dyDescent="0.3">
      <c r="A9653">
        <v>5</v>
      </c>
      <c r="B9653" s="1">
        <v>42330</v>
      </c>
      <c r="C9653">
        <v>1.48</v>
      </c>
      <c r="D9653">
        <v>3636.86</v>
      </c>
      <c r="E9653">
        <v>522.57000000000005</v>
      </c>
      <c r="F9653">
        <v>2789.25</v>
      </c>
      <c r="G9653">
        <v>0</v>
      </c>
      <c r="H9653">
        <v>325.04000000000002</v>
      </c>
      <c r="I9653">
        <v>129.01</v>
      </c>
      <c r="J9653">
        <v>196.03</v>
      </c>
      <c r="K9653">
        <v>0</v>
      </c>
      <c r="L9653" t="s">
        <v>64</v>
      </c>
      <c r="M9653">
        <v>2015</v>
      </c>
      <c r="N9653" t="s">
        <v>20</v>
      </c>
      <c r="O9653">
        <f>Table1[[#This Row],[Total Volume - total no of avocados sold ]]*Table1[[#This Row],[AveragePrice]]</f>
        <v>5382.5528000000004</v>
      </c>
    </row>
    <row r="9654" spans="1:15" x14ac:dyDescent="0.3">
      <c r="A9654">
        <v>6</v>
      </c>
      <c r="B9654" s="1">
        <v>42323</v>
      </c>
      <c r="C9654">
        <v>1.48</v>
      </c>
      <c r="D9654">
        <v>3595.02</v>
      </c>
      <c r="E9654">
        <v>570</v>
      </c>
      <c r="F9654">
        <v>2671.18</v>
      </c>
      <c r="G9654">
        <v>0</v>
      </c>
      <c r="H9654">
        <v>353.84</v>
      </c>
      <c r="I9654">
        <v>126.59</v>
      </c>
      <c r="J9654">
        <v>227.25</v>
      </c>
      <c r="K9654">
        <v>0</v>
      </c>
      <c r="L9654" t="s">
        <v>64</v>
      </c>
      <c r="M9654">
        <v>2015</v>
      </c>
      <c r="N9654" t="s">
        <v>20</v>
      </c>
      <c r="O9654">
        <f>Table1[[#This Row],[Total Volume - total no of avocados sold ]]*Table1[[#This Row],[AveragePrice]]</f>
        <v>5320.6296000000002</v>
      </c>
    </row>
    <row r="9655" spans="1:15" x14ac:dyDescent="0.3">
      <c r="A9655">
        <v>7</v>
      </c>
      <c r="B9655" s="1">
        <v>42316</v>
      </c>
      <c r="C9655">
        <v>1.4</v>
      </c>
      <c r="D9655">
        <v>4144.82</v>
      </c>
      <c r="E9655">
        <v>443.1</v>
      </c>
      <c r="F9655">
        <v>2827.56</v>
      </c>
      <c r="G9655">
        <v>0</v>
      </c>
      <c r="H9655">
        <v>874.16</v>
      </c>
      <c r="I9655">
        <v>413.97</v>
      </c>
      <c r="J9655">
        <v>460.19</v>
      </c>
      <c r="K9655">
        <v>0</v>
      </c>
      <c r="L9655" t="s">
        <v>64</v>
      </c>
      <c r="M9655">
        <v>2015</v>
      </c>
      <c r="N9655" t="s">
        <v>20</v>
      </c>
      <c r="O9655">
        <f>Table1[[#This Row],[Total Volume - total no of avocados sold ]]*Table1[[#This Row],[AveragePrice]]</f>
        <v>5802.7479999999996</v>
      </c>
    </row>
    <row r="9656" spans="1:15" x14ac:dyDescent="0.3">
      <c r="A9656">
        <v>8</v>
      </c>
      <c r="B9656" s="1">
        <v>42309</v>
      </c>
      <c r="C9656">
        <v>1.47</v>
      </c>
      <c r="D9656">
        <v>3834.42</v>
      </c>
      <c r="E9656">
        <v>393.15</v>
      </c>
      <c r="F9656">
        <v>2899.9</v>
      </c>
      <c r="G9656">
        <v>0</v>
      </c>
      <c r="H9656">
        <v>541.37</v>
      </c>
      <c r="I9656">
        <v>257.61</v>
      </c>
      <c r="J9656">
        <v>283.76</v>
      </c>
      <c r="K9656">
        <v>0</v>
      </c>
      <c r="L9656" t="s">
        <v>64</v>
      </c>
      <c r="M9656">
        <v>2015</v>
      </c>
      <c r="N9656" t="s">
        <v>20</v>
      </c>
      <c r="O9656">
        <f>Table1[[#This Row],[Total Volume - total no of avocados sold ]]*Table1[[#This Row],[AveragePrice]]</f>
        <v>5636.5973999999997</v>
      </c>
    </row>
    <row r="9657" spans="1:15" x14ac:dyDescent="0.3">
      <c r="A9657">
        <v>9</v>
      </c>
      <c r="B9657" s="1">
        <v>42302</v>
      </c>
      <c r="C9657">
        <v>1.44</v>
      </c>
      <c r="D9657">
        <v>4010.32</v>
      </c>
      <c r="E9657">
        <v>577.08000000000004</v>
      </c>
      <c r="F9657">
        <v>2725.99</v>
      </c>
      <c r="G9657">
        <v>0</v>
      </c>
      <c r="H9657">
        <v>707.25</v>
      </c>
      <c r="I9657">
        <v>468.9</v>
      </c>
      <c r="J9657">
        <v>238.35</v>
      </c>
      <c r="K9657">
        <v>0</v>
      </c>
      <c r="L9657" t="s">
        <v>64</v>
      </c>
      <c r="M9657">
        <v>2015</v>
      </c>
      <c r="N9657" t="s">
        <v>20</v>
      </c>
      <c r="O9657">
        <f>Table1[[#This Row],[Total Volume - total no of avocados sold ]]*Table1[[#This Row],[AveragePrice]]</f>
        <v>5774.8608000000004</v>
      </c>
    </row>
    <row r="9658" spans="1:15" x14ac:dyDescent="0.3">
      <c r="A9658">
        <v>10</v>
      </c>
      <c r="B9658" s="1">
        <v>42295</v>
      </c>
      <c r="C9658">
        <v>1.36</v>
      </c>
      <c r="D9658">
        <v>4135.76</v>
      </c>
      <c r="E9658">
        <v>502.82</v>
      </c>
      <c r="F9658">
        <v>2726.7</v>
      </c>
      <c r="G9658">
        <v>0</v>
      </c>
      <c r="H9658">
        <v>906.24</v>
      </c>
      <c r="I9658">
        <v>227.49</v>
      </c>
      <c r="J9658">
        <v>678.75</v>
      </c>
      <c r="K9658">
        <v>0</v>
      </c>
      <c r="L9658" t="s">
        <v>64</v>
      </c>
      <c r="M9658">
        <v>2015</v>
      </c>
      <c r="N9658" t="s">
        <v>20</v>
      </c>
      <c r="O9658">
        <f>Table1[[#This Row],[Total Volume - total no of avocados sold ]]*Table1[[#This Row],[AveragePrice]]</f>
        <v>5624.633600000001</v>
      </c>
    </row>
    <row r="9659" spans="1:15" x14ac:dyDescent="0.3">
      <c r="A9659">
        <v>11</v>
      </c>
      <c r="B9659" s="1">
        <v>42288</v>
      </c>
      <c r="C9659">
        <v>1.27</v>
      </c>
      <c r="D9659">
        <v>4403.09</v>
      </c>
      <c r="E9659">
        <v>463.25</v>
      </c>
      <c r="F9659">
        <v>2759.23</v>
      </c>
      <c r="G9659">
        <v>0</v>
      </c>
      <c r="H9659">
        <v>1180.6099999999999</v>
      </c>
      <c r="I9659">
        <v>349.52</v>
      </c>
      <c r="J9659">
        <v>831.09</v>
      </c>
      <c r="K9659">
        <v>0</v>
      </c>
      <c r="L9659" t="s">
        <v>64</v>
      </c>
      <c r="M9659">
        <v>2015</v>
      </c>
      <c r="N9659" t="s">
        <v>20</v>
      </c>
      <c r="O9659">
        <f>Table1[[#This Row],[Total Volume - total no of avocados sold ]]*Table1[[#This Row],[AveragePrice]]</f>
        <v>5591.9243000000006</v>
      </c>
    </row>
    <row r="9660" spans="1:15" x14ac:dyDescent="0.3">
      <c r="A9660">
        <v>12</v>
      </c>
      <c r="B9660" s="1">
        <v>42281</v>
      </c>
      <c r="C9660">
        <v>1.49</v>
      </c>
      <c r="D9660">
        <v>3592.22</v>
      </c>
      <c r="E9660">
        <v>505.59</v>
      </c>
      <c r="F9660">
        <v>2497.62</v>
      </c>
      <c r="G9660">
        <v>0</v>
      </c>
      <c r="H9660">
        <v>589.01</v>
      </c>
      <c r="I9660">
        <v>311.5</v>
      </c>
      <c r="J9660">
        <v>277.51</v>
      </c>
      <c r="K9660">
        <v>0</v>
      </c>
      <c r="L9660" t="s">
        <v>64</v>
      </c>
      <c r="M9660">
        <v>2015</v>
      </c>
      <c r="N9660" t="s">
        <v>20</v>
      </c>
      <c r="O9660">
        <f>Table1[[#This Row],[Total Volume - total no of avocados sold ]]*Table1[[#This Row],[AveragePrice]]</f>
        <v>5352.4078</v>
      </c>
    </row>
    <row r="9661" spans="1:15" x14ac:dyDescent="0.3">
      <c r="A9661">
        <v>13</v>
      </c>
      <c r="B9661" s="1">
        <v>42274</v>
      </c>
      <c r="C9661">
        <v>1.67</v>
      </c>
      <c r="D9661">
        <v>2404.66</v>
      </c>
      <c r="E9661">
        <v>486.97</v>
      </c>
      <c r="F9661">
        <v>1465.4</v>
      </c>
      <c r="G9661">
        <v>0</v>
      </c>
      <c r="H9661">
        <v>452.29</v>
      </c>
      <c r="I9661">
        <v>100.72</v>
      </c>
      <c r="J9661">
        <v>351.57</v>
      </c>
      <c r="K9661">
        <v>0</v>
      </c>
      <c r="L9661" t="s">
        <v>64</v>
      </c>
      <c r="M9661">
        <v>2015</v>
      </c>
      <c r="N9661" t="s">
        <v>20</v>
      </c>
      <c r="O9661">
        <f>Table1[[#This Row],[Total Volume - total no of avocados sold ]]*Table1[[#This Row],[AveragePrice]]</f>
        <v>4015.7821999999996</v>
      </c>
    </row>
    <row r="9662" spans="1:15" x14ac:dyDescent="0.3">
      <c r="A9662">
        <v>14</v>
      </c>
      <c r="B9662" s="1">
        <v>42267</v>
      </c>
      <c r="C9662">
        <v>1.82</v>
      </c>
      <c r="D9662">
        <v>2435.16</v>
      </c>
      <c r="E9662">
        <v>511.87</v>
      </c>
      <c r="F9662">
        <v>1610.65</v>
      </c>
      <c r="G9662">
        <v>0</v>
      </c>
      <c r="H9662">
        <v>312.64</v>
      </c>
      <c r="I9662">
        <v>53.78</v>
      </c>
      <c r="J9662">
        <v>258.86</v>
      </c>
      <c r="K9662">
        <v>0</v>
      </c>
      <c r="L9662" t="s">
        <v>64</v>
      </c>
      <c r="M9662">
        <v>2015</v>
      </c>
      <c r="N9662" t="s">
        <v>20</v>
      </c>
      <c r="O9662">
        <f>Table1[[#This Row],[Total Volume - total no of avocados sold ]]*Table1[[#This Row],[AveragePrice]]</f>
        <v>4431.9911999999995</v>
      </c>
    </row>
    <row r="9663" spans="1:15" x14ac:dyDescent="0.3">
      <c r="A9663">
        <v>15</v>
      </c>
      <c r="B9663" s="1">
        <v>42260</v>
      </c>
      <c r="C9663">
        <v>1.74</v>
      </c>
      <c r="D9663">
        <v>3900.18</v>
      </c>
      <c r="E9663">
        <v>639.76</v>
      </c>
      <c r="F9663">
        <v>2289.4899999999998</v>
      </c>
      <c r="G9663">
        <v>0</v>
      </c>
      <c r="H9663">
        <v>970.93</v>
      </c>
      <c r="I9663">
        <v>472.61</v>
      </c>
      <c r="J9663">
        <v>498.32</v>
      </c>
      <c r="K9663">
        <v>0</v>
      </c>
      <c r="L9663" t="s">
        <v>64</v>
      </c>
      <c r="M9663">
        <v>2015</v>
      </c>
      <c r="N9663" t="s">
        <v>20</v>
      </c>
      <c r="O9663">
        <f>Table1[[#This Row],[Total Volume - total no of avocados sold ]]*Table1[[#This Row],[AveragePrice]]</f>
        <v>6786.3131999999996</v>
      </c>
    </row>
    <row r="9664" spans="1:15" x14ac:dyDescent="0.3">
      <c r="A9664">
        <v>16</v>
      </c>
      <c r="B9664" s="1">
        <v>42253</v>
      </c>
      <c r="C9664">
        <v>1.64</v>
      </c>
      <c r="D9664">
        <v>5450.41</v>
      </c>
      <c r="E9664">
        <v>549.36</v>
      </c>
      <c r="F9664">
        <v>3387.7</v>
      </c>
      <c r="G9664">
        <v>0</v>
      </c>
      <c r="H9664">
        <v>1513.35</v>
      </c>
      <c r="I9664">
        <v>582.87</v>
      </c>
      <c r="J9664">
        <v>930.48</v>
      </c>
      <c r="K9664">
        <v>0</v>
      </c>
      <c r="L9664" t="s">
        <v>64</v>
      </c>
      <c r="M9664">
        <v>2015</v>
      </c>
      <c r="N9664" t="s">
        <v>20</v>
      </c>
      <c r="O9664">
        <f>Table1[[#This Row],[Total Volume - total no of avocados sold ]]*Table1[[#This Row],[AveragePrice]]</f>
        <v>8938.6723999999995</v>
      </c>
    </row>
    <row r="9665" spans="1:15" x14ac:dyDescent="0.3">
      <c r="A9665">
        <v>17</v>
      </c>
      <c r="B9665" s="1">
        <v>42246</v>
      </c>
      <c r="C9665">
        <v>1.48</v>
      </c>
      <c r="D9665">
        <v>5070.79</v>
      </c>
      <c r="E9665">
        <v>773.57</v>
      </c>
      <c r="F9665">
        <v>2548.11</v>
      </c>
      <c r="G9665">
        <v>0</v>
      </c>
      <c r="H9665">
        <v>1749.11</v>
      </c>
      <c r="I9665">
        <v>99.41</v>
      </c>
      <c r="J9665">
        <v>1649.7</v>
      </c>
      <c r="K9665">
        <v>0</v>
      </c>
      <c r="L9665" t="s">
        <v>64</v>
      </c>
      <c r="M9665">
        <v>2015</v>
      </c>
      <c r="N9665" t="s">
        <v>20</v>
      </c>
      <c r="O9665">
        <f>Table1[[#This Row],[Total Volume - total no of avocados sold ]]*Table1[[#This Row],[AveragePrice]]</f>
        <v>7504.7691999999997</v>
      </c>
    </row>
    <row r="9666" spans="1:15" x14ac:dyDescent="0.3">
      <c r="A9666">
        <v>18</v>
      </c>
      <c r="B9666" s="1">
        <v>42239</v>
      </c>
      <c r="C9666">
        <v>1.66</v>
      </c>
      <c r="D9666">
        <v>4806.3500000000004</v>
      </c>
      <c r="E9666">
        <v>593.95000000000005</v>
      </c>
      <c r="F9666">
        <v>2740.64</v>
      </c>
      <c r="G9666">
        <v>3.34</v>
      </c>
      <c r="H9666">
        <v>1468.42</v>
      </c>
      <c r="I9666">
        <v>305.45999999999998</v>
      </c>
      <c r="J9666">
        <v>1162.96</v>
      </c>
      <c r="K9666">
        <v>0</v>
      </c>
      <c r="L9666" t="s">
        <v>64</v>
      </c>
      <c r="M9666">
        <v>2015</v>
      </c>
      <c r="N9666" t="s">
        <v>20</v>
      </c>
      <c r="O9666">
        <f>Table1[[#This Row],[Total Volume - total no of avocados sold ]]*Table1[[#This Row],[AveragePrice]]</f>
        <v>7978.5410000000002</v>
      </c>
    </row>
    <row r="9667" spans="1:15" x14ac:dyDescent="0.3">
      <c r="A9667">
        <v>19</v>
      </c>
      <c r="B9667" s="1">
        <v>42232</v>
      </c>
      <c r="C9667">
        <v>2.08</v>
      </c>
      <c r="D9667">
        <v>3554.43</v>
      </c>
      <c r="E9667">
        <v>378.55</v>
      </c>
      <c r="F9667">
        <v>2654.29</v>
      </c>
      <c r="G9667">
        <v>0</v>
      </c>
      <c r="H9667">
        <v>521.59</v>
      </c>
      <c r="I9667">
        <v>236.67</v>
      </c>
      <c r="J9667">
        <v>284.92</v>
      </c>
      <c r="K9667">
        <v>0</v>
      </c>
      <c r="L9667" t="s">
        <v>64</v>
      </c>
      <c r="M9667">
        <v>2015</v>
      </c>
      <c r="N9667" t="s">
        <v>20</v>
      </c>
      <c r="O9667">
        <f>Table1[[#This Row],[Total Volume - total no of avocados sold ]]*Table1[[#This Row],[AveragePrice]]</f>
        <v>7393.2143999999998</v>
      </c>
    </row>
    <row r="9668" spans="1:15" x14ac:dyDescent="0.3">
      <c r="A9668">
        <v>20</v>
      </c>
      <c r="B9668" s="1">
        <v>42225</v>
      </c>
      <c r="C9668">
        <v>1.98</v>
      </c>
      <c r="D9668">
        <v>3184.94</v>
      </c>
      <c r="E9668">
        <v>303.49</v>
      </c>
      <c r="F9668">
        <v>2218.5500000000002</v>
      </c>
      <c r="G9668">
        <v>0</v>
      </c>
      <c r="H9668">
        <v>662.9</v>
      </c>
      <c r="I9668">
        <v>370</v>
      </c>
      <c r="J9668">
        <v>292.89999999999998</v>
      </c>
      <c r="K9668">
        <v>0</v>
      </c>
      <c r="L9668" t="s">
        <v>64</v>
      </c>
      <c r="M9668">
        <v>2015</v>
      </c>
      <c r="N9668" t="s">
        <v>20</v>
      </c>
      <c r="O9668">
        <f>Table1[[#This Row],[Total Volume - total no of avocados sold ]]*Table1[[#This Row],[AveragePrice]]</f>
        <v>6306.1812</v>
      </c>
    </row>
    <row r="9669" spans="1:15" x14ac:dyDescent="0.3">
      <c r="A9669">
        <v>21</v>
      </c>
      <c r="B9669" s="1">
        <v>42218</v>
      </c>
      <c r="C9669">
        <v>1.8</v>
      </c>
      <c r="D9669">
        <v>2749.93</v>
      </c>
      <c r="E9669">
        <v>337.96</v>
      </c>
      <c r="F9669">
        <v>1947.39</v>
      </c>
      <c r="G9669">
        <v>3.32</v>
      </c>
      <c r="H9669">
        <v>461.26</v>
      </c>
      <c r="I9669">
        <v>53.33</v>
      </c>
      <c r="J9669">
        <v>407.93</v>
      </c>
      <c r="K9669">
        <v>0</v>
      </c>
      <c r="L9669" t="s">
        <v>64</v>
      </c>
      <c r="M9669">
        <v>2015</v>
      </c>
      <c r="N9669" t="s">
        <v>20</v>
      </c>
      <c r="O9669">
        <f>Table1[[#This Row],[Total Volume - total no of avocados sold ]]*Table1[[#This Row],[AveragePrice]]</f>
        <v>4949.8739999999998</v>
      </c>
    </row>
    <row r="9670" spans="1:15" x14ac:dyDescent="0.3">
      <c r="A9670">
        <v>22</v>
      </c>
      <c r="B9670" s="1">
        <v>42211</v>
      </c>
      <c r="C9670">
        <v>1.31</v>
      </c>
      <c r="D9670">
        <v>4288.7</v>
      </c>
      <c r="E9670">
        <v>397.65</v>
      </c>
      <c r="F9670">
        <v>2337.2800000000002</v>
      </c>
      <c r="G9670">
        <v>0</v>
      </c>
      <c r="H9670">
        <v>1553.77</v>
      </c>
      <c r="I9670">
        <v>0</v>
      </c>
      <c r="J9670">
        <v>1553.77</v>
      </c>
      <c r="K9670">
        <v>0</v>
      </c>
      <c r="L9670" t="s">
        <v>64</v>
      </c>
      <c r="M9670">
        <v>2015</v>
      </c>
      <c r="N9670" t="s">
        <v>20</v>
      </c>
      <c r="O9670">
        <f>Table1[[#This Row],[Total Volume - total no of avocados sold ]]*Table1[[#This Row],[AveragePrice]]</f>
        <v>5618.1970000000001</v>
      </c>
    </row>
    <row r="9671" spans="1:15" x14ac:dyDescent="0.3">
      <c r="A9671">
        <v>23</v>
      </c>
      <c r="B9671" s="1">
        <v>42204</v>
      </c>
      <c r="C9671">
        <v>1.46</v>
      </c>
      <c r="D9671">
        <v>4349</v>
      </c>
      <c r="E9671">
        <v>432.54</v>
      </c>
      <c r="F9671">
        <v>2342.56</v>
      </c>
      <c r="G9671">
        <v>0</v>
      </c>
      <c r="H9671">
        <v>1573.9</v>
      </c>
      <c r="I9671">
        <v>26.67</v>
      </c>
      <c r="J9671">
        <v>1547.23</v>
      </c>
      <c r="K9671">
        <v>0</v>
      </c>
      <c r="L9671" t="s">
        <v>64</v>
      </c>
      <c r="M9671">
        <v>2015</v>
      </c>
      <c r="N9671" t="s">
        <v>20</v>
      </c>
      <c r="O9671">
        <f>Table1[[#This Row],[Total Volume - total no of avocados sold ]]*Table1[[#This Row],[AveragePrice]]</f>
        <v>6349.54</v>
      </c>
    </row>
    <row r="9672" spans="1:15" x14ac:dyDescent="0.3">
      <c r="A9672">
        <v>24</v>
      </c>
      <c r="B9672" s="1">
        <v>42197</v>
      </c>
      <c r="C9672">
        <v>1.01</v>
      </c>
      <c r="D9672">
        <v>6269.43</v>
      </c>
      <c r="E9672">
        <v>409.42</v>
      </c>
      <c r="F9672">
        <v>2453.2199999999998</v>
      </c>
      <c r="G9672">
        <v>0</v>
      </c>
      <c r="H9672">
        <v>3406.79</v>
      </c>
      <c r="I9672">
        <v>80</v>
      </c>
      <c r="J9672">
        <v>3326.79</v>
      </c>
      <c r="K9672">
        <v>0</v>
      </c>
      <c r="L9672" t="s">
        <v>64</v>
      </c>
      <c r="M9672">
        <v>2015</v>
      </c>
      <c r="N9672" t="s">
        <v>20</v>
      </c>
      <c r="O9672">
        <f>Table1[[#This Row],[Total Volume - total no of avocados sold ]]*Table1[[#This Row],[AveragePrice]]</f>
        <v>6332.1243000000004</v>
      </c>
    </row>
    <row r="9673" spans="1:15" x14ac:dyDescent="0.3">
      <c r="A9673">
        <v>25</v>
      </c>
      <c r="B9673" s="1">
        <v>42190</v>
      </c>
      <c r="C9673">
        <v>1.31</v>
      </c>
      <c r="D9673">
        <v>5903.4</v>
      </c>
      <c r="E9673">
        <v>536.02</v>
      </c>
      <c r="F9673">
        <v>4088.38</v>
      </c>
      <c r="G9673">
        <v>0</v>
      </c>
      <c r="H9673">
        <v>1279</v>
      </c>
      <c r="I9673">
        <v>290</v>
      </c>
      <c r="J9673">
        <v>989</v>
      </c>
      <c r="K9673">
        <v>0</v>
      </c>
      <c r="L9673" t="s">
        <v>64</v>
      </c>
      <c r="M9673">
        <v>2015</v>
      </c>
      <c r="N9673" t="s">
        <v>20</v>
      </c>
      <c r="O9673">
        <f>Table1[[#This Row],[Total Volume - total no of avocados sold ]]*Table1[[#This Row],[AveragePrice]]</f>
        <v>7733.4539999999997</v>
      </c>
    </row>
    <row r="9674" spans="1:15" x14ac:dyDescent="0.3">
      <c r="A9674">
        <v>26</v>
      </c>
      <c r="B9674" s="1">
        <v>42183</v>
      </c>
      <c r="C9674">
        <v>1.35</v>
      </c>
      <c r="D9674">
        <v>4816.8900000000003</v>
      </c>
      <c r="E9674">
        <v>461.01</v>
      </c>
      <c r="F9674">
        <v>3362.89</v>
      </c>
      <c r="G9674">
        <v>2.23</v>
      </c>
      <c r="H9674">
        <v>990.76</v>
      </c>
      <c r="I9674">
        <v>219.9</v>
      </c>
      <c r="J9674">
        <v>770.86</v>
      </c>
      <c r="K9674">
        <v>0</v>
      </c>
      <c r="L9674" t="s">
        <v>64</v>
      </c>
      <c r="M9674">
        <v>2015</v>
      </c>
      <c r="N9674" t="s">
        <v>20</v>
      </c>
      <c r="O9674">
        <f>Table1[[#This Row],[Total Volume - total no of avocados sold ]]*Table1[[#This Row],[AveragePrice]]</f>
        <v>6502.8015000000005</v>
      </c>
    </row>
    <row r="9675" spans="1:15" x14ac:dyDescent="0.3">
      <c r="A9675">
        <v>27</v>
      </c>
      <c r="B9675" s="1">
        <v>42176</v>
      </c>
      <c r="C9675">
        <v>1.35</v>
      </c>
      <c r="D9675">
        <v>5347.37</v>
      </c>
      <c r="E9675">
        <v>493.67</v>
      </c>
      <c r="F9675">
        <v>3524.91</v>
      </c>
      <c r="G9675">
        <v>1.1200000000000001</v>
      </c>
      <c r="H9675">
        <v>1327.67</v>
      </c>
      <c r="I9675">
        <v>381.41</v>
      </c>
      <c r="J9675">
        <v>946.26</v>
      </c>
      <c r="K9675">
        <v>0</v>
      </c>
      <c r="L9675" t="s">
        <v>64</v>
      </c>
      <c r="M9675">
        <v>2015</v>
      </c>
      <c r="N9675" t="s">
        <v>20</v>
      </c>
      <c r="O9675">
        <f>Table1[[#This Row],[Total Volume - total no of avocados sold ]]*Table1[[#This Row],[AveragePrice]]</f>
        <v>7218.9495000000006</v>
      </c>
    </row>
    <row r="9676" spans="1:15" x14ac:dyDescent="0.3">
      <c r="A9676">
        <v>28</v>
      </c>
      <c r="B9676" s="1">
        <v>42169</v>
      </c>
      <c r="C9676">
        <v>1.5</v>
      </c>
      <c r="D9676">
        <v>4520.37</v>
      </c>
      <c r="E9676">
        <v>431.69</v>
      </c>
      <c r="F9676">
        <v>2970.35</v>
      </c>
      <c r="G9676">
        <v>0</v>
      </c>
      <c r="H9676">
        <v>1118.33</v>
      </c>
      <c r="I9676">
        <v>837.62</v>
      </c>
      <c r="J9676">
        <v>280.70999999999998</v>
      </c>
      <c r="K9676">
        <v>0</v>
      </c>
      <c r="L9676" t="s">
        <v>64</v>
      </c>
      <c r="M9676">
        <v>2015</v>
      </c>
      <c r="N9676" t="s">
        <v>20</v>
      </c>
      <c r="O9676">
        <f>Table1[[#This Row],[Total Volume - total no of avocados sold ]]*Table1[[#This Row],[AveragePrice]]</f>
        <v>6780.5550000000003</v>
      </c>
    </row>
    <row r="9677" spans="1:15" x14ac:dyDescent="0.3">
      <c r="A9677">
        <v>29</v>
      </c>
      <c r="B9677" s="1">
        <v>42162</v>
      </c>
      <c r="C9677">
        <v>1.21</v>
      </c>
      <c r="D9677">
        <v>6028.43</v>
      </c>
      <c r="E9677">
        <v>322.05</v>
      </c>
      <c r="F9677">
        <v>2720.68</v>
      </c>
      <c r="G9677">
        <v>0</v>
      </c>
      <c r="H9677">
        <v>2985.7</v>
      </c>
      <c r="I9677">
        <v>687.09</v>
      </c>
      <c r="J9677">
        <v>2298.61</v>
      </c>
      <c r="K9677">
        <v>0</v>
      </c>
      <c r="L9677" t="s">
        <v>64</v>
      </c>
      <c r="M9677">
        <v>2015</v>
      </c>
      <c r="N9677" t="s">
        <v>20</v>
      </c>
      <c r="O9677">
        <f>Table1[[#This Row],[Total Volume - total no of avocados sold ]]*Table1[[#This Row],[AveragePrice]]</f>
        <v>7294.4003000000002</v>
      </c>
    </row>
    <row r="9678" spans="1:15" x14ac:dyDescent="0.3">
      <c r="A9678">
        <v>30</v>
      </c>
      <c r="B9678" s="1">
        <v>42155</v>
      </c>
      <c r="C9678">
        <v>1.49</v>
      </c>
      <c r="D9678">
        <v>5950.91</v>
      </c>
      <c r="E9678">
        <v>410.92</v>
      </c>
      <c r="F9678">
        <v>3627.94</v>
      </c>
      <c r="G9678">
        <v>0</v>
      </c>
      <c r="H9678">
        <v>1912.05</v>
      </c>
      <c r="I9678">
        <v>1138.94</v>
      </c>
      <c r="J9678">
        <v>773.11</v>
      </c>
      <c r="K9678">
        <v>0</v>
      </c>
      <c r="L9678" t="s">
        <v>64</v>
      </c>
      <c r="M9678">
        <v>2015</v>
      </c>
      <c r="N9678" t="s">
        <v>20</v>
      </c>
      <c r="O9678">
        <f>Table1[[#This Row],[Total Volume - total no of avocados sold ]]*Table1[[#This Row],[AveragePrice]]</f>
        <v>8866.8559000000005</v>
      </c>
    </row>
    <row r="9679" spans="1:15" x14ac:dyDescent="0.3">
      <c r="A9679">
        <v>31</v>
      </c>
      <c r="B9679" s="1">
        <v>42148</v>
      </c>
      <c r="C9679">
        <v>1.51</v>
      </c>
      <c r="D9679">
        <v>5360.41</v>
      </c>
      <c r="E9679">
        <v>463.76</v>
      </c>
      <c r="F9679">
        <v>3593</v>
      </c>
      <c r="G9679">
        <v>0</v>
      </c>
      <c r="H9679">
        <v>1303.6500000000001</v>
      </c>
      <c r="I9679">
        <v>746.25</v>
      </c>
      <c r="J9679">
        <v>557.4</v>
      </c>
      <c r="K9679">
        <v>0</v>
      </c>
      <c r="L9679" t="s">
        <v>64</v>
      </c>
      <c r="M9679">
        <v>2015</v>
      </c>
      <c r="N9679" t="s">
        <v>20</v>
      </c>
      <c r="O9679">
        <f>Table1[[#This Row],[Total Volume - total no of avocados sold ]]*Table1[[#This Row],[AveragePrice]]</f>
        <v>8094.2191000000003</v>
      </c>
    </row>
    <row r="9680" spans="1:15" x14ac:dyDescent="0.3">
      <c r="A9680">
        <v>32</v>
      </c>
      <c r="B9680" s="1">
        <v>42141</v>
      </c>
      <c r="C9680">
        <v>1.21</v>
      </c>
      <c r="D9680">
        <v>4754.7</v>
      </c>
      <c r="E9680">
        <v>560.26</v>
      </c>
      <c r="F9680">
        <v>2085.96</v>
      </c>
      <c r="G9680">
        <v>0</v>
      </c>
      <c r="H9680">
        <v>2108.48</v>
      </c>
      <c r="I9680">
        <v>605.53</v>
      </c>
      <c r="J9680">
        <v>1502.95</v>
      </c>
      <c r="K9680">
        <v>0</v>
      </c>
      <c r="L9680" t="s">
        <v>64</v>
      </c>
      <c r="M9680">
        <v>2015</v>
      </c>
      <c r="N9680" t="s">
        <v>20</v>
      </c>
      <c r="O9680">
        <f>Table1[[#This Row],[Total Volume - total no of avocados sold ]]*Table1[[#This Row],[AveragePrice]]</f>
        <v>5753.1869999999999</v>
      </c>
    </row>
    <row r="9681" spans="1:15" x14ac:dyDescent="0.3">
      <c r="A9681">
        <v>33</v>
      </c>
      <c r="B9681" s="1">
        <v>42134</v>
      </c>
      <c r="C9681">
        <v>0.81</v>
      </c>
      <c r="D9681">
        <v>29694.82</v>
      </c>
      <c r="E9681">
        <v>967.36</v>
      </c>
      <c r="F9681">
        <v>17214.8</v>
      </c>
      <c r="G9681">
        <v>1.1100000000000001</v>
      </c>
      <c r="H9681">
        <v>11511.55</v>
      </c>
      <c r="I9681">
        <v>433.31</v>
      </c>
      <c r="J9681">
        <v>11078.24</v>
      </c>
      <c r="K9681">
        <v>0</v>
      </c>
      <c r="L9681" t="s">
        <v>64</v>
      </c>
      <c r="M9681">
        <v>2015</v>
      </c>
      <c r="N9681" t="s">
        <v>20</v>
      </c>
      <c r="O9681">
        <f>Table1[[#This Row],[Total Volume - total no of avocados sold ]]*Table1[[#This Row],[AveragePrice]]</f>
        <v>24052.804200000002</v>
      </c>
    </row>
    <row r="9682" spans="1:15" x14ac:dyDescent="0.3">
      <c r="A9682">
        <v>34</v>
      </c>
      <c r="B9682" s="1">
        <v>42127</v>
      </c>
      <c r="C9682">
        <v>0.89</v>
      </c>
      <c r="D9682">
        <v>28020.38</v>
      </c>
      <c r="E9682">
        <v>961.24</v>
      </c>
      <c r="F9682">
        <v>18774.04</v>
      </c>
      <c r="G9682">
        <v>2.21</v>
      </c>
      <c r="H9682">
        <v>8282.89</v>
      </c>
      <c r="I9682">
        <v>503.27</v>
      </c>
      <c r="J9682">
        <v>7779.62</v>
      </c>
      <c r="K9682">
        <v>0</v>
      </c>
      <c r="L9682" t="s">
        <v>64</v>
      </c>
      <c r="M9682">
        <v>2015</v>
      </c>
      <c r="N9682" t="s">
        <v>20</v>
      </c>
      <c r="O9682">
        <f>Table1[[#This Row],[Total Volume - total no of avocados sold ]]*Table1[[#This Row],[AveragePrice]]</f>
        <v>24938.138200000001</v>
      </c>
    </row>
    <row r="9683" spans="1:15" x14ac:dyDescent="0.3">
      <c r="A9683">
        <v>35</v>
      </c>
      <c r="B9683" s="1">
        <v>42120</v>
      </c>
      <c r="C9683">
        <v>1.57</v>
      </c>
      <c r="D9683">
        <v>4883.55</v>
      </c>
      <c r="E9683">
        <v>408.44</v>
      </c>
      <c r="F9683">
        <v>3284.07</v>
      </c>
      <c r="G9683">
        <v>0</v>
      </c>
      <c r="H9683">
        <v>1191.04</v>
      </c>
      <c r="I9683">
        <v>572.85</v>
      </c>
      <c r="J9683">
        <v>618.19000000000005</v>
      </c>
      <c r="K9683">
        <v>0</v>
      </c>
      <c r="L9683" t="s">
        <v>64</v>
      </c>
      <c r="M9683">
        <v>2015</v>
      </c>
      <c r="N9683" t="s">
        <v>20</v>
      </c>
      <c r="O9683">
        <f>Table1[[#This Row],[Total Volume - total no of avocados sold ]]*Table1[[#This Row],[AveragePrice]]</f>
        <v>7667.1735000000008</v>
      </c>
    </row>
    <row r="9684" spans="1:15" x14ac:dyDescent="0.3">
      <c r="A9684">
        <v>36</v>
      </c>
      <c r="B9684" s="1">
        <v>42113</v>
      </c>
      <c r="C9684">
        <v>1.47</v>
      </c>
      <c r="D9684">
        <v>4844.5</v>
      </c>
      <c r="E9684">
        <v>287.16000000000003</v>
      </c>
      <c r="F9684">
        <v>3203.91</v>
      </c>
      <c r="G9684">
        <v>0</v>
      </c>
      <c r="H9684">
        <v>1353.43</v>
      </c>
      <c r="I9684">
        <v>740.97</v>
      </c>
      <c r="J9684">
        <v>612.46</v>
      </c>
      <c r="K9684">
        <v>0</v>
      </c>
      <c r="L9684" t="s">
        <v>64</v>
      </c>
      <c r="M9684">
        <v>2015</v>
      </c>
      <c r="N9684" t="s">
        <v>20</v>
      </c>
      <c r="O9684">
        <f>Table1[[#This Row],[Total Volume - total no of avocados sold ]]*Table1[[#This Row],[AveragePrice]]</f>
        <v>7121.415</v>
      </c>
    </row>
    <row r="9685" spans="1:15" x14ac:dyDescent="0.3">
      <c r="A9685">
        <v>37</v>
      </c>
      <c r="B9685" s="1">
        <v>42106</v>
      </c>
      <c r="C9685">
        <v>1.66</v>
      </c>
      <c r="D9685">
        <v>4628.41</v>
      </c>
      <c r="E9685">
        <v>383.43</v>
      </c>
      <c r="F9685">
        <v>3479.25</v>
      </c>
      <c r="G9685">
        <v>0</v>
      </c>
      <c r="H9685">
        <v>765.73</v>
      </c>
      <c r="I9685">
        <v>450.15</v>
      </c>
      <c r="J9685">
        <v>315.58</v>
      </c>
      <c r="K9685">
        <v>0</v>
      </c>
      <c r="L9685" t="s">
        <v>64</v>
      </c>
      <c r="M9685">
        <v>2015</v>
      </c>
      <c r="N9685" t="s">
        <v>20</v>
      </c>
      <c r="O9685">
        <f>Table1[[#This Row],[Total Volume - total no of avocados sold ]]*Table1[[#This Row],[AveragePrice]]</f>
        <v>7683.1605999999992</v>
      </c>
    </row>
    <row r="9686" spans="1:15" x14ac:dyDescent="0.3">
      <c r="A9686">
        <v>38</v>
      </c>
      <c r="B9686" s="1">
        <v>42099</v>
      </c>
      <c r="C9686">
        <v>1.38</v>
      </c>
      <c r="D9686">
        <v>5289.64</v>
      </c>
      <c r="E9686">
        <v>403.53</v>
      </c>
      <c r="F9686">
        <v>2859.4</v>
      </c>
      <c r="G9686">
        <v>0</v>
      </c>
      <c r="H9686">
        <v>2026.71</v>
      </c>
      <c r="I9686">
        <v>645.46</v>
      </c>
      <c r="J9686">
        <v>1381.25</v>
      </c>
      <c r="K9686">
        <v>0</v>
      </c>
      <c r="L9686" t="s">
        <v>64</v>
      </c>
      <c r="M9686">
        <v>2015</v>
      </c>
      <c r="N9686" t="s">
        <v>20</v>
      </c>
      <c r="O9686">
        <f>Table1[[#This Row],[Total Volume - total no of avocados sold ]]*Table1[[#This Row],[AveragePrice]]</f>
        <v>7299.7031999999999</v>
      </c>
    </row>
    <row r="9687" spans="1:15" x14ac:dyDescent="0.3">
      <c r="A9687">
        <v>39</v>
      </c>
      <c r="B9687" s="1">
        <v>42092</v>
      </c>
      <c r="C9687">
        <v>1.79</v>
      </c>
      <c r="D9687">
        <v>3464.77</v>
      </c>
      <c r="E9687">
        <v>369.21</v>
      </c>
      <c r="F9687">
        <v>2347.69</v>
      </c>
      <c r="G9687">
        <v>0</v>
      </c>
      <c r="H9687">
        <v>747.87</v>
      </c>
      <c r="I9687">
        <v>719.17</v>
      </c>
      <c r="J9687">
        <v>28.7</v>
      </c>
      <c r="K9687">
        <v>0</v>
      </c>
      <c r="L9687" t="s">
        <v>64</v>
      </c>
      <c r="M9687">
        <v>2015</v>
      </c>
      <c r="N9687" t="s">
        <v>20</v>
      </c>
      <c r="O9687">
        <f>Table1[[#This Row],[Total Volume - total no of avocados sold ]]*Table1[[#This Row],[AveragePrice]]</f>
        <v>6201.9382999999998</v>
      </c>
    </row>
    <row r="9688" spans="1:15" x14ac:dyDescent="0.3">
      <c r="A9688">
        <v>40</v>
      </c>
      <c r="B9688" s="1">
        <v>42085</v>
      </c>
      <c r="C9688">
        <v>1.91</v>
      </c>
      <c r="D9688">
        <v>2294.0700000000002</v>
      </c>
      <c r="E9688">
        <v>343.29</v>
      </c>
      <c r="F9688">
        <v>1775.29</v>
      </c>
      <c r="G9688">
        <v>0</v>
      </c>
      <c r="H9688">
        <v>175.49</v>
      </c>
      <c r="I9688">
        <v>137.47</v>
      </c>
      <c r="J9688">
        <v>38.020000000000003</v>
      </c>
      <c r="K9688">
        <v>0</v>
      </c>
      <c r="L9688" t="s">
        <v>64</v>
      </c>
      <c r="M9688">
        <v>2015</v>
      </c>
      <c r="N9688" t="s">
        <v>20</v>
      </c>
      <c r="O9688">
        <f>Table1[[#This Row],[Total Volume - total no of avocados sold ]]*Table1[[#This Row],[AveragePrice]]</f>
        <v>4381.6737000000003</v>
      </c>
    </row>
    <row r="9689" spans="1:15" x14ac:dyDescent="0.3">
      <c r="A9689">
        <v>41</v>
      </c>
      <c r="B9689" s="1">
        <v>42078</v>
      </c>
      <c r="C9689">
        <v>1.65</v>
      </c>
      <c r="D9689">
        <v>3385.11</v>
      </c>
      <c r="E9689">
        <v>406.97</v>
      </c>
      <c r="F9689">
        <v>2060.4</v>
      </c>
      <c r="G9689">
        <v>0</v>
      </c>
      <c r="H9689">
        <v>917.74</v>
      </c>
      <c r="I9689">
        <v>291.55</v>
      </c>
      <c r="J9689">
        <v>626.19000000000005</v>
      </c>
      <c r="K9689">
        <v>0</v>
      </c>
      <c r="L9689" t="s">
        <v>64</v>
      </c>
      <c r="M9689">
        <v>2015</v>
      </c>
      <c r="N9689" t="s">
        <v>20</v>
      </c>
      <c r="O9689">
        <f>Table1[[#This Row],[Total Volume - total no of avocados sold ]]*Table1[[#This Row],[AveragePrice]]</f>
        <v>5585.4314999999997</v>
      </c>
    </row>
    <row r="9690" spans="1:15" x14ac:dyDescent="0.3">
      <c r="A9690">
        <v>42</v>
      </c>
      <c r="B9690" s="1">
        <v>42071</v>
      </c>
      <c r="C9690">
        <v>1.84</v>
      </c>
      <c r="D9690">
        <v>4518.71</v>
      </c>
      <c r="E9690">
        <v>317.10000000000002</v>
      </c>
      <c r="F9690">
        <v>2943.26</v>
      </c>
      <c r="G9690">
        <v>7.45</v>
      </c>
      <c r="H9690">
        <v>1250.9000000000001</v>
      </c>
      <c r="I9690">
        <v>1130.31</v>
      </c>
      <c r="J9690">
        <v>120.59</v>
      </c>
      <c r="K9690">
        <v>0</v>
      </c>
      <c r="L9690" t="s">
        <v>64</v>
      </c>
      <c r="M9690">
        <v>2015</v>
      </c>
      <c r="N9690" t="s">
        <v>20</v>
      </c>
      <c r="O9690">
        <f>Table1[[#This Row],[Total Volume - total no of avocados sold ]]*Table1[[#This Row],[AveragePrice]]</f>
        <v>8314.4264000000003</v>
      </c>
    </row>
    <row r="9691" spans="1:15" x14ac:dyDescent="0.3">
      <c r="A9691">
        <v>43</v>
      </c>
      <c r="B9691" s="1">
        <v>42064</v>
      </c>
      <c r="C9691">
        <v>1.86</v>
      </c>
      <c r="D9691">
        <v>4054.67</v>
      </c>
      <c r="E9691">
        <v>397.22</v>
      </c>
      <c r="F9691">
        <v>2681.49</v>
      </c>
      <c r="G9691">
        <v>0</v>
      </c>
      <c r="H9691">
        <v>975.96</v>
      </c>
      <c r="I9691">
        <v>664.76</v>
      </c>
      <c r="J9691">
        <v>311.2</v>
      </c>
      <c r="K9691">
        <v>0</v>
      </c>
      <c r="L9691" t="s">
        <v>64</v>
      </c>
      <c r="M9691">
        <v>2015</v>
      </c>
      <c r="N9691" t="s">
        <v>20</v>
      </c>
      <c r="O9691">
        <f>Table1[[#This Row],[Total Volume - total no of avocados sold ]]*Table1[[#This Row],[AveragePrice]]</f>
        <v>7541.6862000000001</v>
      </c>
    </row>
    <row r="9692" spans="1:15" x14ac:dyDescent="0.3">
      <c r="A9692">
        <v>44</v>
      </c>
      <c r="B9692" s="1">
        <v>42057</v>
      </c>
      <c r="C9692">
        <v>1.79</v>
      </c>
      <c r="D9692">
        <v>3933.81</v>
      </c>
      <c r="E9692">
        <v>589.45000000000005</v>
      </c>
      <c r="F9692">
        <v>2581.64</v>
      </c>
      <c r="G9692">
        <v>0</v>
      </c>
      <c r="H9692">
        <v>762.72</v>
      </c>
      <c r="I9692">
        <v>238.07</v>
      </c>
      <c r="J9692">
        <v>524.65</v>
      </c>
      <c r="K9692">
        <v>0</v>
      </c>
      <c r="L9692" t="s">
        <v>64</v>
      </c>
      <c r="M9692">
        <v>2015</v>
      </c>
      <c r="N9692" t="s">
        <v>20</v>
      </c>
      <c r="O9692">
        <f>Table1[[#This Row],[Total Volume - total no of avocados sold ]]*Table1[[#This Row],[AveragePrice]]</f>
        <v>7041.5199000000002</v>
      </c>
    </row>
    <row r="9693" spans="1:15" x14ac:dyDescent="0.3">
      <c r="A9693">
        <v>45</v>
      </c>
      <c r="B9693" s="1">
        <v>42050</v>
      </c>
      <c r="C9693">
        <v>1.64</v>
      </c>
      <c r="D9693">
        <v>4283.5600000000004</v>
      </c>
      <c r="E9693">
        <v>374.59</v>
      </c>
      <c r="F9693">
        <v>2597.56</v>
      </c>
      <c r="G9693">
        <v>0</v>
      </c>
      <c r="H9693">
        <v>1311.41</v>
      </c>
      <c r="I9693">
        <v>706.67</v>
      </c>
      <c r="J9693">
        <v>604.74</v>
      </c>
      <c r="K9693">
        <v>0</v>
      </c>
      <c r="L9693" t="s">
        <v>64</v>
      </c>
      <c r="M9693">
        <v>2015</v>
      </c>
      <c r="N9693" t="s">
        <v>20</v>
      </c>
      <c r="O9693">
        <f>Table1[[#This Row],[Total Volume - total no of avocados sold ]]*Table1[[#This Row],[AveragePrice]]</f>
        <v>7025.0384000000004</v>
      </c>
    </row>
    <row r="9694" spans="1:15" x14ac:dyDescent="0.3">
      <c r="A9694">
        <v>46</v>
      </c>
      <c r="B9694" s="1">
        <v>42043</v>
      </c>
      <c r="C9694">
        <v>1.78</v>
      </c>
      <c r="D9694">
        <v>3483.64</v>
      </c>
      <c r="E9694">
        <v>285.2</v>
      </c>
      <c r="F9694">
        <v>2071.17</v>
      </c>
      <c r="G9694">
        <v>0</v>
      </c>
      <c r="H9694">
        <v>1127.27</v>
      </c>
      <c r="I9694">
        <v>856.67</v>
      </c>
      <c r="J9694">
        <v>270.60000000000002</v>
      </c>
      <c r="K9694">
        <v>0</v>
      </c>
      <c r="L9694" t="s">
        <v>64</v>
      </c>
      <c r="M9694">
        <v>2015</v>
      </c>
      <c r="N9694" t="s">
        <v>20</v>
      </c>
      <c r="O9694">
        <f>Table1[[#This Row],[Total Volume - total no of avocados sold ]]*Table1[[#This Row],[AveragePrice]]</f>
        <v>6200.8792000000003</v>
      </c>
    </row>
    <row r="9695" spans="1:15" x14ac:dyDescent="0.3">
      <c r="A9695">
        <v>47</v>
      </c>
      <c r="B9695" s="1">
        <v>42036</v>
      </c>
      <c r="C9695">
        <v>1.63</v>
      </c>
      <c r="D9695">
        <v>4215.96</v>
      </c>
      <c r="E9695">
        <v>432.24</v>
      </c>
      <c r="F9695">
        <v>2985.02</v>
      </c>
      <c r="G9695">
        <v>0</v>
      </c>
      <c r="H9695">
        <v>798.7</v>
      </c>
      <c r="I9695">
        <v>223.33</v>
      </c>
      <c r="J9695">
        <v>575.37</v>
      </c>
      <c r="K9695">
        <v>0</v>
      </c>
      <c r="L9695" t="s">
        <v>64</v>
      </c>
      <c r="M9695">
        <v>2015</v>
      </c>
      <c r="N9695" t="s">
        <v>20</v>
      </c>
      <c r="O9695">
        <f>Table1[[#This Row],[Total Volume - total no of avocados sold ]]*Table1[[#This Row],[AveragePrice]]</f>
        <v>6872.0147999999999</v>
      </c>
    </row>
    <row r="9696" spans="1:15" x14ac:dyDescent="0.3">
      <c r="A9696">
        <v>48</v>
      </c>
      <c r="B9696" s="1">
        <v>42029</v>
      </c>
      <c r="C9696">
        <v>1.67</v>
      </c>
      <c r="D9696">
        <v>4847.8599999999997</v>
      </c>
      <c r="E9696">
        <v>350.39</v>
      </c>
      <c r="F9696">
        <v>3650.73</v>
      </c>
      <c r="G9696">
        <v>0</v>
      </c>
      <c r="H9696">
        <v>846.74</v>
      </c>
      <c r="I9696">
        <v>293.33</v>
      </c>
      <c r="J9696">
        <v>553.41</v>
      </c>
      <c r="K9696">
        <v>0</v>
      </c>
      <c r="L9696" t="s">
        <v>64</v>
      </c>
      <c r="M9696">
        <v>2015</v>
      </c>
      <c r="N9696" t="s">
        <v>20</v>
      </c>
      <c r="O9696">
        <f>Table1[[#This Row],[Total Volume - total no of avocados sold ]]*Table1[[#This Row],[AveragePrice]]</f>
        <v>8095.926199999999</v>
      </c>
    </row>
    <row r="9697" spans="1:15" x14ac:dyDescent="0.3">
      <c r="A9697">
        <v>49</v>
      </c>
      <c r="B9697" s="1">
        <v>42022</v>
      </c>
      <c r="C9697">
        <v>1.84</v>
      </c>
      <c r="D9697">
        <v>4027.45</v>
      </c>
      <c r="E9697">
        <v>279.22000000000003</v>
      </c>
      <c r="F9697">
        <v>2959.75</v>
      </c>
      <c r="G9697">
        <v>0</v>
      </c>
      <c r="H9697">
        <v>788.48</v>
      </c>
      <c r="I9697">
        <v>213.33</v>
      </c>
      <c r="J9697">
        <v>575.15</v>
      </c>
      <c r="K9697">
        <v>0</v>
      </c>
      <c r="L9697" t="s">
        <v>64</v>
      </c>
      <c r="M9697">
        <v>2015</v>
      </c>
      <c r="N9697" t="s">
        <v>20</v>
      </c>
      <c r="O9697">
        <f>Table1[[#This Row],[Total Volume - total no of avocados sold ]]*Table1[[#This Row],[AveragePrice]]</f>
        <v>7410.5079999999998</v>
      </c>
    </row>
    <row r="9698" spans="1:15" x14ac:dyDescent="0.3">
      <c r="A9698">
        <v>50</v>
      </c>
      <c r="B9698" s="1">
        <v>42015</v>
      </c>
      <c r="C9698">
        <v>1.68</v>
      </c>
      <c r="D9698">
        <v>4193.17</v>
      </c>
      <c r="E9698">
        <v>349.17</v>
      </c>
      <c r="F9698">
        <v>3226.58</v>
      </c>
      <c r="G9698">
        <v>0</v>
      </c>
      <c r="H9698">
        <v>617.41999999999996</v>
      </c>
      <c r="I9698">
        <v>416.25</v>
      </c>
      <c r="J9698">
        <v>201.17</v>
      </c>
      <c r="K9698">
        <v>0</v>
      </c>
      <c r="L9698" t="s">
        <v>64</v>
      </c>
      <c r="M9698">
        <v>2015</v>
      </c>
      <c r="N9698" t="s">
        <v>20</v>
      </c>
      <c r="O9698">
        <f>Table1[[#This Row],[Total Volume - total no of avocados sold ]]*Table1[[#This Row],[AveragePrice]]</f>
        <v>7044.5255999999999</v>
      </c>
    </row>
    <row r="9699" spans="1:15" x14ac:dyDescent="0.3">
      <c r="A9699">
        <v>51</v>
      </c>
      <c r="B9699" s="1">
        <v>42008</v>
      </c>
      <c r="C9699">
        <v>1.44</v>
      </c>
      <c r="D9699">
        <v>3930.94</v>
      </c>
      <c r="E9699">
        <v>358.05</v>
      </c>
      <c r="F9699">
        <v>2432.81</v>
      </c>
      <c r="G9699">
        <v>0</v>
      </c>
      <c r="H9699">
        <v>1140.08</v>
      </c>
      <c r="I9699">
        <v>444.17</v>
      </c>
      <c r="J9699">
        <v>695.91</v>
      </c>
      <c r="K9699">
        <v>0</v>
      </c>
      <c r="L9699" t="s">
        <v>64</v>
      </c>
      <c r="M9699">
        <v>2015</v>
      </c>
      <c r="N9699" t="s">
        <v>20</v>
      </c>
      <c r="O9699">
        <f>Table1[[#This Row],[Total Volume - total no of avocados sold ]]*Table1[[#This Row],[AveragePrice]]</f>
        <v>5660.5536000000002</v>
      </c>
    </row>
    <row r="9700" spans="1:15" x14ac:dyDescent="0.3">
      <c r="A9700">
        <v>0</v>
      </c>
      <c r="B9700" s="1">
        <v>42365</v>
      </c>
      <c r="C9700">
        <v>1.33</v>
      </c>
      <c r="D9700">
        <v>10860.07</v>
      </c>
      <c r="E9700">
        <v>5921.12</v>
      </c>
      <c r="F9700">
        <v>421.38</v>
      </c>
      <c r="G9700">
        <v>0</v>
      </c>
      <c r="H9700">
        <v>4517.57</v>
      </c>
      <c r="I9700">
        <v>3584.44</v>
      </c>
      <c r="J9700">
        <v>933.13</v>
      </c>
      <c r="K9700">
        <v>0</v>
      </c>
      <c r="L9700" t="s">
        <v>64</v>
      </c>
      <c r="M9700">
        <v>2015</v>
      </c>
      <c r="N9700" t="s">
        <v>21</v>
      </c>
      <c r="O9700">
        <f>Table1[[#This Row],[Total Volume - total no of avocados sold ]]*Table1[[#This Row],[AveragePrice]]</f>
        <v>14443.893100000001</v>
      </c>
    </row>
    <row r="9701" spans="1:15" x14ac:dyDescent="0.3">
      <c r="A9701">
        <v>1</v>
      </c>
      <c r="B9701" s="1">
        <v>42358</v>
      </c>
      <c r="C9701">
        <v>1.38</v>
      </c>
      <c r="D9701">
        <v>11128.3</v>
      </c>
      <c r="E9701">
        <v>5742.81</v>
      </c>
      <c r="F9701">
        <v>384.49</v>
      </c>
      <c r="G9701">
        <v>0</v>
      </c>
      <c r="H9701">
        <v>5001</v>
      </c>
      <c r="I9701">
        <v>4594.21</v>
      </c>
      <c r="J9701">
        <v>406.79</v>
      </c>
      <c r="K9701">
        <v>0</v>
      </c>
      <c r="L9701" t="s">
        <v>64</v>
      </c>
      <c r="M9701">
        <v>2015</v>
      </c>
      <c r="N9701" t="s">
        <v>21</v>
      </c>
      <c r="O9701">
        <f>Table1[[#This Row],[Total Volume - total no of avocados sold ]]*Table1[[#This Row],[AveragePrice]]</f>
        <v>15357.053999999998</v>
      </c>
    </row>
    <row r="9702" spans="1:15" x14ac:dyDescent="0.3">
      <c r="A9702">
        <v>2</v>
      </c>
      <c r="B9702" s="1">
        <v>42351</v>
      </c>
      <c r="C9702">
        <v>1.43</v>
      </c>
      <c r="D9702">
        <v>12224.14</v>
      </c>
      <c r="E9702">
        <v>6036.65</v>
      </c>
      <c r="F9702">
        <v>389.17</v>
      </c>
      <c r="G9702">
        <v>0</v>
      </c>
      <c r="H9702">
        <v>5798.32</v>
      </c>
      <c r="I9702">
        <v>5798.32</v>
      </c>
      <c r="J9702">
        <v>0</v>
      </c>
      <c r="K9702">
        <v>0</v>
      </c>
      <c r="L9702" t="s">
        <v>64</v>
      </c>
      <c r="M9702">
        <v>2015</v>
      </c>
      <c r="N9702" t="s">
        <v>21</v>
      </c>
      <c r="O9702">
        <f>Table1[[#This Row],[Total Volume - total no of avocados sold ]]*Table1[[#This Row],[AveragePrice]]</f>
        <v>17480.520199999999</v>
      </c>
    </row>
    <row r="9703" spans="1:15" x14ac:dyDescent="0.3">
      <c r="A9703">
        <v>3</v>
      </c>
      <c r="B9703" s="1">
        <v>42344</v>
      </c>
      <c r="C9703">
        <v>1.48</v>
      </c>
      <c r="D9703">
        <v>10458.620000000001</v>
      </c>
      <c r="E9703">
        <v>5582.56</v>
      </c>
      <c r="F9703">
        <v>401.5</v>
      </c>
      <c r="G9703">
        <v>0</v>
      </c>
      <c r="H9703">
        <v>4474.5600000000004</v>
      </c>
      <c r="I9703">
        <v>4474.5600000000004</v>
      </c>
      <c r="J9703">
        <v>0</v>
      </c>
      <c r="K9703">
        <v>0</v>
      </c>
      <c r="L9703" t="s">
        <v>64</v>
      </c>
      <c r="M9703">
        <v>2015</v>
      </c>
      <c r="N9703" t="s">
        <v>21</v>
      </c>
      <c r="O9703">
        <f>Table1[[#This Row],[Total Volume - total no of avocados sold ]]*Table1[[#This Row],[AveragePrice]]</f>
        <v>15478.757600000001</v>
      </c>
    </row>
    <row r="9704" spans="1:15" x14ac:dyDescent="0.3">
      <c r="A9704">
        <v>4</v>
      </c>
      <c r="B9704" s="1">
        <v>42337</v>
      </c>
      <c r="C9704">
        <v>1.46</v>
      </c>
      <c r="D9704">
        <v>9412.9</v>
      </c>
      <c r="E9704">
        <v>5706.47</v>
      </c>
      <c r="F9704">
        <v>278.7</v>
      </c>
      <c r="G9704">
        <v>0</v>
      </c>
      <c r="H9704">
        <v>3427.73</v>
      </c>
      <c r="I9704">
        <v>3427.73</v>
      </c>
      <c r="J9704">
        <v>0</v>
      </c>
      <c r="K9704">
        <v>0</v>
      </c>
      <c r="L9704" t="s">
        <v>64</v>
      </c>
      <c r="M9704">
        <v>2015</v>
      </c>
      <c r="N9704" t="s">
        <v>21</v>
      </c>
      <c r="O9704">
        <f>Table1[[#This Row],[Total Volume - total no of avocados sold ]]*Table1[[#This Row],[AveragePrice]]</f>
        <v>13742.833999999999</v>
      </c>
    </row>
    <row r="9705" spans="1:15" x14ac:dyDescent="0.3">
      <c r="A9705">
        <v>5</v>
      </c>
      <c r="B9705" s="1">
        <v>42330</v>
      </c>
      <c r="C9705">
        <v>1.46</v>
      </c>
      <c r="D9705">
        <v>10812.09</v>
      </c>
      <c r="E9705">
        <v>6189.69</v>
      </c>
      <c r="F9705">
        <v>271.58999999999997</v>
      </c>
      <c r="G9705">
        <v>0</v>
      </c>
      <c r="H9705">
        <v>4350.8100000000004</v>
      </c>
      <c r="I9705">
        <v>4350.8100000000004</v>
      </c>
      <c r="J9705">
        <v>0</v>
      </c>
      <c r="K9705">
        <v>0</v>
      </c>
      <c r="L9705" t="s">
        <v>64</v>
      </c>
      <c r="M9705">
        <v>2015</v>
      </c>
      <c r="N9705" t="s">
        <v>21</v>
      </c>
      <c r="O9705">
        <f>Table1[[#This Row],[Total Volume - total no of avocados sold ]]*Table1[[#This Row],[AveragePrice]]</f>
        <v>15785.651400000001</v>
      </c>
    </row>
    <row r="9706" spans="1:15" x14ac:dyDescent="0.3">
      <c r="A9706">
        <v>6</v>
      </c>
      <c r="B9706" s="1">
        <v>42323</v>
      </c>
      <c r="C9706">
        <v>1.36</v>
      </c>
      <c r="D9706">
        <v>11640.14</v>
      </c>
      <c r="E9706">
        <v>7099.89</v>
      </c>
      <c r="F9706">
        <v>416.6</v>
      </c>
      <c r="G9706">
        <v>0</v>
      </c>
      <c r="H9706">
        <v>4123.6499999999996</v>
      </c>
      <c r="I9706">
        <v>4123.6499999999996</v>
      </c>
      <c r="J9706">
        <v>0</v>
      </c>
      <c r="K9706">
        <v>0</v>
      </c>
      <c r="L9706" t="s">
        <v>64</v>
      </c>
      <c r="M9706">
        <v>2015</v>
      </c>
      <c r="N9706" t="s">
        <v>21</v>
      </c>
      <c r="O9706">
        <f>Table1[[#This Row],[Total Volume - total no of avocados sold ]]*Table1[[#This Row],[AveragePrice]]</f>
        <v>15830.590400000001</v>
      </c>
    </row>
    <row r="9707" spans="1:15" x14ac:dyDescent="0.3">
      <c r="A9707">
        <v>7</v>
      </c>
      <c r="B9707" s="1">
        <v>42316</v>
      </c>
      <c r="C9707">
        <v>1.46</v>
      </c>
      <c r="D9707">
        <v>11147.93</v>
      </c>
      <c r="E9707">
        <v>6807.09</v>
      </c>
      <c r="F9707">
        <v>441.15</v>
      </c>
      <c r="G9707">
        <v>0</v>
      </c>
      <c r="H9707">
        <v>3899.69</v>
      </c>
      <c r="I9707">
        <v>3899.69</v>
      </c>
      <c r="J9707">
        <v>0</v>
      </c>
      <c r="K9707">
        <v>0</v>
      </c>
      <c r="L9707" t="s">
        <v>64</v>
      </c>
      <c r="M9707">
        <v>2015</v>
      </c>
      <c r="N9707" t="s">
        <v>21</v>
      </c>
      <c r="O9707">
        <f>Table1[[#This Row],[Total Volume - total no of avocados sold ]]*Table1[[#This Row],[AveragePrice]]</f>
        <v>16275.977800000001</v>
      </c>
    </row>
    <row r="9708" spans="1:15" x14ac:dyDescent="0.3">
      <c r="A9708">
        <v>8</v>
      </c>
      <c r="B9708" s="1">
        <v>42309</v>
      </c>
      <c r="C9708">
        <v>1.41</v>
      </c>
      <c r="D9708">
        <v>12250.82</v>
      </c>
      <c r="E9708">
        <v>6449.72</v>
      </c>
      <c r="F9708">
        <v>268.05</v>
      </c>
      <c r="G9708">
        <v>0</v>
      </c>
      <c r="H9708">
        <v>5533.05</v>
      </c>
      <c r="I9708">
        <v>5533.05</v>
      </c>
      <c r="J9708">
        <v>0</v>
      </c>
      <c r="K9708">
        <v>0</v>
      </c>
      <c r="L9708" t="s">
        <v>64</v>
      </c>
      <c r="M9708">
        <v>2015</v>
      </c>
      <c r="N9708" t="s">
        <v>21</v>
      </c>
      <c r="O9708">
        <f>Table1[[#This Row],[Total Volume - total no of avocados sold ]]*Table1[[#This Row],[AveragePrice]]</f>
        <v>17273.656199999998</v>
      </c>
    </row>
    <row r="9709" spans="1:15" x14ac:dyDescent="0.3">
      <c r="A9709">
        <v>9</v>
      </c>
      <c r="B9709" s="1">
        <v>42302</v>
      </c>
      <c r="C9709">
        <v>1.48</v>
      </c>
      <c r="D9709">
        <v>13258.61</v>
      </c>
      <c r="E9709">
        <v>7509.17</v>
      </c>
      <c r="F9709">
        <v>329.44</v>
      </c>
      <c r="G9709">
        <v>0</v>
      </c>
      <c r="H9709">
        <v>5420</v>
      </c>
      <c r="I9709">
        <v>5410</v>
      </c>
      <c r="J9709">
        <v>10</v>
      </c>
      <c r="K9709">
        <v>0</v>
      </c>
      <c r="L9709" t="s">
        <v>64</v>
      </c>
      <c r="M9709">
        <v>2015</v>
      </c>
      <c r="N9709" t="s">
        <v>21</v>
      </c>
      <c r="O9709">
        <f>Table1[[#This Row],[Total Volume - total no of avocados sold ]]*Table1[[#This Row],[AveragePrice]]</f>
        <v>19622.7428</v>
      </c>
    </row>
    <row r="9710" spans="1:15" x14ac:dyDescent="0.3">
      <c r="A9710">
        <v>10</v>
      </c>
      <c r="B9710" s="1">
        <v>42295</v>
      </c>
      <c r="C9710">
        <v>1.39</v>
      </c>
      <c r="D9710">
        <v>11010.45</v>
      </c>
      <c r="E9710">
        <v>7657.06</v>
      </c>
      <c r="F9710">
        <v>253.39</v>
      </c>
      <c r="G9710">
        <v>0</v>
      </c>
      <c r="H9710">
        <v>3100</v>
      </c>
      <c r="I9710">
        <v>3070</v>
      </c>
      <c r="J9710">
        <v>30</v>
      </c>
      <c r="K9710">
        <v>0</v>
      </c>
      <c r="L9710" t="s">
        <v>64</v>
      </c>
      <c r="M9710">
        <v>2015</v>
      </c>
      <c r="N9710" t="s">
        <v>21</v>
      </c>
      <c r="O9710">
        <f>Table1[[#This Row],[Total Volume - total no of avocados sold ]]*Table1[[#This Row],[AveragePrice]]</f>
        <v>15304.5255</v>
      </c>
    </row>
    <row r="9711" spans="1:15" x14ac:dyDescent="0.3">
      <c r="A9711">
        <v>11</v>
      </c>
      <c r="B9711" s="1">
        <v>42288</v>
      </c>
      <c r="C9711">
        <v>1.48</v>
      </c>
      <c r="D9711">
        <v>10647.39</v>
      </c>
      <c r="E9711">
        <v>6628.99</v>
      </c>
      <c r="F9711">
        <v>378.41</v>
      </c>
      <c r="G9711">
        <v>0</v>
      </c>
      <c r="H9711">
        <v>3639.99</v>
      </c>
      <c r="I9711">
        <v>3636.66</v>
      </c>
      <c r="J9711">
        <v>3.33</v>
      </c>
      <c r="K9711">
        <v>0</v>
      </c>
      <c r="L9711" t="s">
        <v>64</v>
      </c>
      <c r="M9711">
        <v>2015</v>
      </c>
      <c r="N9711" t="s">
        <v>21</v>
      </c>
      <c r="O9711">
        <f>Table1[[#This Row],[Total Volume - total no of avocados sold ]]*Table1[[#This Row],[AveragePrice]]</f>
        <v>15758.137199999999</v>
      </c>
    </row>
    <row r="9712" spans="1:15" x14ac:dyDescent="0.3">
      <c r="A9712">
        <v>12</v>
      </c>
      <c r="B9712" s="1">
        <v>42281</v>
      </c>
      <c r="C9712">
        <v>1.49</v>
      </c>
      <c r="D9712">
        <v>10751.69</v>
      </c>
      <c r="E9712">
        <v>5675.04</v>
      </c>
      <c r="F9712">
        <v>446.65</v>
      </c>
      <c r="G9712">
        <v>0</v>
      </c>
      <c r="H9712">
        <v>4630</v>
      </c>
      <c r="I9712">
        <v>4626.67</v>
      </c>
      <c r="J9712">
        <v>3.33</v>
      </c>
      <c r="K9712">
        <v>0</v>
      </c>
      <c r="L9712" t="s">
        <v>64</v>
      </c>
      <c r="M9712">
        <v>2015</v>
      </c>
      <c r="N9712" t="s">
        <v>21</v>
      </c>
      <c r="O9712">
        <f>Table1[[#This Row],[Total Volume - total no of avocados sold ]]*Table1[[#This Row],[AveragePrice]]</f>
        <v>16020.018100000001</v>
      </c>
    </row>
    <row r="9713" spans="1:15" x14ac:dyDescent="0.3">
      <c r="A9713">
        <v>13</v>
      </c>
      <c r="B9713" s="1">
        <v>42274</v>
      </c>
      <c r="C9713">
        <v>1.48</v>
      </c>
      <c r="D9713">
        <v>12224.81</v>
      </c>
      <c r="E9713">
        <v>8224.68</v>
      </c>
      <c r="F9713">
        <v>303.47000000000003</v>
      </c>
      <c r="G9713">
        <v>0</v>
      </c>
      <c r="H9713">
        <v>3696.66</v>
      </c>
      <c r="I9713">
        <v>3696.66</v>
      </c>
      <c r="J9713">
        <v>0</v>
      </c>
      <c r="K9713">
        <v>0</v>
      </c>
      <c r="L9713" t="s">
        <v>64</v>
      </c>
      <c r="M9713">
        <v>2015</v>
      </c>
      <c r="N9713" t="s">
        <v>21</v>
      </c>
      <c r="O9713">
        <f>Table1[[#This Row],[Total Volume - total no of avocados sold ]]*Table1[[#This Row],[AveragePrice]]</f>
        <v>18092.718799999999</v>
      </c>
    </row>
    <row r="9714" spans="1:15" x14ac:dyDescent="0.3">
      <c r="A9714">
        <v>14</v>
      </c>
      <c r="B9714" s="1">
        <v>42267</v>
      </c>
      <c r="C9714">
        <v>1.47</v>
      </c>
      <c r="D9714">
        <v>12513.98</v>
      </c>
      <c r="E9714">
        <v>8023.81</v>
      </c>
      <c r="F9714">
        <v>240.17</v>
      </c>
      <c r="G9714">
        <v>0</v>
      </c>
      <c r="H9714">
        <v>4250</v>
      </c>
      <c r="I9714">
        <v>4250</v>
      </c>
      <c r="J9714">
        <v>0</v>
      </c>
      <c r="K9714">
        <v>0</v>
      </c>
      <c r="L9714" t="s">
        <v>64</v>
      </c>
      <c r="M9714">
        <v>2015</v>
      </c>
      <c r="N9714" t="s">
        <v>21</v>
      </c>
      <c r="O9714">
        <f>Table1[[#This Row],[Total Volume - total no of avocados sold ]]*Table1[[#This Row],[AveragePrice]]</f>
        <v>18395.550599999999</v>
      </c>
    </row>
    <row r="9715" spans="1:15" x14ac:dyDescent="0.3">
      <c r="A9715">
        <v>15</v>
      </c>
      <c r="B9715" s="1">
        <v>42260</v>
      </c>
      <c r="C9715">
        <v>1.48</v>
      </c>
      <c r="D9715">
        <v>12704.71</v>
      </c>
      <c r="E9715">
        <v>7561.87</v>
      </c>
      <c r="F9715">
        <v>362.7</v>
      </c>
      <c r="G9715">
        <v>0</v>
      </c>
      <c r="H9715">
        <v>4780.1400000000003</v>
      </c>
      <c r="I9715">
        <v>4776.8</v>
      </c>
      <c r="J9715">
        <v>3.34</v>
      </c>
      <c r="K9715">
        <v>0</v>
      </c>
      <c r="L9715" t="s">
        <v>64</v>
      </c>
      <c r="M9715">
        <v>2015</v>
      </c>
      <c r="N9715" t="s">
        <v>21</v>
      </c>
      <c r="O9715">
        <f>Table1[[#This Row],[Total Volume - total no of avocados sold ]]*Table1[[#This Row],[AveragePrice]]</f>
        <v>18802.970799999999</v>
      </c>
    </row>
    <row r="9716" spans="1:15" x14ac:dyDescent="0.3">
      <c r="A9716">
        <v>16</v>
      </c>
      <c r="B9716" s="1">
        <v>42253</v>
      </c>
      <c r="C9716">
        <v>1.46</v>
      </c>
      <c r="D9716">
        <v>12941.48</v>
      </c>
      <c r="E9716">
        <v>7399.01</v>
      </c>
      <c r="F9716">
        <v>347</v>
      </c>
      <c r="G9716">
        <v>0</v>
      </c>
      <c r="H9716">
        <v>5195.47</v>
      </c>
      <c r="I9716">
        <v>5195.47</v>
      </c>
      <c r="J9716">
        <v>0</v>
      </c>
      <c r="K9716">
        <v>0</v>
      </c>
      <c r="L9716" t="s">
        <v>64</v>
      </c>
      <c r="M9716">
        <v>2015</v>
      </c>
      <c r="N9716" t="s">
        <v>21</v>
      </c>
      <c r="O9716">
        <f>Table1[[#This Row],[Total Volume - total no of avocados sold ]]*Table1[[#This Row],[AveragePrice]]</f>
        <v>18894.560799999999</v>
      </c>
    </row>
    <row r="9717" spans="1:15" x14ac:dyDescent="0.3">
      <c r="A9717">
        <v>17</v>
      </c>
      <c r="B9717" s="1">
        <v>42246</v>
      </c>
      <c r="C9717">
        <v>1.36</v>
      </c>
      <c r="D9717">
        <v>14317.26</v>
      </c>
      <c r="E9717">
        <v>9720.7099999999991</v>
      </c>
      <c r="F9717">
        <v>348.71</v>
      </c>
      <c r="G9717">
        <v>0</v>
      </c>
      <c r="H9717">
        <v>4247.84</v>
      </c>
      <c r="I9717">
        <v>4081.53</v>
      </c>
      <c r="J9717">
        <v>166.31</v>
      </c>
      <c r="K9717">
        <v>0</v>
      </c>
      <c r="L9717" t="s">
        <v>64</v>
      </c>
      <c r="M9717">
        <v>2015</v>
      </c>
      <c r="N9717" t="s">
        <v>21</v>
      </c>
      <c r="O9717">
        <f>Table1[[#This Row],[Total Volume - total no of avocados sold ]]*Table1[[#This Row],[AveragePrice]]</f>
        <v>19471.473600000001</v>
      </c>
    </row>
    <row r="9718" spans="1:15" x14ac:dyDescent="0.3">
      <c r="A9718">
        <v>18</v>
      </c>
      <c r="B9718" s="1">
        <v>42239</v>
      </c>
      <c r="C9718">
        <v>1.36</v>
      </c>
      <c r="D9718">
        <v>17429.71</v>
      </c>
      <c r="E9718">
        <v>11090.91</v>
      </c>
      <c r="F9718">
        <v>565.77</v>
      </c>
      <c r="G9718">
        <v>0</v>
      </c>
      <c r="H9718">
        <v>5773.03</v>
      </c>
      <c r="I9718">
        <v>5238.79</v>
      </c>
      <c r="J9718">
        <v>534.24</v>
      </c>
      <c r="K9718">
        <v>0</v>
      </c>
      <c r="L9718" t="s">
        <v>64</v>
      </c>
      <c r="M9718">
        <v>2015</v>
      </c>
      <c r="N9718" t="s">
        <v>21</v>
      </c>
      <c r="O9718">
        <f>Table1[[#This Row],[Total Volume - total no of avocados sold ]]*Table1[[#This Row],[AveragePrice]]</f>
        <v>23704.405600000002</v>
      </c>
    </row>
    <row r="9719" spans="1:15" x14ac:dyDescent="0.3">
      <c r="A9719">
        <v>19</v>
      </c>
      <c r="B9719" s="1">
        <v>42232</v>
      </c>
      <c r="C9719">
        <v>1.45</v>
      </c>
      <c r="D9719">
        <v>13268.55</v>
      </c>
      <c r="E9719">
        <v>8229.01</v>
      </c>
      <c r="F9719">
        <v>694.8</v>
      </c>
      <c r="G9719">
        <v>0</v>
      </c>
      <c r="H9719">
        <v>4344.74</v>
      </c>
      <c r="I9719">
        <v>4334.74</v>
      </c>
      <c r="J9719">
        <v>10</v>
      </c>
      <c r="K9719">
        <v>0</v>
      </c>
      <c r="L9719" t="s">
        <v>64</v>
      </c>
      <c r="M9719">
        <v>2015</v>
      </c>
      <c r="N9719" t="s">
        <v>21</v>
      </c>
      <c r="O9719">
        <f>Table1[[#This Row],[Total Volume - total no of avocados sold ]]*Table1[[#This Row],[AveragePrice]]</f>
        <v>19239.397499999999</v>
      </c>
    </row>
    <row r="9720" spans="1:15" x14ac:dyDescent="0.3">
      <c r="A9720">
        <v>20</v>
      </c>
      <c r="B9720" s="1">
        <v>42225</v>
      </c>
      <c r="C9720">
        <v>1.4</v>
      </c>
      <c r="D9720">
        <v>16702.43</v>
      </c>
      <c r="E9720">
        <v>8961.35</v>
      </c>
      <c r="F9720">
        <v>999.37</v>
      </c>
      <c r="G9720">
        <v>0</v>
      </c>
      <c r="H9720">
        <v>6741.71</v>
      </c>
      <c r="I9720">
        <v>6741.71</v>
      </c>
      <c r="J9720">
        <v>0</v>
      </c>
      <c r="K9720">
        <v>0</v>
      </c>
      <c r="L9720" t="s">
        <v>64</v>
      </c>
      <c r="M9720">
        <v>2015</v>
      </c>
      <c r="N9720" t="s">
        <v>21</v>
      </c>
      <c r="O9720">
        <f>Table1[[#This Row],[Total Volume - total no of avocados sold ]]*Table1[[#This Row],[AveragePrice]]</f>
        <v>23383.401999999998</v>
      </c>
    </row>
    <row r="9721" spans="1:15" x14ac:dyDescent="0.3">
      <c r="A9721">
        <v>21</v>
      </c>
      <c r="B9721" s="1">
        <v>42218</v>
      </c>
      <c r="C9721">
        <v>1.31</v>
      </c>
      <c r="D9721">
        <v>12992.93</v>
      </c>
      <c r="E9721">
        <v>10686.21</v>
      </c>
      <c r="F9721">
        <v>522.44000000000005</v>
      </c>
      <c r="G9721">
        <v>36.97</v>
      </c>
      <c r="H9721">
        <v>1747.31</v>
      </c>
      <c r="I9721">
        <v>1733.98</v>
      </c>
      <c r="J9721">
        <v>13.33</v>
      </c>
      <c r="K9721">
        <v>0</v>
      </c>
      <c r="L9721" t="s">
        <v>64</v>
      </c>
      <c r="M9721">
        <v>2015</v>
      </c>
      <c r="N9721" t="s">
        <v>21</v>
      </c>
      <c r="O9721">
        <f>Table1[[#This Row],[Total Volume - total no of avocados sold ]]*Table1[[#This Row],[AveragePrice]]</f>
        <v>17020.738300000001</v>
      </c>
    </row>
    <row r="9722" spans="1:15" x14ac:dyDescent="0.3">
      <c r="A9722">
        <v>22</v>
      </c>
      <c r="B9722" s="1">
        <v>42211</v>
      </c>
      <c r="C9722">
        <v>1.1399999999999999</v>
      </c>
      <c r="D9722">
        <v>12801.03</v>
      </c>
      <c r="E9722">
        <v>11536</v>
      </c>
      <c r="F9722">
        <v>337.16</v>
      </c>
      <c r="G9722">
        <v>0</v>
      </c>
      <c r="H9722">
        <v>927.87</v>
      </c>
      <c r="I9722">
        <v>927.87</v>
      </c>
      <c r="J9722">
        <v>0</v>
      </c>
      <c r="K9722">
        <v>0</v>
      </c>
      <c r="L9722" t="s">
        <v>64</v>
      </c>
      <c r="M9722">
        <v>2015</v>
      </c>
      <c r="N9722" t="s">
        <v>21</v>
      </c>
      <c r="O9722">
        <f>Table1[[#This Row],[Total Volume - total no of avocados sold ]]*Table1[[#This Row],[AveragePrice]]</f>
        <v>14593.174199999999</v>
      </c>
    </row>
    <row r="9723" spans="1:15" x14ac:dyDescent="0.3">
      <c r="A9723">
        <v>23</v>
      </c>
      <c r="B9723" s="1">
        <v>42204</v>
      </c>
      <c r="C9723">
        <v>1.29</v>
      </c>
      <c r="D9723">
        <v>11881.44</v>
      </c>
      <c r="E9723">
        <v>10492.38</v>
      </c>
      <c r="F9723">
        <v>499.9</v>
      </c>
      <c r="G9723">
        <v>0</v>
      </c>
      <c r="H9723">
        <v>889.16</v>
      </c>
      <c r="I9723">
        <v>889.16</v>
      </c>
      <c r="J9723">
        <v>0</v>
      </c>
      <c r="K9723">
        <v>0</v>
      </c>
      <c r="L9723" t="s">
        <v>64</v>
      </c>
      <c r="M9723">
        <v>2015</v>
      </c>
      <c r="N9723" t="s">
        <v>21</v>
      </c>
      <c r="O9723">
        <f>Table1[[#This Row],[Total Volume - total no of avocados sold ]]*Table1[[#This Row],[AveragePrice]]</f>
        <v>15327.057600000002</v>
      </c>
    </row>
    <row r="9724" spans="1:15" x14ac:dyDescent="0.3">
      <c r="A9724">
        <v>24</v>
      </c>
      <c r="B9724" s="1">
        <v>42197</v>
      </c>
      <c r="C9724">
        <v>1.27</v>
      </c>
      <c r="D9724">
        <v>11076.72</v>
      </c>
      <c r="E9724">
        <v>9757.92</v>
      </c>
      <c r="F9724">
        <v>444.54</v>
      </c>
      <c r="G9724">
        <v>0</v>
      </c>
      <c r="H9724">
        <v>874.26</v>
      </c>
      <c r="I9724">
        <v>874.26</v>
      </c>
      <c r="J9724">
        <v>0</v>
      </c>
      <c r="K9724">
        <v>0</v>
      </c>
      <c r="L9724" t="s">
        <v>64</v>
      </c>
      <c r="M9724">
        <v>2015</v>
      </c>
      <c r="N9724" t="s">
        <v>21</v>
      </c>
      <c r="O9724">
        <f>Table1[[#This Row],[Total Volume - total no of avocados sold ]]*Table1[[#This Row],[AveragePrice]]</f>
        <v>14067.4344</v>
      </c>
    </row>
    <row r="9725" spans="1:15" x14ac:dyDescent="0.3">
      <c r="A9725">
        <v>25</v>
      </c>
      <c r="B9725" s="1">
        <v>42190</v>
      </c>
      <c r="C9725">
        <v>1.3</v>
      </c>
      <c r="D9725">
        <v>13234.04</v>
      </c>
      <c r="E9725">
        <v>10979.75</v>
      </c>
      <c r="F9725">
        <v>459.19</v>
      </c>
      <c r="G9725">
        <v>0</v>
      </c>
      <c r="H9725">
        <v>1795.1</v>
      </c>
      <c r="I9725">
        <v>1795.1</v>
      </c>
      <c r="J9725">
        <v>0</v>
      </c>
      <c r="K9725">
        <v>0</v>
      </c>
      <c r="L9725" t="s">
        <v>64</v>
      </c>
      <c r="M9725">
        <v>2015</v>
      </c>
      <c r="N9725" t="s">
        <v>21</v>
      </c>
      <c r="O9725">
        <f>Table1[[#This Row],[Total Volume - total no of avocados sold ]]*Table1[[#This Row],[AveragePrice]]</f>
        <v>17204.252</v>
      </c>
    </row>
    <row r="9726" spans="1:15" x14ac:dyDescent="0.3">
      <c r="A9726">
        <v>26</v>
      </c>
      <c r="B9726" s="1">
        <v>42183</v>
      </c>
      <c r="C9726">
        <v>1.33</v>
      </c>
      <c r="D9726">
        <v>11792.51</v>
      </c>
      <c r="E9726">
        <v>9252.18</v>
      </c>
      <c r="F9726">
        <v>434.28</v>
      </c>
      <c r="G9726">
        <v>0</v>
      </c>
      <c r="H9726">
        <v>2106.0500000000002</v>
      </c>
      <c r="I9726">
        <v>2106.0500000000002</v>
      </c>
      <c r="J9726">
        <v>0</v>
      </c>
      <c r="K9726">
        <v>0</v>
      </c>
      <c r="L9726" t="s">
        <v>64</v>
      </c>
      <c r="M9726">
        <v>2015</v>
      </c>
      <c r="N9726" t="s">
        <v>21</v>
      </c>
      <c r="O9726">
        <f>Table1[[#This Row],[Total Volume - total no of avocados sold ]]*Table1[[#This Row],[AveragePrice]]</f>
        <v>15684.038300000002</v>
      </c>
    </row>
    <row r="9727" spans="1:15" x14ac:dyDescent="0.3">
      <c r="A9727">
        <v>27</v>
      </c>
      <c r="B9727" s="1">
        <v>42176</v>
      </c>
      <c r="C9727">
        <v>1.37</v>
      </c>
      <c r="D9727">
        <v>9936.1200000000008</v>
      </c>
      <c r="E9727">
        <v>7968.59</v>
      </c>
      <c r="F9727">
        <v>486.7</v>
      </c>
      <c r="G9727">
        <v>0</v>
      </c>
      <c r="H9727">
        <v>1480.83</v>
      </c>
      <c r="I9727">
        <v>1480.83</v>
      </c>
      <c r="J9727">
        <v>0</v>
      </c>
      <c r="K9727">
        <v>0</v>
      </c>
      <c r="L9727" t="s">
        <v>64</v>
      </c>
      <c r="M9727">
        <v>2015</v>
      </c>
      <c r="N9727" t="s">
        <v>21</v>
      </c>
      <c r="O9727">
        <f>Table1[[#This Row],[Total Volume - total no of avocados sold ]]*Table1[[#This Row],[AveragePrice]]</f>
        <v>13612.484400000003</v>
      </c>
    </row>
    <row r="9728" spans="1:15" x14ac:dyDescent="0.3">
      <c r="A9728">
        <v>28</v>
      </c>
      <c r="B9728" s="1">
        <v>42169</v>
      </c>
      <c r="C9728">
        <v>1.35</v>
      </c>
      <c r="D9728">
        <v>9881.65</v>
      </c>
      <c r="E9728">
        <v>7806.7</v>
      </c>
      <c r="F9728">
        <v>512</v>
      </c>
      <c r="G9728">
        <v>0</v>
      </c>
      <c r="H9728">
        <v>1562.95</v>
      </c>
      <c r="I9728">
        <v>1562.95</v>
      </c>
      <c r="J9728">
        <v>0</v>
      </c>
      <c r="K9728">
        <v>0</v>
      </c>
      <c r="L9728" t="s">
        <v>64</v>
      </c>
      <c r="M9728">
        <v>2015</v>
      </c>
      <c r="N9728" t="s">
        <v>21</v>
      </c>
      <c r="O9728">
        <f>Table1[[#This Row],[Total Volume - total no of avocados sold ]]*Table1[[#This Row],[AveragePrice]]</f>
        <v>13340.227500000001</v>
      </c>
    </row>
    <row r="9729" spans="1:15" x14ac:dyDescent="0.3">
      <c r="A9729">
        <v>29</v>
      </c>
      <c r="B9729" s="1">
        <v>42162</v>
      </c>
      <c r="C9729">
        <v>1.35</v>
      </c>
      <c r="D9729">
        <v>9019</v>
      </c>
      <c r="E9729">
        <v>6952.15</v>
      </c>
      <c r="F9729">
        <v>356.44</v>
      </c>
      <c r="G9729">
        <v>0</v>
      </c>
      <c r="H9729">
        <v>1710.41</v>
      </c>
      <c r="I9729">
        <v>1710.41</v>
      </c>
      <c r="J9729">
        <v>0</v>
      </c>
      <c r="K9729">
        <v>0</v>
      </c>
      <c r="L9729" t="s">
        <v>64</v>
      </c>
      <c r="M9729">
        <v>2015</v>
      </c>
      <c r="N9729" t="s">
        <v>21</v>
      </c>
      <c r="O9729">
        <f>Table1[[#This Row],[Total Volume - total no of avocados sold ]]*Table1[[#This Row],[AveragePrice]]</f>
        <v>12175.650000000001</v>
      </c>
    </row>
    <row r="9730" spans="1:15" x14ac:dyDescent="0.3">
      <c r="A9730">
        <v>30</v>
      </c>
      <c r="B9730" s="1">
        <v>42155</v>
      </c>
      <c r="C9730">
        <v>1.38</v>
      </c>
      <c r="D9730">
        <v>9882.68</v>
      </c>
      <c r="E9730">
        <v>7376.1</v>
      </c>
      <c r="F9730">
        <v>398.95</v>
      </c>
      <c r="G9730">
        <v>0</v>
      </c>
      <c r="H9730">
        <v>2107.63</v>
      </c>
      <c r="I9730">
        <v>2107.63</v>
      </c>
      <c r="J9730">
        <v>0</v>
      </c>
      <c r="K9730">
        <v>0</v>
      </c>
      <c r="L9730" t="s">
        <v>64</v>
      </c>
      <c r="M9730">
        <v>2015</v>
      </c>
      <c r="N9730" t="s">
        <v>21</v>
      </c>
      <c r="O9730">
        <f>Table1[[#This Row],[Total Volume - total no of avocados sold ]]*Table1[[#This Row],[AveragePrice]]</f>
        <v>13638.098399999999</v>
      </c>
    </row>
    <row r="9731" spans="1:15" x14ac:dyDescent="0.3">
      <c r="A9731">
        <v>31</v>
      </c>
      <c r="B9731" s="1">
        <v>42148</v>
      </c>
      <c r="C9731">
        <v>1.36</v>
      </c>
      <c r="D9731">
        <v>12809.78</v>
      </c>
      <c r="E9731">
        <v>10061.35</v>
      </c>
      <c r="F9731">
        <v>430.17</v>
      </c>
      <c r="G9731">
        <v>0</v>
      </c>
      <c r="H9731">
        <v>2318.2600000000002</v>
      </c>
      <c r="I9731">
        <v>2318.2600000000002</v>
      </c>
      <c r="J9731">
        <v>0</v>
      </c>
      <c r="K9731">
        <v>0</v>
      </c>
      <c r="L9731" t="s">
        <v>64</v>
      </c>
      <c r="M9731">
        <v>2015</v>
      </c>
      <c r="N9731" t="s">
        <v>21</v>
      </c>
      <c r="O9731">
        <f>Table1[[#This Row],[Total Volume - total no of avocados sold ]]*Table1[[#This Row],[AveragePrice]]</f>
        <v>17421.300800000001</v>
      </c>
    </row>
    <row r="9732" spans="1:15" x14ac:dyDescent="0.3">
      <c r="A9732">
        <v>32</v>
      </c>
      <c r="B9732" s="1">
        <v>42141</v>
      </c>
      <c r="C9732">
        <v>1.35</v>
      </c>
      <c r="D9732">
        <v>11092.7</v>
      </c>
      <c r="E9732">
        <v>8380.26</v>
      </c>
      <c r="F9732">
        <v>445.77</v>
      </c>
      <c r="G9732">
        <v>0</v>
      </c>
      <c r="H9732">
        <v>2266.67</v>
      </c>
      <c r="I9732">
        <v>2266.67</v>
      </c>
      <c r="J9732">
        <v>0</v>
      </c>
      <c r="K9732">
        <v>0</v>
      </c>
      <c r="L9732" t="s">
        <v>64</v>
      </c>
      <c r="M9732">
        <v>2015</v>
      </c>
      <c r="N9732" t="s">
        <v>21</v>
      </c>
      <c r="O9732">
        <f>Table1[[#This Row],[Total Volume - total no of avocados sold ]]*Table1[[#This Row],[AveragePrice]]</f>
        <v>14975.145000000002</v>
      </c>
    </row>
    <row r="9733" spans="1:15" x14ac:dyDescent="0.3">
      <c r="A9733">
        <v>33</v>
      </c>
      <c r="B9733" s="1">
        <v>42134</v>
      </c>
      <c r="C9733">
        <v>1.39</v>
      </c>
      <c r="D9733">
        <v>10242.6</v>
      </c>
      <c r="E9733">
        <v>7874.84</v>
      </c>
      <c r="F9733">
        <v>351.09</v>
      </c>
      <c r="G9733">
        <v>0</v>
      </c>
      <c r="H9733">
        <v>2016.67</v>
      </c>
      <c r="I9733">
        <v>2013.34</v>
      </c>
      <c r="J9733">
        <v>3.33</v>
      </c>
      <c r="K9733">
        <v>0</v>
      </c>
      <c r="L9733" t="s">
        <v>64</v>
      </c>
      <c r="M9733">
        <v>2015</v>
      </c>
      <c r="N9733" t="s">
        <v>21</v>
      </c>
      <c r="O9733">
        <f>Table1[[#This Row],[Total Volume - total no of avocados sold ]]*Table1[[#This Row],[AveragePrice]]</f>
        <v>14237.214</v>
      </c>
    </row>
    <row r="9734" spans="1:15" x14ac:dyDescent="0.3">
      <c r="A9734">
        <v>34</v>
      </c>
      <c r="B9734" s="1">
        <v>42127</v>
      </c>
      <c r="C9734">
        <v>1.37</v>
      </c>
      <c r="D9734">
        <v>6568.67</v>
      </c>
      <c r="E9734">
        <v>5350.74</v>
      </c>
      <c r="F9734">
        <v>207.93</v>
      </c>
      <c r="G9734">
        <v>0</v>
      </c>
      <c r="H9734">
        <v>1010</v>
      </c>
      <c r="I9734">
        <v>1010</v>
      </c>
      <c r="J9734">
        <v>0</v>
      </c>
      <c r="K9734">
        <v>0</v>
      </c>
      <c r="L9734" t="s">
        <v>64</v>
      </c>
      <c r="M9734">
        <v>2015</v>
      </c>
      <c r="N9734" t="s">
        <v>21</v>
      </c>
      <c r="O9734">
        <f>Table1[[#This Row],[Total Volume - total no of avocados sold ]]*Table1[[#This Row],[AveragePrice]]</f>
        <v>8999.0779000000002</v>
      </c>
    </row>
    <row r="9735" spans="1:15" x14ac:dyDescent="0.3">
      <c r="A9735">
        <v>35</v>
      </c>
      <c r="B9735" s="1">
        <v>42120</v>
      </c>
      <c r="C9735">
        <v>1.34</v>
      </c>
      <c r="D9735">
        <v>9855.14</v>
      </c>
      <c r="E9735">
        <v>7679.05</v>
      </c>
      <c r="F9735">
        <v>379.42</v>
      </c>
      <c r="G9735">
        <v>0</v>
      </c>
      <c r="H9735">
        <v>1796.67</v>
      </c>
      <c r="I9735">
        <v>1796.67</v>
      </c>
      <c r="J9735">
        <v>0</v>
      </c>
      <c r="K9735">
        <v>0</v>
      </c>
      <c r="L9735" t="s">
        <v>64</v>
      </c>
      <c r="M9735">
        <v>2015</v>
      </c>
      <c r="N9735" t="s">
        <v>21</v>
      </c>
      <c r="O9735">
        <f>Table1[[#This Row],[Total Volume - total no of avocados sold ]]*Table1[[#This Row],[AveragePrice]]</f>
        <v>13205.8876</v>
      </c>
    </row>
    <row r="9736" spans="1:15" x14ac:dyDescent="0.3">
      <c r="A9736">
        <v>36</v>
      </c>
      <c r="B9736" s="1">
        <v>42113</v>
      </c>
      <c r="C9736">
        <v>1.35</v>
      </c>
      <c r="D9736">
        <v>12054.84</v>
      </c>
      <c r="E9736">
        <v>9552.7099999999991</v>
      </c>
      <c r="F9736">
        <v>525.47</v>
      </c>
      <c r="G9736">
        <v>0</v>
      </c>
      <c r="H9736">
        <v>1976.66</v>
      </c>
      <c r="I9736">
        <v>1976.66</v>
      </c>
      <c r="J9736">
        <v>0</v>
      </c>
      <c r="K9736">
        <v>0</v>
      </c>
      <c r="L9736" t="s">
        <v>64</v>
      </c>
      <c r="M9736">
        <v>2015</v>
      </c>
      <c r="N9736" t="s">
        <v>21</v>
      </c>
      <c r="O9736">
        <f>Table1[[#This Row],[Total Volume - total no of avocados sold ]]*Table1[[#This Row],[AveragePrice]]</f>
        <v>16274.034000000001</v>
      </c>
    </row>
    <row r="9737" spans="1:15" x14ac:dyDescent="0.3">
      <c r="A9737">
        <v>37</v>
      </c>
      <c r="B9737" s="1">
        <v>42106</v>
      </c>
      <c r="C9737">
        <v>1.39</v>
      </c>
      <c r="D9737">
        <v>11119.47</v>
      </c>
      <c r="E9737">
        <v>8189.75</v>
      </c>
      <c r="F9737">
        <v>526.38</v>
      </c>
      <c r="G9737">
        <v>0</v>
      </c>
      <c r="H9737">
        <v>2403.34</v>
      </c>
      <c r="I9737">
        <v>2403.34</v>
      </c>
      <c r="J9737">
        <v>0</v>
      </c>
      <c r="K9737">
        <v>0</v>
      </c>
      <c r="L9737" t="s">
        <v>64</v>
      </c>
      <c r="M9737">
        <v>2015</v>
      </c>
      <c r="N9737" t="s">
        <v>21</v>
      </c>
      <c r="O9737">
        <f>Table1[[#This Row],[Total Volume - total no of avocados sold ]]*Table1[[#This Row],[AveragePrice]]</f>
        <v>15456.063299999998</v>
      </c>
    </row>
    <row r="9738" spans="1:15" x14ac:dyDescent="0.3">
      <c r="A9738">
        <v>38</v>
      </c>
      <c r="B9738" s="1">
        <v>42099</v>
      </c>
      <c r="C9738">
        <v>1.36</v>
      </c>
      <c r="D9738">
        <v>11720.06</v>
      </c>
      <c r="E9738">
        <v>8239.86</v>
      </c>
      <c r="F9738">
        <v>486.87</v>
      </c>
      <c r="G9738">
        <v>0</v>
      </c>
      <c r="H9738">
        <v>2993.33</v>
      </c>
      <c r="I9738">
        <v>2993.33</v>
      </c>
      <c r="J9738">
        <v>0</v>
      </c>
      <c r="K9738">
        <v>0</v>
      </c>
      <c r="L9738" t="s">
        <v>64</v>
      </c>
      <c r="M9738">
        <v>2015</v>
      </c>
      <c r="N9738" t="s">
        <v>21</v>
      </c>
      <c r="O9738">
        <f>Table1[[#This Row],[Total Volume - total no of avocados sold ]]*Table1[[#This Row],[AveragePrice]]</f>
        <v>15939.2816</v>
      </c>
    </row>
    <row r="9739" spans="1:15" x14ac:dyDescent="0.3">
      <c r="A9739">
        <v>39</v>
      </c>
      <c r="B9739" s="1">
        <v>42092</v>
      </c>
      <c r="C9739">
        <v>1.36</v>
      </c>
      <c r="D9739">
        <v>9162.06</v>
      </c>
      <c r="E9739">
        <v>6160.98</v>
      </c>
      <c r="F9739">
        <v>467.75</v>
      </c>
      <c r="G9739">
        <v>0</v>
      </c>
      <c r="H9739">
        <v>2533.33</v>
      </c>
      <c r="I9739">
        <v>2533.33</v>
      </c>
      <c r="J9739">
        <v>0</v>
      </c>
      <c r="K9739">
        <v>0</v>
      </c>
      <c r="L9739" t="s">
        <v>64</v>
      </c>
      <c r="M9739">
        <v>2015</v>
      </c>
      <c r="N9739" t="s">
        <v>21</v>
      </c>
      <c r="O9739">
        <f>Table1[[#This Row],[Total Volume - total no of avocados sold ]]*Table1[[#This Row],[AveragePrice]]</f>
        <v>12460.401600000001</v>
      </c>
    </row>
    <row r="9740" spans="1:15" x14ac:dyDescent="0.3">
      <c r="A9740">
        <v>40</v>
      </c>
      <c r="B9740" s="1">
        <v>42085</v>
      </c>
      <c r="C9740">
        <v>1.29</v>
      </c>
      <c r="D9740">
        <v>13176.92</v>
      </c>
      <c r="E9740">
        <v>9505.2099999999991</v>
      </c>
      <c r="F9740">
        <v>765.04</v>
      </c>
      <c r="G9740">
        <v>0</v>
      </c>
      <c r="H9740">
        <v>2906.67</v>
      </c>
      <c r="I9740">
        <v>2906.67</v>
      </c>
      <c r="J9740">
        <v>0</v>
      </c>
      <c r="K9740">
        <v>0</v>
      </c>
      <c r="L9740" t="s">
        <v>64</v>
      </c>
      <c r="M9740">
        <v>2015</v>
      </c>
      <c r="N9740" t="s">
        <v>21</v>
      </c>
      <c r="O9740">
        <f>Table1[[#This Row],[Total Volume - total no of avocados sold ]]*Table1[[#This Row],[AveragePrice]]</f>
        <v>16998.2268</v>
      </c>
    </row>
    <row r="9741" spans="1:15" x14ac:dyDescent="0.3">
      <c r="A9741">
        <v>41</v>
      </c>
      <c r="B9741" s="1">
        <v>42078</v>
      </c>
      <c r="C9741">
        <v>1.34</v>
      </c>
      <c r="D9741">
        <v>11922.76</v>
      </c>
      <c r="E9741">
        <v>7889.79</v>
      </c>
      <c r="F9741">
        <v>659.64</v>
      </c>
      <c r="G9741">
        <v>0</v>
      </c>
      <c r="H9741">
        <v>3373.33</v>
      </c>
      <c r="I9741">
        <v>3373.33</v>
      </c>
      <c r="J9741">
        <v>0</v>
      </c>
      <c r="K9741">
        <v>0</v>
      </c>
      <c r="L9741" t="s">
        <v>64</v>
      </c>
      <c r="M9741">
        <v>2015</v>
      </c>
      <c r="N9741" t="s">
        <v>21</v>
      </c>
      <c r="O9741">
        <f>Table1[[#This Row],[Total Volume - total no of avocados sold ]]*Table1[[#This Row],[AveragePrice]]</f>
        <v>15976.4984</v>
      </c>
    </row>
    <row r="9742" spans="1:15" x14ac:dyDescent="0.3">
      <c r="A9742">
        <v>42</v>
      </c>
      <c r="B9742" s="1">
        <v>42071</v>
      </c>
      <c r="C9742">
        <v>1.39</v>
      </c>
      <c r="D9742">
        <v>8557.9500000000007</v>
      </c>
      <c r="E9742">
        <v>5946.47</v>
      </c>
      <c r="F9742">
        <v>498.15</v>
      </c>
      <c r="G9742">
        <v>0</v>
      </c>
      <c r="H9742">
        <v>2113.33</v>
      </c>
      <c r="I9742">
        <v>2113.33</v>
      </c>
      <c r="J9742">
        <v>0</v>
      </c>
      <c r="K9742">
        <v>0</v>
      </c>
      <c r="L9742" t="s">
        <v>64</v>
      </c>
      <c r="M9742">
        <v>2015</v>
      </c>
      <c r="N9742" t="s">
        <v>21</v>
      </c>
      <c r="O9742">
        <f>Table1[[#This Row],[Total Volume - total no of avocados sold ]]*Table1[[#This Row],[AveragePrice]]</f>
        <v>11895.550499999999</v>
      </c>
    </row>
    <row r="9743" spans="1:15" x14ac:dyDescent="0.3">
      <c r="A9743">
        <v>43</v>
      </c>
      <c r="B9743" s="1">
        <v>42064</v>
      </c>
      <c r="C9743">
        <v>1.29</v>
      </c>
      <c r="D9743">
        <v>17267.84</v>
      </c>
      <c r="E9743">
        <v>9540.52</v>
      </c>
      <c r="F9743">
        <v>850.65</v>
      </c>
      <c r="G9743">
        <v>0</v>
      </c>
      <c r="H9743">
        <v>6876.67</v>
      </c>
      <c r="I9743">
        <v>6876.67</v>
      </c>
      <c r="J9743">
        <v>0</v>
      </c>
      <c r="K9743">
        <v>0</v>
      </c>
      <c r="L9743" t="s">
        <v>64</v>
      </c>
      <c r="M9743">
        <v>2015</v>
      </c>
      <c r="N9743" t="s">
        <v>21</v>
      </c>
      <c r="O9743">
        <f>Table1[[#This Row],[Total Volume - total no of avocados sold ]]*Table1[[#This Row],[AveragePrice]]</f>
        <v>22275.513600000002</v>
      </c>
    </row>
    <row r="9744" spans="1:15" x14ac:dyDescent="0.3">
      <c r="A9744">
        <v>44</v>
      </c>
      <c r="B9744" s="1">
        <v>42057</v>
      </c>
      <c r="C9744">
        <v>1.38</v>
      </c>
      <c r="D9744">
        <v>15485.45</v>
      </c>
      <c r="E9744">
        <v>9117.48</v>
      </c>
      <c r="F9744">
        <v>851.3</v>
      </c>
      <c r="G9744">
        <v>0</v>
      </c>
      <c r="H9744">
        <v>5516.67</v>
      </c>
      <c r="I9744">
        <v>5516.67</v>
      </c>
      <c r="J9744">
        <v>0</v>
      </c>
      <c r="K9744">
        <v>0</v>
      </c>
      <c r="L9744" t="s">
        <v>64</v>
      </c>
      <c r="M9744">
        <v>2015</v>
      </c>
      <c r="N9744" t="s">
        <v>21</v>
      </c>
      <c r="O9744">
        <f>Table1[[#This Row],[Total Volume - total no of avocados sold ]]*Table1[[#This Row],[AveragePrice]]</f>
        <v>21369.920999999998</v>
      </c>
    </row>
    <row r="9745" spans="1:15" x14ac:dyDescent="0.3">
      <c r="A9745">
        <v>45</v>
      </c>
      <c r="B9745" s="1">
        <v>42050</v>
      </c>
      <c r="C9745">
        <v>1.41</v>
      </c>
      <c r="D9745">
        <v>10958.57</v>
      </c>
      <c r="E9745">
        <v>7081.47</v>
      </c>
      <c r="F9745">
        <v>827.1</v>
      </c>
      <c r="G9745">
        <v>0</v>
      </c>
      <c r="H9745">
        <v>3050</v>
      </c>
      <c r="I9745">
        <v>3050</v>
      </c>
      <c r="J9745">
        <v>0</v>
      </c>
      <c r="K9745">
        <v>0</v>
      </c>
      <c r="L9745" t="s">
        <v>64</v>
      </c>
      <c r="M9745">
        <v>2015</v>
      </c>
      <c r="N9745" t="s">
        <v>21</v>
      </c>
      <c r="O9745">
        <f>Table1[[#This Row],[Total Volume - total no of avocados sold ]]*Table1[[#This Row],[AveragePrice]]</f>
        <v>15451.583699999999</v>
      </c>
    </row>
    <row r="9746" spans="1:15" x14ac:dyDescent="0.3">
      <c r="A9746">
        <v>46</v>
      </c>
      <c r="B9746" s="1">
        <v>42043</v>
      </c>
      <c r="C9746">
        <v>1.35</v>
      </c>
      <c r="D9746">
        <v>10315.32</v>
      </c>
      <c r="E9746">
        <v>6135.93</v>
      </c>
      <c r="F9746">
        <v>826.06</v>
      </c>
      <c r="G9746">
        <v>0</v>
      </c>
      <c r="H9746">
        <v>3353.33</v>
      </c>
      <c r="I9746">
        <v>3353.33</v>
      </c>
      <c r="J9746">
        <v>0</v>
      </c>
      <c r="K9746">
        <v>0</v>
      </c>
      <c r="L9746" t="s">
        <v>64</v>
      </c>
      <c r="M9746">
        <v>2015</v>
      </c>
      <c r="N9746" t="s">
        <v>21</v>
      </c>
      <c r="O9746">
        <f>Table1[[#This Row],[Total Volume - total no of avocados sold ]]*Table1[[#This Row],[AveragePrice]]</f>
        <v>13925.682000000001</v>
      </c>
    </row>
    <row r="9747" spans="1:15" x14ac:dyDescent="0.3">
      <c r="A9747">
        <v>47</v>
      </c>
      <c r="B9747" s="1">
        <v>42036</v>
      </c>
      <c r="C9747">
        <v>1.24</v>
      </c>
      <c r="D9747">
        <v>12276.58</v>
      </c>
      <c r="E9747">
        <v>6669.52</v>
      </c>
      <c r="F9747">
        <v>1653.73</v>
      </c>
      <c r="G9747">
        <v>0</v>
      </c>
      <c r="H9747">
        <v>3953.33</v>
      </c>
      <c r="I9747">
        <v>3953.33</v>
      </c>
      <c r="J9747">
        <v>0</v>
      </c>
      <c r="K9747">
        <v>0</v>
      </c>
      <c r="L9747" t="s">
        <v>64</v>
      </c>
      <c r="M9747">
        <v>2015</v>
      </c>
      <c r="N9747" t="s">
        <v>21</v>
      </c>
      <c r="O9747">
        <f>Table1[[#This Row],[Total Volume - total no of avocados sold ]]*Table1[[#This Row],[AveragePrice]]</f>
        <v>15222.959199999999</v>
      </c>
    </row>
    <row r="9748" spans="1:15" x14ac:dyDescent="0.3">
      <c r="A9748">
        <v>48</v>
      </c>
      <c r="B9748" s="1">
        <v>42029</v>
      </c>
      <c r="C9748">
        <v>1.34</v>
      </c>
      <c r="D9748">
        <v>11247.71</v>
      </c>
      <c r="E9748">
        <v>7244.18</v>
      </c>
      <c r="F9748">
        <v>1390.2</v>
      </c>
      <c r="G9748">
        <v>0</v>
      </c>
      <c r="H9748">
        <v>2613.33</v>
      </c>
      <c r="I9748">
        <v>2613.33</v>
      </c>
      <c r="J9748">
        <v>0</v>
      </c>
      <c r="K9748">
        <v>0</v>
      </c>
      <c r="L9748" t="s">
        <v>64</v>
      </c>
      <c r="M9748">
        <v>2015</v>
      </c>
      <c r="N9748" t="s">
        <v>21</v>
      </c>
      <c r="O9748">
        <f>Table1[[#This Row],[Total Volume - total no of avocados sold ]]*Table1[[#This Row],[AveragePrice]]</f>
        <v>15071.931399999999</v>
      </c>
    </row>
    <row r="9749" spans="1:15" x14ac:dyDescent="0.3">
      <c r="A9749">
        <v>49</v>
      </c>
      <c r="B9749" s="1">
        <v>42022</v>
      </c>
      <c r="C9749">
        <v>1.28</v>
      </c>
      <c r="D9749">
        <v>12634.71</v>
      </c>
      <c r="E9749">
        <v>7556.77</v>
      </c>
      <c r="F9749">
        <v>871.27</v>
      </c>
      <c r="G9749">
        <v>0</v>
      </c>
      <c r="H9749">
        <v>4206.67</v>
      </c>
      <c r="I9749">
        <v>4206.67</v>
      </c>
      <c r="J9749">
        <v>0</v>
      </c>
      <c r="K9749">
        <v>0</v>
      </c>
      <c r="L9749" t="s">
        <v>64</v>
      </c>
      <c r="M9749">
        <v>2015</v>
      </c>
      <c r="N9749" t="s">
        <v>21</v>
      </c>
      <c r="O9749">
        <f>Table1[[#This Row],[Total Volume - total no of avocados sold ]]*Table1[[#This Row],[AveragePrice]]</f>
        <v>16172.4288</v>
      </c>
    </row>
    <row r="9750" spans="1:15" x14ac:dyDescent="0.3">
      <c r="A9750">
        <v>50</v>
      </c>
      <c r="B9750" s="1">
        <v>42015</v>
      </c>
      <c r="C9750">
        <v>1.35</v>
      </c>
      <c r="D9750">
        <v>12126.63</v>
      </c>
      <c r="E9750">
        <v>7136.34</v>
      </c>
      <c r="F9750">
        <v>1353.62</v>
      </c>
      <c r="G9750">
        <v>0</v>
      </c>
      <c r="H9750">
        <v>3636.67</v>
      </c>
      <c r="I9750">
        <v>3636.67</v>
      </c>
      <c r="J9750">
        <v>0</v>
      </c>
      <c r="K9750">
        <v>0</v>
      </c>
      <c r="L9750" t="s">
        <v>64</v>
      </c>
      <c r="M9750">
        <v>2015</v>
      </c>
      <c r="N9750" t="s">
        <v>21</v>
      </c>
      <c r="O9750">
        <f>Table1[[#This Row],[Total Volume - total no of avocados sold ]]*Table1[[#This Row],[AveragePrice]]</f>
        <v>16370.950500000001</v>
      </c>
    </row>
    <row r="9751" spans="1:15" x14ac:dyDescent="0.3">
      <c r="A9751">
        <v>51</v>
      </c>
      <c r="B9751" s="1">
        <v>42008</v>
      </c>
      <c r="C9751">
        <v>1.35</v>
      </c>
      <c r="D9751">
        <v>9895.9599999999991</v>
      </c>
      <c r="E9751">
        <v>4634.7</v>
      </c>
      <c r="F9751">
        <v>1647.92</v>
      </c>
      <c r="G9751">
        <v>0</v>
      </c>
      <c r="H9751">
        <v>3613.34</v>
      </c>
      <c r="I9751">
        <v>3613.34</v>
      </c>
      <c r="J9751">
        <v>0</v>
      </c>
      <c r="K9751">
        <v>0</v>
      </c>
      <c r="L9751" t="s">
        <v>64</v>
      </c>
      <c r="M9751">
        <v>2015</v>
      </c>
      <c r="N9751" t="s">
        <v>21</v>
      </c>
      <c r="O9751">
        <f>Table1[[#This Row],[Total Volume - total no of avocados sold ]]*Table1[[#This Row],[AveragePrice]]</f>
        <v>13359.546</v>
      </c>
    </row>
    <row r="9752" spans="1:15" x14ac:dyDescent="0.3">
      <c r="A9752">
        <v>0</v>
      </c>
      <c r="B9752" s="1">
        <v>42365</v>
      </c>
      <c r="C9752">
        <v>1.43</v>
      </c>
      <c r="D9752">
        <v>23728.62</v>
      </c>
      <c r="E9752">
        <v>9299.5400000000009</v>
      </c>
      <c r="F9752">
        <v>2853.98</v>
      </c>
      <c r="G9752">
        <v>12.14</v>
      </c>
      <c r="H9752">
        <v>11562.96</v>
      </c>
      <c r="I9752">
        <v>330.31</v>
      </c>
      <c r="J9752">
        <v>11232.65</v>
      </c>
      <c r="K9752">
        <v>0</v>
      </c>
      <c r="L9752" t="s">
        <v>64</v>
      </c>
      <c r="M9752">
        <v>2015</v>
      </c>
      <c r="N9752" t="s">
        <v>22</v>
      </c>
      <c r="O9752">
        <f>Table1[[#This Row],[Total Volume - total no of avocados sold ]]*Table1[[#This Row],[AveragePrice]]</f>
        <v>33931.926599999999</v>
      </c>
    </row>
    <row r="9753" spans="1:15" x14ac:dyDescent="0.3">
      <c r="A9753">
        <v>1</v>
      </c>
      <c r="B9753" s="1">
        <v>42358</v>
      </c>
      <c r="C9753">
        <v>1.35</v>
      </c>
      <c r="D9753">
        <v>27173.38</v>
      </c>
      <c r="E9753">
        <v>9203.25</v>
      </c>
      <c r="F9753">
        <v>3262.41</v>
      </c>
      <c r="G9753">
        <v>4.42</v>
      </c>
      <c r="H9753">
        <v>14703.3</v>
      </c>
      <c r="I9753">
        <v>276.67</v>
      </c>
      <c r="J9753">
        <v>14426.63</v>
      </c>
      <c r="K9753">
        <v>0</v>
      </c>
      <c r="L9753" t="s">
        <v>64</v>
      </c>
      <c r="M9753">
        <v>2015</v>
      </c>
      <c r="N9753" t="s">
        <v>22</v>
      </c>
      <c r="O9753">
        <f>Table1[[#This Row],[Total Volume - total no of avocados sold ]]*Table1[[#This Row],[AveragePrice]]</f>
        <v>36684.063000000002</v>
      </c>
    </row>
    <row r="9754" spans="1:15" x14ac:dyDescent="0.3">
      <c r="A9754">
        <v>2</v>
      </c>
      <c r="B9754" s="1">
        <v>42351</v>
      </c>
      <c r="C9754">
        <v>1.36</v>
      </c>
      <c r="D9754">
        <v>24285.79</v>
      </c>
      <c r="E9754">
        <v>7419.99</v>
      </c>
      <c r="F9754">
        <v>3155.41</v>
      </c>
      <c r="G9754">
        <v>3.32</v>
      </c>
      <c r="H9754">
        <v>13707.07</v>
      </c>
      <c r="I9754">
        <v>444.05</v>
      </c>
      <c r="J9754">
        <v>13263.02</v>
      </c>
      <c r="K9754">
        <v>0</v>
      </c>
      <c r="L9754" t="s">
        <v>64</v>
      </c>
      <c r="M9754">
        <v>2015</v>
      </c>
      <c r="N9754" t="s">
        <v>22</v>
      </c>
      <c r="O9754">
        <f>Table1[[#This Row],[Total Volume - total no of avocados sold ]]*Table1[[#This Row],[AveragePrice]]</f>
        <v>33028.674400000004</v>
      </c>
    </row>
    <row r="9755" spans="1:15" x14ac:dyDescent="0.3">
      <c r="A9755">
        <v>3</v>
      </c>
      <c r="B9755" s="1">
        <v>42344</v>
      </c>
      <c r="C9755">
        <v>0.92</v>
      </c>
      <c r="D9755">
        <v>41324.9</v>
      </c>
      <c r="E9755">
        <v>3841.78</v>
      </c>
      <c r="F9755">
        <v>8059.68</v>
      </c>
      <c r="G9755">
        <v>33.270000000000003</v>
      </c>
      <c r="H9755">
        <v>29390.17</v>
      </c>
      <c r="I9755">
        <v>430</v>
      </c>
      <c r="J9755">
        <v>28960.17</v>
      </c>
      <c r="K9755">
        <v>0</v>
      </c>
      <c r="L9755" t="s">
        <v>64</v>
      </c>
      <c r="M9755">
        <v>2015</v>
      </c>
      <c r="N9755" t="s">
        <v>22</v>
      </c>
      <c r="O9755">
        <f>Table1[[#This Row],[Total Volume - total no of avocados sold ]]*Table1[[#This Row],[AveragePrice]]</f>
        <v>38018.908000000003</v>
      </c>
    </row>
    <row r="9756" spans="1:15" x14ac:dyDescent="0.3">
      <c r="A9756">
        <v>4</v>
      </c>
      <c r="B9756" s="1">
        <v>42337</v>
      </c>
      <c r="C9756">
        <v>0.88</v>
      </c>
      <c r="D9756">
        <v>56722.58</v>
      </c>
      <c r="E9756">
        <v>5178.7299999999996</v>
      </c>
      <c r="F9756">
        <v>11715.12</v>
      </c>
      <c r="G9756">
        <v>15.54</v>
      </c>
      <c r="H9756">
        <v>39813.19</v>
      </c>
      <c r="I9756">
        <v>385.54</v>
      </c>
      <c r="J9756">
        <v>39427.65</v>
      </c>
      <c r="K9756">
        <v>0</v>
      </c>
      <c r="L9756" t="s">
        <v>64</v>
      </c>
      <c r="M9756">
        <v>2015</v>
      </c>
      <c r="N9756" t="s">
        <v>22</v>
      </c>
      <c r="O9756">
        <f>Table1[[#This Row],[Total Volume - total no of avocados sold ]]*Table1[[#This Row],[AveragePrice]]</f>
        <v>49915.8704</v>
      </c>
    </row>
    <row r="9757" spans="1:15" x14ac:dyDescent="0.3">
      <c r="A9757">
        <v>5</v>
      </c>
      <c r="B9757" s="1">
        <v>42330</v>
      </c>
      <c r="C9757">
        <v>1.39</v>
      </c>
      <c r="D9757">
        <v>23094.34</v>
      </c>
      <c r="E9757">
        <v>6643.41</v>
      </c>
      <c r="F9757">
        <v>5729.32</v>
      </c>
      <c r="G9757">
        <v>30.25</v>
      </c>
      <c r="H9757">
        <v>10691.36</v>
      </c>
      <c r="I9757">
        <v>523.98</v>
      </c>
      <c r="J9757">
        <v>10167.379999999999</v>
      </c>
      <c r="K9757">
        <v>0</v>
      </c>
      <c r="L9757" t="s">
        <v>64</v>
      </c>
      <c r="M9757">
        <v>2015</v>
      </c>
      <c r="N9757" t="s">
        <v>22</v>
      </c>
      <c r="O9757">
        <f>Table1[[#This Row],[Total Volume - total no of avocados sold ]]*Table1[[#This Row],[AveragePrice]]</f>
        <v>32101.132599999997</v>
      </c>
    </row>
    <row r="9758" spans="1:15" x14ac:dyDescent="0.3">
      <c r="A9758">
        <v>6</v>
      </c>
      <c r="B9758" s="1">
        <v>42323</v>
      </c>
      <c r="C9758">
        <v>1.33</v>
      </c>
      <c r="D9758">
        <v>23789.01</v>
      </c>
      <c r="E9758">
        <v>11293.76</v>
      </c>
      <c r="F9758">
        <v>3356.13</v>
      </c>
      <c r="G9758">
        <v>29.19</v>
      </c>
      <c r="H9758">
        <v>9109.93</v>
      </c>
      <c r="I9758">
        <v>1068.24</v>
      </c>
      <c r="J9758">
        <v>8041.69</v>
      </c>
      <c r="K9758">
        <v>0</v>
      </c>
      <c r="L9758" t="s">
        <v>64</v>
      </c>
      <c r="M9758">
        <v>2015</v>
      </c>
      <c r="N9758" t="s">
        <v>22</v>
      </c>
      <c r="O9758">
        <f>Table1[[#This Row],[Total Volume - total no of avocados sold ]]*Table1[[#This Row],[AveragePrice]]</f>
        <v>31639.383300000001</v>
      </c>
    </row>
    <row r="9759" spans="1:15" x14ac:dyDescent="0.3">
      <c r="A9759">
        <v>7</v>
      </c>
      <c r="B9759" s="1">
        <v>42316</v>
      </c>
      <c r="C9759">
        <v>1.1399999999999999</v>
      </c>
      <c r="D9759">
        <v>55351.03</v>
      </c>
      <c r="E9759">
        <v>37447.75</v>
      </c>
      <c r="F9759">
        <v>9325.92</v>
      </c>
      <c r="G9759">
        <v>36</v>
      </c>
      <c r="H9759">
        <v>8541.36</v>
      </c>
      <c r="I9759">
        <v>500</v>
      </c>
      <c r="J9759">
        <v>8041.36</v>
      </c>
      <c r="K9759">
        <v>0</v>
      </c>
      <c r="L9759" t="s">
        <v>64</v>
      </c>
      <c r="M9759">
        <v>2015</v>
      </c>
      <c r="N9759" t="s">
        <v>22</v>
      </c>
      <c r="O9759">
        <f>Table1[[#This Row],[Total Volume - total no of avocados sold ]]*Table1[[#This Row],[AveragePrice]]</f>
        <v>63100.174199999994</v>
      </c>
    </row>
    <row r="9760" spans="1:15" x14ac:dyDescent="0.3">
      <c r="A9760">
        <v>8</v>
      </c>
      <c r="B9760" s="1">
        <v>42309</v>
      </c>
      <c r="C9760">
        <v>1.26</v>
      </c>
      <c r="D9760">
        <v>29803.99</v>
      </c>
      <c r="E9760">
        <v>5850.87</v>
      </c>
      <c r="F9760">
        <v>6277.42</v>
      </c>
      <c r="G9760">
        <v>29.31</v>
      </c>
      <c r="H9760">
        <v>17646.39</v>
      </c>
      <c r="I9760">
        <v>506.71</v>
      </c>
      <c r="J9760">
        <v>17139.68</v>
      </c>
      <c r="K9760">
        <v>0</v>
      </c>
      <c r="L9760" t="s">
        <v>64</v>
      </c>
      <c r="M9760">
        <v>2015</v>
      </c>
      <c r="N9760" t="s">
        <v>22</v>
      </c>
      <c r="O9760">
        <f>Table1[[#This Row],[Total Volume - total no of avocados sold ]]*Table1[[#This Row],[AveragePrice]]</f>
        <v>37553.027399999999</v>
      </c>
    </row>
    <row r="9761" spans="1:15" x14ac:dyDescent="0.3">
      <c r="A9761">
        <v>9</v>
      </c>
      <c r="B9761" s="1">
        <v>42302</v>
      </c>
      <c r="C9761">
        <v>1.27</v>
      </c>
      <c r="D9761">
        <v>30032.31</v>
      </c>
      <c r="E9761">
        <v>1813.92</v>
      </c>
      <c r="F9761">
        <v>6320.58</v>
      </c>
      <c r="G9761">
        <v>36.17</v>
      </c>
      <c r="H9761">
        <v>21861.64</v>
      </c>
      <c r="I9761">
        <v>447.68</v>
      </c>
      <c r="J9761">
        <v>21413.96</v>
      </c>
      <c r="K9761">
        <v>0</v>
      </c>
      <c r="L9761" t="s">
        <v>64</v>
      </c>
      <c r="M9761">
        <v>2015</v>
      </c>
      <c r="N9761" t="s">
        <v>22</v>
      </c>
      <c r="O9761">
        <f>Table1[[#This Row],[Total Volume - total no of avocados sold ]]*Table1[[#This Row],[AveragePrice]]</f>
        <v>38141.0337</v>
      </c>
    </row>
    <row r="9762" spans="1:15" x14ac:dyDescent="0.3">
      <c r="A9762">
        <v>10</v>
      </c>
      <c r="B9762" s="1">
        <v>42295</v>
      </c>
      <c r="C9762">
        <v>1.3</v>
      </c>
      <c r="D9762">
        <v>25827.35</v>
      </c>
      <c r="E9762">
        <v>2156.5500000000002</v>
      </c>
      <c r="F9762">
        <v>5707.23</v>
      </c>
      <c r="G9762">
        <v>26.07</v>
      </c>
      <c r="H9762">
        <v>17937.5</v>
      </c>
      <c r="I9762">
        <v>434.23</v>
      </c>
      <c r="J9762">
        <v>17503.27</v>
      </c>
      <c r="K9762">
        <v>0</v>
      </c>
      <c r="L9762" t="s">
        <v>64</v>
      </c>
      <c r="M9762">
        <v>2015</v>
      </c>
      <c r="N9762" t="s">
        <v>22</v>
      </c>
      <c r="O9762">
        <f>Table1[[#This Row],[Total Volume - total no of avocados sold ]]*Table1[[#This Row],[AveragePrice]]</f>
        <v>33575.555</v>
      </c>
    </row>
    <row r="9763" spans="1:15" x14ac:dyDescent="0.3">
      <c r="A9763">
        <v>11</v>
      </c>
      <c r="B9763" s="1">
        <v>42288</v>
      </c>
      <c r="C9763">
        <v>1.28</v>
      </c>
      <c r="D9763">
        <v>24738.5</v>
      </c>
      <c r="E9763">
        <v>2269.21</v>
      </c>
      <c r="F9763">
        <v>4720.12</v>
      </c>
      <c r="G9763">
        <v>26.14</v>
      </c>
      <c r="H9763">
        <v>17723.03</v>
      </c>
      <c r="I9763">
        <v>397.58</v>
      </c>
      <c r="J9763">
        <v>17325.45</v>
      </c>
      <c r="K9763">
        <v>0</v>
      </c>
      <c r="L9763" t="s">
        <v>64</v>
      </c>
      <c r="M9763">
        <v>2015</v>
      </c>
      <c r="N9763" t="s">
        <v>22</v>
      </c>
      <c r="O9763">
        <f>Table1[[#This Row],[Total Volume - total no of avocados sold ]]*Table1[[#This Row],[AveragePrice]]</f>
        <v>31665.280000000002</v>
      </c>
    </row>
    <row r="9764" spans="1:15" x14ac:dyDescent="0.3">
      <c r="A9764">
        <v>12</v>
      </c>
      <c r="B9764" s="1">
        <v>42281</v>
      </c>
      <c r="C9764">
        <v>1.25</v>
      </c>
      <c r="D9764">
        <v>28692.21</v>
      </c>
      <c r="E9764">
        <v>1368.83</v>
      </c>
      <c r="F9764">
        <v>5986.74</v>
      </c>
      <c r="G9764">
        <v>30.75</v>
      </c>
      <c r="H9764">
        <v>21305.89</v>
      </c>
      <c r="I9764">
        <v>739.33</v>
      </c>
      <c r="J9764">
        <v>20566.560000000001</v>
      </c>
      <c r="K9764">
        <v>0</v>
      </c>
      <c r="L9764" t="s">
        <v>64</v>
      </c>
      <c r="M9764">
        <v>2015</v>
      </c>
      <c r="N9764" t="s">
        <v>22</v>
      </c>
      <c r="O9764">
        <f>Table1[[#This Row],[Total Volume - total no of avocados sold ]]*Table1[[#This Row],[AveragePrice]]</f>
        <v>35865.262499999997</v>
      </c>
    </row>
    <row r="9765" spans="1:15" x14ac:dyDescent="0.3">
      <c r="A9765">
        <v>13</v>
      </c>
      <c r="B9765" s="1">
        <v>42274</v>
      </c>
      <c r="C9765">
        <v>1.35</v>
      </c>
      <c r="D9765">
        <v>32925.129999999997</v>
      </c>
      <c r="E9765">
        <v>5917.8</v>
      </c>
      <c r="F9765">
        <v>5527.24</v>
      </c>
      <c r="G9765">
        <v>30.8</v>
      </c>
      <c r="H9765">
        <v>21449.29</v>
      </c>
      <c r="I9765">
        <v>643.33000000000004</v>
      </c>
      <c r="J9765">
        <v>20805.96</v>
      </c>
      <c r="K9765">
        <v>0</v>
      </c>
      <c r="L9765" t="s">
        <v>64</v>
      </c>
      <c r="M9765">
        <v>2015</v>
      </c>
      <c r="N9765" t="s">
        <v>22</v>
      </c>
      <c r="O9765">
        <f>Table1[[#This Row],[Total Volume - total no of avocados sold ]]*Table1[[#This Row],[AveragePrice]]</f>
        <v>44448.925499999998</v>
      </c>
    </row>
    <row r="9766" spans="1:15" x14ac:dyDescent="0.3">
      <c r="A9766">
        <v>14</v>
      </c>
      <c r="B9766" s="1">
        <v>42267</v>
      </c>
      <c r="C9766">
        <v>1.36</v>
      </c>
      <c r="D9766">
        <v>25808.98</v>
      </c>
      <c r="E9766">
        <v>6109.72</v>
      </c>
      <c r="F9766">
        <v>3509.31</v>
      </c>
      <c r="G9766">
        <v>13.7</v>
      </c>
      <c r="H9766">
        <v>16176.25</v>
      </c>
      <c r="I9766">
        <v>356.67</v>
      </c>
      <c r="J9766">
        <v>15819.58</v>
      </c>
      <c r="K9766">
        <v>0</v>
      </c>
      <c r="L9766" t="s">
        <v>64</v>
      </c>
      <c r="M9766">
        <v>2015</v>
      </c>
      <c r="N9766" t="s">
        <v>22</v>
      </c>
      <c r="O9766">
        <f>Table1[[#This Row],[Total Volume - total no of avocados sold ]]*Table1[[#This Row],[AveragePrice]]</f>
        <v>35100.212800000001</v>
      </c>
    </row>
    <row r="9767" spans="1:15" x14ac:dyDescent="0.3">
      <c r="A9767">
        <v>15</v>
      </c>
      <c r="B9767" s="1">
        <v>42260</v>
      </c>
      <c r="C9767">
        <v>1.36</v>
      </c>
      <c r="D9767">
        <v>26282.03</v>
      </c>
      <c r="E9767">
        <v>5076.16</v>
      </c>
      <c r="F9767">
        <v>3584.05</v>
      </c>
      <c r="G9767">
        <v>28.59</v>
      </c>
      <c r="H9767">
        <v>17593.23</v>
      </c>
      <c r="I9767">
        <v>203.33</v>
      </c>
      <c r="J9767">
        <v>17389.900000000001</v>
      </c>
      <c r="K9767">
        <v>0</v>
      </c>
      <c r="L9767" t="s">
        <v>64</v>
      </c>
      <c r="M9767">
        <v>2015</v>
      </c>
      <c r="N9767" t="s">
        <v>22</v>
      </c>
      <c r="O9767">
        <f>Table1[[#This Row],[Total Volume - total no of avocados sold ]]*Table1[[#This Row],[AveragePrice]]</f>
        <v>35743.560799999999</v>
      </c>
    </row>
    <row r="9768" spans="1:15" x14ac:dyDescent="0.3">
      <c r="A9768">
        <v>16</v>
      </c>
      <c r="B9768" s="1">
        <v>42253</v>
      </c>
      <c r="C9768">
        <v>1.43</v>
      </c>
      <c r="D9768">
        <v>27271.95</v>
      </c>
      <c r="E9768">
        <v>3820.97</v>
      </c>
      <c r="F9768">
        <v>5153.6099999999997</v>
      </c>
      <c r="G9768">
        <v>11.45</v>
      </c>
      <c r="H9768">
        <v>18285.919999999998</v>
      </c>
      <c r="I9768">
        <v>185.09</v>
      </c>
      <c r="J9768">
        <v>18100.830000000002</v>
      </c>
      <c r="K9768">
        <v>0</v>
      </c>
      <c r="L9768" t="s">
        <v>64</v>
      </c>
      <c r="M9768">
        <v>2015</v>
      </c>
      <c r="N9768" t="s">
        <v>22</v>
      </c>
      <c r="O9768">
        <f>Table1[[#This Row],[Total Volume - total no of avocados sold ]]*Table1[[#This Row],[AveragePrice]]</f>
        <v>38998.888500000001</v>
      </c>
    </row>
    <row r="9769" spans="1:15" x14ac:dyDescent="0.3">
      <c r="A9769">
        <v>17</v>
      </c>
      <c r="B9769" s="1">
        <v>42246</v>
      </c>
      <c r="C9769">
        <v>1.45</v>
      </c>
      <c r="D9769">
        <v>25122.55</v>
      </c>
      <c r="E9769">
        <v>5988.79</v>
      </c>
      <c r="F9769">
        <v>4070.46</v>
      </c>
      <c r="G9769">
        <v>24.06</v>
      </c>
      <c r="H9769">
        <v>15039.24</v>
      </c>
      <c r="I9769">
        <v>676.06</v>
      </c>
      <c r="J9769">
        <v>14363.18</v>
      </c>
      <c r="K9769">
        <v>0</v>
      </c>
      <c r="L9769" t="s">
        <v>64</v>
      </c>
      <c r="M9769">
        <v>2015</v>
      </c>
      <c r="N9769" t="s">
        <v>22</v>
      </c>
      <c r="O9769">
        <f>Table1[[#This Row],[Total Volume - total no of avocados sold ]]*Table1[[#This Row],[AveragePrice]]</f>
        <v>36427.697499999995</v>
      </c>
    </row>
    <row r="9770" spans="1:15" x14ac:dyDescent="0.3">
      <c r="A9770">
        <v>18</v>
      </c>
      <c r="B9770" s="1">
        <v>42239</v>
      </c>
      <c r="C9770">
        <v>1.46</v>
      </c>
      <c r="D9770">
        <v>37948.74</v>
      </c>
      <c r="E9770">
        <v>12000.67</v>
      </c>
      <c r="F9770">
        <v>6027.3</v>
      </c>
      <c r="G9770">
        <v>32.35</v>
      </c>
      <c r="H9770">
        <v>19888.419999999998</v>
      </c>
      <c r="I9770">
        <v>833.33</v>
      </c>
      <c r="J9770">
        <v>19055.09</v>
      </c>
      <c r="K9770">
        <v>0</v>
      </c>
      <c r="L9770" t="s">
        <v>64</v>
      </c>
      <c r="M9770">
        <v>2015</v>
      </c>
      <c r="N9770" t="s">
        <v>22</v>
      </c>
      <c r="O9770">
        <f>Table1[[#This Row],[Total Volume - total no of avocados sold ]]*Table1[[#This Row],[AveragePrice]]</f>
        <v>55405.160399999993</v>
      </c>
    </row>
    <row r="9771" spans="1:15" x14ac:dyDescent="0.3">
      <c r="A9771">
        <v>19</v>
      </c>
      <c r="B9771" s="1">
        <v>42232</v>
      </c>
      <c r="C9771">
        <v>1.45</v>
      </c>
      <c r="D9771">
        <v>32252.93</v>
      </c>
      <c r="E9771">
        <v>10281.75</v>
      </c>
      <c r="F9771">
        <v>5062.53</v>
      </c>
      <c r="G9771">
        <v>10.4</v>
      </c>
      <c r="H9771">
        <v>16898.25</v>
      </c>
      <c r="I9771">
        <v>661.81</v>
      </c>
      <c r="J9771">
        <v>16236.44</v>
      </c>
      <c r="K9771">
        <v>0</v>
      </c>
      <c r="L9771" t="s">
        <v>64</v>
      </c>
      <c r="M9771">
        <v>2015</v>
      </c>
      <c r="N9771" t="s">
        <v>22</v>
      </c>
      <c r="O9771">
        <f>Table1[[#This Row],[Total Volume - total no of avocados sold ]]*Table1[[#This Row],[AveragePrice]]</f>
        <v>46766.748500000002</v>
      </c>
    </row>
    <row r="9772" spans="1:15" x14ac:dyDescent="0.3">
      <c r="A9772">
        <v>20</v>
      </c>
      <c r="B9772" s="1">
        <v>42225</v>
      </c>
      <c r="C9772">
        <v>1.44</v>
      </c>
      <c r="D9772">
        <v>34888.660000000003</v>
      </c>
      <c r="E9772">
        <v>12490.9</v>
      </c>
      <c r="F9772">
        <v>3930.9</v>
      </c>
      <c r="G9772">
        <v>21.94</v>
      </c>
      <c r="H9772">
        <v>18444.919999999998</v>
      </c>
      <c r="I9772">
        <v>748.73</v>
      </c>
      <c r="J9772">
        <v>17696.189999999999</v>
      </c>
      <c r="K9772">
        <v>0</v>
      </c>
      <c r="L9772" t="s">
        <v>64</v>
      </c>
      <c r="M9772">
        <v>2015</v>
      </c>
      <c r="N9772" t="s">
        <v>22</v>
      </c>
      <c r="O9772">
        <f>Table1[[#This Row],[Total Volume - total no of avocados sold ]]*Table1[[#This Row],[AveragePrice]]</f>
        <v>50239.670400000003</v>
      </c>
    </row>
    <row r="9773" spans="1:15" x14ac:dyDescent="0.3">
      <c r="A9773">
        <v>21</v>
      </c>
      <c r="B9773" s="1">
        <v>42218</v>
      </c>
      <c r="C9773">
        <v>1.43</v>
      </c>
      <c r="D9773">
        <v>31424.93</v>
      </c>
      <c r="E9773">
        <v>10555.41</v>
      </c>
      <c r="F9773">
        <v>2962.63</v>
      </c>
      <c r="G9773">
        <v>23.09</v>
      </c>
      <c r="H9773">
        <v>17883.8</v>
      </c>
      <c r="I9773">
        <v>603.94000000000005</v>
      </c>
      <c r="J9773">
        <v>17279.86</v>
      </c>
      <c r="K9773">
        <v>0</v>
      </c>
      <c r="L9773" t="s">
        <v>64</v>
      </c>
      <c r="M9773">
        <v>2015</v>
      </c>
      <c r="N9773" t="s">
        <v>22</v>
      </c>
      <c r="O9773">
        <f>Table1[[#This Row],[Total Volume - total no of avocados sold ]]*Table1[[#This Row],[AveragePrice]]</f>
        <v>44937.649899999997</v>
      </c>
    </row>
    <row r="9774" spans="1:15" x14ac:dyDescent="0.3">
      <c r="A9774">
        <v>22</v>
      </c>
      <c r="B9774" s="1">
        <v>42211</v>
      </c>
      <c r="C9774">
        <v>1.43</v>
      </c>
      <c r="D9774">
        <v>28284.23</v>
      </c>
      <c r="E9774">
        <v>9085.94</v>
      </c>
      <c r="F9774">
        <v>2619.52</v>
      </c>
      <c r="G9774">
        <v>21.94</v>
      </c>
      <c r="H9774">
        <v>16556.830000000002</v>
      </c>
      <c r="I9774">
        <v>248.46</v>
      </c>
      <c r="J9774">
        <v>16308.37</v>
      </c>
      <c r="K9774">
        <v>0</v>
      </c>
      <c r="L9774" t="s">
        <v>64</v>
      </c>
      <c r="M9774">
        <v>2015</v>
      </c>
      <c r="N9774" t="s">
        <v>22</v>
      </c>
      <c r="O9774">
        <f>Table1[[#This Row],[Total Volume - total no of avocados sold ]]*Table1[[#This Row],[AveragePrice]]</f>
        <v>40446.448899999996</v>
      </c>
    </row>
    <row r="9775" spans="1:15" x14ac:dyDescent="0.3">
      <c r="A9775">
        <v>23</v>
      </c>
      <c r="B9775" s="1">
        <v>42204</v>
      </c>
      <c r="C9775">
        <v>1.45</v>
      </c>
      <c r="D9775">
        <v>25375.78</v>
      </c>
      <c r="E9775">
        <v>9846.73</v>
      </c>
      <c r="F9775">
        <v>2604.75</v>
      </c>
      <c r="G9775">
        <v>23.09</v>
      </c>
      <c r="H9775">
        <v>12901.21</v>
      </c>
      <c r="I9775">
        <v>90</v>
      </c>
      <c r="J9775">
        <v>12811.21</v>
      </c>
      <c r="K9775">
        <v>0</v>
      </c>
      <c r="L9775" t="s">
        <v>64</v>
      </c>
      <c r="M9775">
        <v>2015</v>
      </c>
      <c r="N9775" t="s">
        <v>22</v>
      </c>
      <c r="O9775">
        <f>Table1[[#This Row],[Total Volume - total no of avocados sold ]]*Table1[[#This Row],[AveragePrice]]</f>
        <v>36794.880999999994</v>
      </c>
    </row>
    <row r="9776" spans="1:15" x14ac:dyDescent="0.3">
      <c r="A9776">
        <v>24</v>
      </c>
      <c r="B9776" s="1">
        <v>42197</v>
      </c>
      <c r="C9776">
        <v>1.44</v>
      </c>
      <c r="D9776">
        <v>27100.799999999999</v>
      </c>
      <c r="E9776">
        <v>9772.4699999999993</v>
      </c>
      <c r="F9776">
        <v>3066.94</v>
      </c>
      <c r="G9776">
        <v>32.24</v>
      </c>
      <c r="H9776">
        <v>14229.15</v>
      </c>
      <c r="I9776">
        <v>85.12</v>
      </c>
      <c r="J9776">
        <v>14144.03</v>
      </c>
      <c r="K9776">
        <v>0</v>
      </c>
      <c r="L9776" t="s">
        <v>64</v>
      </c>
      <c r="M9776">
        <v>2015</v>
      </c>
      <c r="N9776" t="s">
        <v>22</v>
      </c>
      <c r="O9776">
        <f>Table1[[#This Row],[Total Volume - total no of avocados sold ]]*Table1[[#This Row],[AveragePrice]]</f>
        <v>39025.151999999995</v>
      </c>
    </row>
    <row r="9777" spans="1:15" x14ac:dyDescent="0.3">
      <c r="A9777">
        <v>25</v>
      </c>
      <c r="B9777" s="1">
        <v>42190</v>
      </c>
      <c r="C9777">
        <v>1.42</v>
      </c>
      <c r="D9777">
        <v>33660.46</v>
      </c>
      <c r="E9777">
        <v>9786.7800000000007</v>
      </c>
      <c r="F9777">
        <v>3058.6</v>
      </c>
      <c r="G9777">
        <v>11.49</v>
      </c>
      <c r="H9777">
        <v>20803.59</v>
      </c>
      <c r="I9777">
        <v>86.67</v>
      </c>
      <c r="J9777">
        <v>20716.919999999998</v>
      </c>
      <c r="K9777">
        <v>0</v>
      </c>
      <c r="L9777" t="s">
        <v>64</v>
      </c>
      <c r="M9777">
        <v>2015</v>
      </c>
      <c r="N9777" t="s">
        <v>22</v>
      </c>
      <c r="O9777">
        <f>Table1[[#This Row],[Total Volume - total no of avocados sold ]]*Table1[[#This Row],[AveragePrice]]</f>
        <v>47797.853199999998</v>
      </c>
    </row>
    <row r="9778" spans="1:15" x14ac:dyDescent="0.3">
      <c r="A9778">
        <v>26</v>
      </c>
      <c r="B9778" s="1">
        <v>42183</v>
      </c>
      <c r="C9778">
        <v>1.44</v>
      </c>
      <c r="D9778">
        <v>30625.69</v>
      </c>
      <c r="E9778">
        <v>10715.21</v>
      </c>
      <c r="F9778">
        <v>2929.8</v>
      </c>
      <c r="G9778">
        <v>33.28</v>
      </c>
      <c r="H9778">
        <v>16947.400000000001</v>
      </c>
      <c r="I9778">
        <v>290</v>
      </c>
      <c r="J9778">
        <v>16657.400000000001</v>
      </c>
      <c r="K9778">
        <v>0</v>
      </c>
      <c r="L9778" t="s">
        <v>64</v>
      </c>
      <c r="M9778">
        <v>2015</v>
      </c>
      <c r="N9778" t="s">
        <v>22</v>
      </c>
      <c r="O9778">
        <f>Table1[[#This Row],[Total Volume - total no of avocados sold ]]*Table1[[#This Row],[AveragePrice]]</f>
        <v>44100.993599999994</v>
      </c>
    </row>
    <row r="9779" spans="1:15" x14ac:dyDescent="0.3">
      <c r="A9779">
        <v>27</v>
      </c>
      <c r="B9779" s="1">
        <v>42176</v>
      </c>
      <c r="C9779">
        <v>1.43</v>
      </c>
      <c r="D9779">
        <v>31954.94</v>
      </c>
      <c r="E9779">
        <v>9953.25</v>
      </c>
      <c r="F9779">
        <v>2917.93</v>
      </c>
      <c r="G9779">
        <v>21.75</v>
      </c>
      <c r="H9779">
        <v>19062.009999999998</v>
      </c>
      <c r="I9779">
        <v>740.07</v>
      </c>
      <c r="J9779">
        <v>18321.939999999999</v>
      </c>
      <c r="K9779">
        <v>0</v>
      </c>
      <c r="L9779" t="s">
        <v>64</v>
      </c>
      <c r="M9779">
        <v>2015</v>
      </c>
      <c r="N9779" t="s">
        <v>22</v>
      </c>
      <c r="O9779">
        <f>Table1[[#This Row],[Total Volume - total no of avocados sold ]]*Table1[[#This Row],[AveragePrice]]</f>
        <v>45695.564199999993</v>
      </c>
    </row>
    <row r="9780" spans="1:15" x14ac:dyDescent="0.3">
      <c r="A9780">
        <v>28</v>
      </c>
      <c r="B9780" s="1">
        <v>42169</v>
      </c>
      <c r="C9780">
        <v>1.44</v>
      </c>
      <c r="D9780">
        <v>33994.639999999999</v>
      </c>
      <c r="E9780">
        <v>11488.79</v>
      </c>
      <c r="F9780">
        <v>4348.88</v>
      </c>
      <c r="G9780">
        <v>49.63</v>
      </c>
      <c r="H9780">
        <v>18107.34</v>
      </c>
      <c r="I9780">
        <v>720.65</v>
      </c>
      <c r="J9780">
        <v>17386.689999999999</v>
      </c>
      <c r="K9780">
        <v>0</v>
      </c>
      <c r="L9780" t="s">
        <v>64</v>
      </c>
      <c r="M9780">
        <v>2015</v>
      </c>
      <c r="N9780" t="s">
        <v>22</v>
      </c>
      <c r="O9780">
        <f>Table1[[#This Row],[Total Volume - total no of avocados sold ]]*Table1[[#This Row],[AveragePrice]]</f>
        <v>48952.281599999995</v>
      </c>
    </row>
    <row r="9781" spans="1:15" x14ac:dyDescent="0.3">
      <c r="A9781">
        <v>29</v>
      </c>
      <c r="B9781" s="1">
        <v>42162</v>
      </c>
      <c r="C9781">
        <v>1.44</v>
      </c>
      <c r="D9781">
        <v>30890.93</v>
      </c>
      <c r="E9781">
        <v>11955.6</v>
      </c>
      <c r="F9781">
        <v>4701.62</v>
      </c>
      <c r="G9781">
        <v>48.34</v>
      </c>
      <c r="H9781">
        <v>14185.37</v>
      </c>
      <c r="I9781">
        <v>692.38</v>
      </c>
      <c r="J9781">
        <v>13492.99</v>
      </c>
      <c r="K9781">
        <v>0</v>
      </c>
      <c r="L9781" t="s">
        <v>64</v>
      </c>
      <c r="M9781">
        <v>2015</v>
      </c>
      <c r="N9781" t="s">
        <v>22</v>
      </c>
      <c r="O9781">
        <f>Table1[[#This Row],[Total Volume - total no of avocados sold ]]*Table1[[#This Row],[AveragePrice]]</f>
        <v>44482.939200000001</v>
      </c>
    </row>
    <row r="9782" spans="1:15" x14ac:dyDescent="0.3">
      <c r="A9782">
        <v>30</v>
      </c>
      <c r="B9782" s="1">
        <v>42155</v>
      </c>
      <c r="C9782">
        <v>1.43</v>
      </c>
      <c r="D9782">
        <v>33855.74</v>
      </c>
      <c r="E9782">
        <v>11232.12</v>
      </c>
      <c r="F9782">
        <v>4800.3900000000003</v>
      </c>
      <c r="G9782">
        <v>21.27</v>
      </c>
      <c r="H9782">
        <v>17801.96</v>
      </c>
      <c r="I9782">
        <v>902.05</v>
      </c>
      <c r="J9782">
        <v>16899.91</v>
      </c>
      <c r="K9782">
        <v>0</v>
      </c>
      <c r="L9782" t="s">
        <v>64</v>
      </c>
      <c r="M9782">
        <v>2015</v>
      </c>
      <c r="N9782" t="s">
        <v>22</v>
      </c>
      <c r="O9782">
        <f>Table1[[#This Row],[Total Volume - total no of avocados sold ]]*Table1[[#This Row],[AveragePrice]]</f>
        <v>48413.708199999994</v>
      </c>
    </row>
    <row r="9783" spans="1:15" x14ac:dyDescent="0.3">
      <c r="A9783">
        <v>31</v>
      </c>
      <c r="B9783" s="1">
        <v>42148</v>
      </c>
      <c r="C9783">
        <v>1.43</v>
      </c>
      <c r="D9783">
        <v>36082.44</v>
      </c>
      <c r="E9783">
        <v>13288.77</v>
      </c>
      <c r="F9783">
        <v>5497.61</v>
      </c>
      <c r="G9783">
        <v>18.940000000000001</v>
      </c>
      <c r="H9783">
        <v>17277.12</v>
      </c>
      <c r="I9783">
        <v>1041.58</v>
      </c>
      <c r="J9783">
        <v>16235.54</v>
      </c>
      <c r="K9783">
        <v>0</v>
      </c>
      <c r="L9783" t="s">
        <v>64</v>
      </c>
      <c r="M9783">
        <v>2015</v>
      </c>
      <c r="N9783" t="s">
        <v>22</v>
      </c>
      <c r="O9783">
        <f>Table1[[#This Row],[Total Volume - total no of avocados sold ]]*Table1[[#This Row],[AveragePrice]]</f>
        <v>51597.889199999998</v>
      </c>
    </row>
    <row r="9784" spans="1:15" x14ac:dyDescent="0.3">
      <c r="A9784">
        <v>32</v>
      </c>
      <c r="B9784" s="1">
        <v>42141</v>
      </c>
      <c r="C9784">
        <v>1.22</v>
      </c>
      <c r="D9784">
        <v>45514.57</v>
      </c>
      <c r="E9784">
        <v>19911.52</v>
      </c>
      <c r="F9784">
        <v>8929.9</v>
      </c>
      <c r="G9784">
        <v>18.89</v>
      </c>
      <c r="H9784">
        <v>16654.259999999998</v>
      </c>
      <c r="I9784">
        <v>4177.16</v>
      </c>
      <c r="J9784">
        <v>12477.1</v>
      </c>
      <c r="K9784">
        <v>0</v>
      </c>
      <c r="L9784" t="s">
        <v>64</v>
      </c>
      <c r="M9784">
        <v>2015</v>
      </c>
      <c r="N9784" t="s">
        <v>22</v>
      </c>
      <c r="O9784">
        <f>Table1[[#This Row],[Total Volume - total no of avocados sold ]]*Table1[[#This Row],[AveragePrice]]</f>
        <v>55527.775399999999</v>
      </c>
    </row>
    <row r="9785" spans="1:15" x14ac:dyDescent="0.3">
      <c r="A9785">
        <v>33</v>
      </c>
      <c r="B9785" s="1">
        <v>42134</v>
      </c>
      <c r="C9785">
        <v>1.23</v>
      </c>
      <c r="D9785">
        <v>46949.06</v>
      </c>
      <c r="E9785">
        <v>19400.27</v>
      </c>
      <c r="F9785">
        <v>8573.27</v>
      </c>
      <c r="G9785">
        <v>45.43</v>
      </c>
      <c r="H9785">
        <v>18930.09</v>
      </c>
      <c r="I9785">
        <v>3274.03</v>
      </c>
      <c r="J9785">
        <v>15656.06</v>
      </c>
      <c r="K9785">
        <v>0</v>
      </c>
      <c r="L9785" t="s">
        <v>64</v>
      </c>
      <c r="M9785">
        <v>2015</v>
      </c>
      <c r="N9785" t="s">
        <v>22</v>
      </c>
      <c r="O9785">
        <f>Table1[[#This Row],[Total Volume - total no of avocados sold ]]*Table1[[#This Row],[AveragePrice]]</f>
        <v>57747.343799999995</v>
      </c>
    </row>
    <row r="9786" spans="1:15" x14ac:dyDescent="0.3">
      <c r="A9786">
        <v>34</v>
      </c>
      <c r="B9786" s="1">
        <v>42127</v>
      </c>
      <c r="C9786">
        <v>1.03</v>
      </c>
      <c r="D9786">
        <v>139212.26</v>
      </c>
      <c r="E9786">
        <v>88780.66</v>
      </c>
      <c r="F9786">
        <v>36428.1</v>
      </c>
      <c r="G9786">
        <v>143.56</v>
      </c>
      <c r="H9786">
        <v>13859.94</v>
      </c>
      <c r="I9786">
        <v>2957.81</v>
      </c>
      <c r="J9786">
        <v>10902.13</v>
      </c>
      <c r="K9786">
        <v>0</v>
      </c>
      <c r="L9786" t="s">
        <v>64</v>
      </c>
      <c r="M9786">
        <v>2015</v>
      </c>
      <c r="N9786" t="s">
        <v>22</v>
      </c>
      <c r="O9786">
        <f>Table1[[#This Row],[Total Volume - total no of avocados sold ]]*Table1[[#This Row],[AveragePrice]]</f>
        <v>143388.62780000002</v>
      </c>
    </row>
    <row r="9787" spans="1:15" x14ac:dyDescent="0.3">
      <c r="A9787">
        <v>35</v>
      </c>
      <c r="B9787" s="1">
        <v>42120</v>
      </c>
      <c r="C9787">
        <v>1.03</v>
      </c>
      <c r="D9787">
        <v>125507.76</v>
      </c>
      <c r="E9787">
        <v>75842.240000000005</v>
      </c>
      <c r="F9787">
        <v>37729.4</v>
      </c>
      <c r="G9787">
        <v>268.3</v>
      </c>
      <c r="H9787">
        <v>11667.82</v>
      </c>
      <c r="I9787">
        <v>1966.49</v>
      </c>
      <c r="J9787">
        <v>9701.33</v>
      </c>
      <c r="K9787">
        <v>0</v>
      </c>
      <c r="L9787" t="s">
        <v>64</v>
      </c>
      <c r="M9787">
        <v>2015</v>
      </c>
      <c r="N9787" t="s">
        <v>22</v>
      </c>
      <c r="O9787">
        <f>Table1[[#This Row],[Total Volume - total no of avocados sold ]]*Table1[[#This Row],[AveragePrice]]</f>
        <v>129272.99279999999</v>
      </c>
    </row>
    <row r="9788" spans="1:15" x14ac:dyDescent="0.3">
      <c r="A9788">
        <v>36</v>
      </c>
      <c r="B9788" s="1">
        <v>42113</v>
      </c>
      <c r="C9788">
        <v>1.44</v>
      </c>
      <c r="D9788">
        <v>23563.42</v>
      </c>
      <c r="E9788">
        <v>6897.03</v>
      </c>
      <c r="F9788">
        <v>4706.8999999999996</v>
      </c>
      <c r="G9788">
        <v>65.709999999999994</v>
      </c>
      <c r="H9788">
        <v>11893.78</v>
      </c>
      <c r="I9788">
        <v>683.33</v>
      </c>
      <c r="J9788">
        <v>11210.45</v>
      </c>
      <c r="K9788">
        <v>0</v>
      </c>
      <c r="L9788" t="s">
        <v>64</v>
      </c>
      <c r="M9788">
        <v>2015</v>
      </c>
      <c r="N9788" t="s">
        <v>22</v>
      </c>
      <c r="O9788">
        <f>Table1[[#This Row],[Total Volume - total no of avocados sold ]]*Table1[[#This Row],[AveragePrice]]</f>
        <v>33931.324799999995</v>
      </c>
    </row>
    <row r="9789" spans="1:15" x14ac:dyDescent="0.3">
      <c r="A9789">
        <v>37</v>
      </c>
      <c r="B9789" s="1">
        <v>42106</v>
      </c>
      <c r="C9789">
        <v>1.42</v>
      </c>
      <c r="D9789">
        <v>23701.5</v>
      </c>
      <c r="E9789">
        <v>6189.81</v>
      </c>
      <c r="F9789">
        <v>4728.75</v>
      </c>
      <c r="G9789">
        <v>20.72</v>
      </c>
      <c r="H9789">
        <v>12762.22</v>
      </c>
      <c r="I9789">
        <v>450</v>
      </c>
      <c r="J9789">
        <v>12312.22</v>
      </c>
      <c r="K9789">
        <v>0</v>
      </c>
      <c r="L9789" t="s">
        <v>64</v>
      </c>
      <c r="M9789">
        <v>2015</v>
      </c>
      <c r="N9789" t="s">
        <v>22</v>
      </c>
      <c r="O9789">
        <f>Table1[[#This Row],[Total Volume - total no of avocados sold ]]*Table1[[#This Row],[AveragePrice]]</f>
        <v>33656.129999999997</v>
      </c>
    </row>
    <row r="9790" spans="1:15" x14ac:dyDescent="0.3">
      <c r="A9790">
        <v>38</v>
      </c>
      <c r="B9790" s="1">
        <v>42099</v>
      </c>
      <c r="C9790">
        <v>1.42</v>
      </c>
      <c r="D9790">
        <v>34432.769999999997</v>
      </c>
      <c r="E9790">
        <v>8696.59</v>
      </c>
      <c r="F9790">
        <v>6633.32</v>
      </c>
      <c r="G9790">
        <v>19.54</v>
      </c>
      <c r="H9790">
        <v>19083.32</v>
      </c>
      <c r="I9790">
        <v>560</v>
      </c>
      <c r="J9790">
        <v>18523.32</v>
      </c>
      <c r="K9790">
        <v>0</v>
      </c>
      <c r="L9790" t="s">
        <v>64</v>
      </c>
      <c r="M9790">
        <v>2015</v>
      </c>
      <c r="N9790" t="s">
        <v>22</v>
      </c>
      <c r="O9790">
        <f>Table1[[#This Row],[Total Volume - total no of avocados sold ]]*Table1[[#This Row],[AveragePrice]]</f>
        <v>48894.533399999993</v>
      </c>
    </row>
    <row r="9791" spans="1:15" x14ac:dyDescent="0.3">
      <c r="A9791">
        <v>39</v>
      </c>
      <c r="B9791" s="1">
        <v>42092</v>
      </c>
      <c r="C9791">
        <v>1.44</v>
      </c>
      <c r="D9791">
        <v>29105.69</v>
      </c>
      <c r="E9791">
        <v>5455.77</v>
      </c>
      <c r="F9791">
        <v>8344.01</v>
      </c>
      <c r="G9791">
        <v>8.64</v>
      </c>
      <c r="H9791">
        <v>15297.27</v>
      </c>
      <c r="I9791">
        <v>1693.33</v>
      </c>
      <c r="J9791">
        <v>13603.94</v>
      </c>
      <c r="K9791">
        <v>0</v>
      </c>
      <c r="L9791" t="s">
        <v>64</v>
      </c>
      <c r="M9791">
        <v>2015</v>
      </c>
      <c r="N9791" t="s">
        <v>22</v>
      </c>
      <c r="O9791">
        <f>Table1[[#This Row],[Total Volume - total no of avocados sold ]]*Table1[[#This Row],[AveragePrice]]</f>
        <v>41912.193599999999</v>
      </c>
    </row>
    <row r="9792" spans="1:15" x14ac:dyDescent="0.3">
      <c r="A9792">
        <v>40</v>
      </c>
      <c r="B9792" s="1">
        <v>42085</v>
      </c>
      <c r="C9792">
        <v>1.39</v>
      </c>
      <c r="D9792">
        <v>29621.9</v>
      </c>
      <c r="E9792">
        <v>9365.64</v>
      </c>
      <c r="F9792">
        <v>8034.98</v>
      </c>
      <c r="G9792">
        <v>16.149999999999999</v>
      </c>
      <c r="H9792">
        <v>12205.13</v>
      </c>
      <c r="I9792">
        <v>543.33000000000004</v>
      </c>
      <c r="J9792">
        <v>11661.8</v>
      </c>
      <c r="K9792">
        <v>0</v>
      </c>
      <c r="L9792" t="s">
        <v>64</v>
      </c>
      <c r="M9792">
        <v>2015</v>
      </c>
      <c r="N9792" t="s">
        <v>22</v>
      </c>
      <c r="O9792">
        <f>Table1[[#This Row],[Total Volume - total no of avocados sold ]]*Table1[[#This Row],[AveragePrice]]</f>
        <v>41174.440999999999</v>
      </c>
    </row>
    <row r="9793" spans="1:15" x14ac:dyDescent="0.3">
      <c r="A9793">
        <v>41</v>
      </c>
      <c r="B9793" s="1">
        <v>42078</v>
      </c>
      <c r="C9793">
        <v>1.1200000000000001</v>
      </c>
      <c r="D9793">
        <v>68533.2</v>
      </c>
      <c r="E9793">
        <v>27916.18</v>
      </c>
      <c r="F9793">
        <v>27507.13</v>
      </c>
      <c r="G9793">
        <v>27.89</v>
      </c>
      <c r="H9793">
        <v>13082</v>
      </c>
      <c r="I9793">
        <v>1813.33</v>
      </c>
      <c r="J9793">
        <v>11268.67</v>
      </c>
      <c r="K9793">
        <v>0</v>
      </c>
      <c r="L9793" t="s">
        <v>64</v>
      </c>
      <c r="M9793">
        <v>2015</v>
      </c>
      <c r="N9793" t="s">
        <v>22</v>
      </c>
      <c r="O9793">
        <f>Table1[[#This Row],[Total Volume - total no of avocados sold ]]*Table1[[#This Row],[AveragePrice]]</f>
        <v>76757.184000000008</v>
      </c>
    </row>
    <row r="9794" spans="1:15" x14ac:dyDescent="0.3">
      <c r="A9794">
        <v>42</v>
      </c>
      <c r="B9794" s="1">
        <v>42071</v>
      </c>
      <c r="C9794">
        <v>1.0900000000000001</v>
      </c>
      <c r="D9794">
        <v>70858.710000000006</v>
      </c>
      <c r="E9794">
        <v>34792.410000000003</v>
      </c>
      <c r="F9794">
        <v>26156.12</v>
      </c>
      <c r="G9794">
        <v>45.91</v>
      </c>
      <c r="H9794">
        <v>9864.27</v>
      </c>
      <c r="I9794">
        <v>2923.33</v>
      </c>
      <c r="J9794">
        <v>6940.94</v>
      </c>
      <c r="K9794">
        <v>0</v>
      </c>
      <c r="L9794" t="s">
        <v>64</v>
      </c>
      <c r="M9794">
        <v>2015</v>
      </c>
      <c r="N9794" t="s">
        <v>22</v>
      </c>
      <c r="O9794">
        <f>Table1[[#This Row],[Total Volume - total no of avocados sold ]]*Table1[[#This Row],[AveragePrice]]</f>
        <v>77235.993900000016</v>
      </c>
    </row>
    <row r="9795" spans="1:15" x14ac:dyDescent="0.3">
      <c r="A9795">
        <v>43</v>
      </c>
      <c r="B9795" s="1">
        <v>42064</v>
      </c>
      <c r="C9795">
        <v>1.27</v>
      </c>
      <c r="D9795">
        <v>36086.54</v>
      </c>
      <c r="E9795">
        <v>15769.31</v>
      </c>
      <c r="F9795">
        <v>11650.03</v>
      </c>
      <c r="G9795">
        <v>14.93</v>
      </c>
      <c r="H9795">
        <v>8652.27</v>
      </c>
      <c r="I9795">
        <v>1970</v>
      </c>
      <c r="J9795">
        <v>6682.27</v>
      </c>
      <c r="K9795">
        <v>0</v>
      </c>
      <c r="L9795" t="s">
        <v>64</v>
      </c>
      <c r="M9795">
        <v>2015</v>
      </c>
      <c r="N9795" t="s">
        <v>22</v>
      </c>
      <c r="O9795">
        <f>Table1[[#This Row],[Total Volume - total no of avocados sold ]]*Table1[[#This Row],[AveragePrice]]</f>
        <v>45829.9058</v>
      </c>
    </row>
    <row r="9796" spans="1:15" x14ac:dyDescent="0.3">
      <c r="A9796">
        <v>44</v>
      </c>
      <c r="B9796" s="1">
        <v>42057</v>
      </c>
      <c r="C9796">
        <v>1.4</v>
      </c>
      <c r="D9796">
        <v>24794.39</v>
      </c>
      <c r="E9796">
        <v>4987.2299999999996</v>
      </c>
      <c r="F9796">
        <v>6082.18</v>
      </c>
      <c r="G9796">
        <v>28.78</v>
      </c>
      <c r="H9796">
        <v>13696.2</v>
      </c>
      <c r="I9796">
        <v>1180</v>
      </c>
      <c r="J9796">
        <v>12516.2</v>
      </c>
      <c r="K9796">
        <v>0</v>
      </c>
      <c r="L9796" t="s">
        <v>64</v>
      </c>
      <c r="M9796">
        <v>2015</v>
      </c>
      <c r="N9796" t="s">
        <v>22</v>
      </c>
      <c r="O9796">
        <f>Table1[[#This Row],[Total Volume - total no of avocados sold ]]*Table1[[#This Row],[AveragePrice]]</f>
        <v>34712.145999999993</v>
      </c>
    </row>
    <row r="9797" spans="1:15" x14ac:dyDescent="0.3">
      <c r="A9797">
        <v>45</v>
      </c>
      <c r="B9797" s="1">
        <v>42050</v>
      </c>
      <c r="C9797">
        <v>1.44</v>
      </c>
      <c r="D9797">
        <v>19660.580000000002</v>
      </c>
      <c r="E9797">
        <v>2347.4699999999998</v>
      </c>
      <c r="F9797">
        <v>7061.55</v>
      </c>
      <c r="G9797">
        <v>12.76</v>
      </c>
      <c r="H9797">
        <v>10238.799999999999</v>
      </c>
      <c r="I9797">
        <v>953.33</v>
      </c>
      <c r="J9797">
        <v>9285.4699999999993</v>
      </c>
      <c r="K9797">
        <v>0</v>
      </c>
      <c r="L9797" t="s">
        <v>64</v>
      </c>
      <c r="M9797">
        <v>2015</v>
      </c>
      <c r="N9797" t="s">
        <v>22</v>
      </c>
      <c r="O9797">
        <f>Table1[[#This Row],[Total Volume - total no of avocados sold ]]*Table1[[#This Row],[AveragePrice]]</f>
        <v>28311.235200000003</v>
      </c>
    </row>
    <row r="9798" spans="1:15" x14ac:dyDescent="0.3">
      <c r="A9798">
        <v>46</v>
      </c>
      <c r="B9798" s="1">
        <v>42043</v>
      </c>
      <c r="C9798">
        <v>1.4</v>
      </c>
      <c r="D9798">
        <v>22798.51</v>
      </c>
      <c r="E9798">
        <v>3017.93</v>
      </c>
      <c r="F9798">
        <v>7175.41</v>
      </c>
      <c r="G9798">
        <v>9.6300000000000008</v>
      </c>
      <c r="H9798">
        <v>12595.54</v>
      </c>
      <c r="I9798">
        <v>2293.33</v>
      </c>
      <c r="J9798">
        <v>10302.209999999999</v>
      </c>
      <c r="K9798">
        <v>0</v>
      </c>
      <c r="L9798" t="s">
        <v>64</v>
      </c>
      <c r="M9798">
        <v>2015</v>
      </c>
      <c r="N9798" t="s">
        <v>22</v>
      </c>
      <c r="O9798">
        <f>Table1[[#This Row],[Total Volume - total no of avocados sold ]]*Table1[[#This Row],[AveragePrice]]</f>
        <v>31917.913999999997</v>
      </c>
    </row>
    <row r="9799" spans="1:15" x14ac:dyDescent="0.3">
      <c r="A9799">
        <v>47</v>
      </c>
      <c r="B9799" s="1">
        <v>42036</v>
      </c>
      <c r="C9799">
        <v>1.29</v>
      </c>
      <c r="D9799">
        <v>27527.63</v>
      </c>
      <c r="E9799">
        <v>4823.79</v>
      </c>
      <c r="F9799">
        <v>10709.5</v>
      </c>
      <c r="G9799">
        <v>104.48</v>
      </c>
      <c r="H9799">
        <v>11889.86</v>
      </c>
      <c r="I9799">
        <v>1323.33</v>
      </c>
      <c r="J9799">
        <v>10566.53</v>
      </c>
      <c r="K9799">
        <v>0</v>
      </c>
      <c r="L9799" t="s">
        <v>64</v>
      </c>
      <c r="M9799">
        <v>2015</v>
      </c>
      <c r="N9799" t="s">
        <v>22</v>
      </c>
      <c r="O9799">
        <f>Table1[[#This Row],[Total Volume - total no of avocados sold ]]*Table1[[#This Row],[AveragePrice]]</f>
        <v>35510.642700000004</v>
      </c>
    </row>
    <row r="9800" spans="1:15" x14ac:dyDescent="0.3">
      <c r="A9800">
        <v>48</v>
      </c>
      <c r="B9800" s="1">
        <v>42029</v>
      </c>
      <c r="C9800">
        <v>1.33</v>
      </c>
      <c r="D9800">
        <v>22502.5</v>
      </c>
      <c r="E9800">
        <v>4271.13</v>
      </c>
      <c r="F9800">
        <v>8412.17</v>
      </c>
      <c r="G9800">
        <v>584.78</v>
      </c>
      <c r="H9800">
        <v>9234.42</v>
      </c>
      <c r="I9800">
        <v>1202.57</v>
      </c>
      <c r="J9800">
        <v>8031.85</v>
      </c>
      <c r="K9800">
        <v>0</v>
      </c>
      <c r="L9800" t="s">
        <v>64</v>
      </c>
      <c r="M9800">
        <v>2015</v>
      </c>
      <c r="N9800" t="s">
        <v>22</v>
      </c>
      <c r="O9800">
        <f>Table1[[#This Row],[Total Volume - total no of avocados sold ]]*Table1[[#This Row],[AveragePrice]]</f>
        <v>29928.325000000001</v>
      </c>
    </row>
    <row r="9801" spans="1:15" x14ac:dyDescent="0.3">
      <c r="A9801">
        <v>49</v>
      </c>
      <c r="B9801" s="1">
        <v>42022</v>
      </c>
      <c r="C9801">
        <v>1.1000000000000001</v>
      </c>
      <c r="D9801">
        <v>42234.91</v>
      </c>
      <c r="E9801">
        <v>5475.13</v>
      </c>
      <c r="F9801">
        <v>32538.95</v>
      </c>
      <c r="G9801">
        <v>42.01</v>
      </c>
      <c r="H9801">
        <v>4178.82</v>
      </c>
      <c r="I9801">
        <v>992.64</v>
      </c>
      <c r="J9801">
        <v>3186.18</v>
      </c>
      <c r="K9801">
        <v>0</v>
      </c>
      <c r="L9801" t="s">
        <v>64</v>
      </c>
      <c r="M9801">
        <v>2015</v>
      </c>
      <c r="N9801" t="s">
        <v>22</v>
      </c>
      <c r="O9801">
        <f>Table1[[#This Row],[Total Volume - total no of avocados sold ]]*Table1[[#This Row],[AveragePrice]]</f>
        <v>46458.401000000005</v>
      </c>
    </row>
    <row r="9802" spans="1:15" x14ac:dyDescent="0.3">
      <c r="A9802">
        <v>50</v>
      </c>
      <c r="B9802" s="1">
        <v>42015</v>
      </c>
      <c r="C9802">
        <v>1.28</v>
      </c>
      <c r="D9802">
        <v>30682.77</v>
      </c>
      <c r="E9802">
        <v>8855.89</v>
      </c>
      <c r="F9802">
        <v>15070.85</v>
      </c>
      <c r="G9802">
        <v>24.8</v>
      </c>
      <c r="H9802">
        <v>6731.23</v>
      </c>
      <c r="I9802">
        <v>1699.95</v>
      </c>
      <c r="J9802">
        <v>5031.28</v>
      </c>
      <c r="K9802">
        <v>0</v>
      </c>
      <c r="L9802" t="s">
        <v>64</v>
      </c>
      <c r="M9802">
        <v>2015</v>
      </c>
      <c r="N9802" t="s">
        <v>22</v>
      </c>
      <c r="O9802">
        <f>Table1[[#This Row],[Total Volume - total no of avocados sold ]]*Table1[[#This Row],[AveragePrice]]</f>
        <v>39273.945599999999</v>
      </c>
    </row>
    <row r="9803" spans="1:15" x14ac:dyDescent="0.3">
      <c r="A9803">
        <v>51</v>
      </c>
      <c r="B9803" s="1">
        <v>42008</v>
      </c>
      <c r="C9803">
        <v>1.42</v>
      </c>
      <c r="D9803">
        <v>22480.07</v>
      </c>
      <c r="E9803">
        <v>3199.35</v>
      </c>
      <c r="F9803">
        <v>6916.72</v>
      </c>
      <c r="G9803">
        <v>7.56</v>
      </c>
      <c r="H9803">
        <v>12356.44</v>
      </c>
      <c r="I9803">
        <v>1076.67</v>
      </c>
      <c r="J9803">
        <v>11279.77</v>
      </c>
      <c r="K9803">
        <v>0</v>
      </c>
      <c r="L9803" t="s">
        <v>64</v>
      </c>
      <c r="M9803">
        <v>2015</v>
      </c>
      <c r="N9803" t="s">
        <v>22</v>
      </c>
      <c r="O9803">
        <f>Table1[[#This Row],[Total Volume - total no of avocados sold ]]*Table1[[#This Row],[AveragePrice]]</f>
        <v>31921.699399999998</v>
      </c>
    </row>
    <row r="9804" spans="1:15" x14ac:dyDescent="0.3">
      <c r="A9804">
        <v>0</v>
      </c>
      <c r="B9804" s="1">
        <v>42365</v>
      </c>
      <c r="C9804">
        <v>1.61</v>
      </c>
      <c r="D9804">
        <v>6834.42</v>
      </c>
      <c r="E9804">
        <v>1276.73</v>
      </c>
      <c r="F9804">
        <v>3370.14</v>
      </c>
      <c r="G9804">
        <v>0</v>
      </c>
      <c r="H9804">
        <v>2187.5500000000002</v>
      </c>
      <c r="I9804">
        <v>366.67</v>
      </c>
      <c r="J9804">
        <v>1820.88</v>
      </c>
      <c r="K9804">
        <v>0</v>
      </c>
      <c r="L9804" t="s">
        <v>64</v>
      </c>
      <c r="M9804">
        <v>2015</v>
      </c>
      <c r="N9804" t="s">
        <v>23</v>
      </c>
      <c r="O9804">
        <f>Table1[[#This Row],[Total Volume - total no of avocados sold ]]*Table1[[#This Row],[AveragePrice]]</f>
        <v>11003.416200000001</v>
      </c>
    </row>
    <row r="9805" spans="1:15" x14ac:dyDescent="0.3">
      <c r="A9805">
        <v>1</v>
      </c>
      <c r="B9805" s="1">
        <v>42358</v>
      </c>
      <c r="C9805">
        <v>1.8</v>
      </c>
      <c r="D9805">
        <v>4973.92</v>
      </c>
      <c r="E9805">
        <v>1421.84</v>
      </c>
      <c r="F9805">
        <v>3078.38</v>
      </c>
      <c r="G9805">
        <v>0</v>
      </c>
      <c r="H9805">
        <v>473.7</v>
      </c>
      <c r="I9805">
        <v>376.67</v>
      </c>
      <c r="J9805">
        <v>97.03</v>
      </c>
      <c r="K9805">
        <v>0</v>
      </c>
      <c r="L9805" t="s">
        <v>64</v>
      </c>
      <c r="M9805">
        <v>2015</v>
      </c>
      <c r="N9805" t="s">
        <v>23</v>
      </c>
      <c r="O9805">
        <f>Table1[[#This Row],[Total Volume - total no of avocados sold ]]*Table1[[#This Row],[AveragePrice]]</f>
        <v>8953.0560000000005</v>
      </c>
    </row>
    <row r="9806" spans="1:15" x14ac:dyDescent="0.3">
      <c r="A9806">
        <v>2</v>
      </c>
      <c r="B9806" s="1">
        <v>42351</v>
      </c>
      <c r="C9806">
        <v>1.53</v>
      </c>
      <c r="D9806">
        <v>5677.68</v>
      </c>
      <c r="E9806">
        <v>1494.58</v>
      </c>
      <c r="F9806">
        <v>2748.69</v>
      </c>
      <c r="G9806">
        <v>0</v>
      </c>
      <c r="H9806">
        <v>1434.41</v>
      </c>
      <c r="I9806">
        <v>196.67</v>
      </c>
      <c r="J9806">
        <v>1237.74</v>
      </c>
      <c r="K9806">
        <v>0</v>
      </c>
      <c r="L9806" t="s">
        <v>64</v>
      </c>
      <c r="M9806">
        <v>2015</v>
      </c>
      <c r="N9806" t="s">
        <v>23</v>
      </c>
      <c r="O9806">
        <f>Table1[[#This Row],[Total Volume - total no of avocados sold ]]*Table1[[#This Row],[AveragePrice]]</f>
        <v>8686.8504000000012</v>
      </c>
    </row>
    <row r="9807" spans="1:15" x14ac:dyDescent="0.3">
      <c r="A9807">
        <v>3</v>
      </c>
      <c r="B9807" s="1">
        <v>42344</v>
      </c>
      <c r="C9807">
        <v>1.8</v>
      </c>
      <c r="D9807">
        <v>7059.51</v>
      </c>
      <c r="E9807">
        <v>1289.28</v>
      </c>
      <c r="F9807">
        <v>4788.95</v>
      </c>
      <c r="G9807">
        <v>0</v>
      </c>
      <c r="H9807">
        <v>981.28</v>
      </c>
      <c r="I9807">
        <v>300</v>
      </c>
      <c r="J9807">
        <v>681.28</v>
      </c>
      <c r="K9807">
        <v>0</v>
      </c>
      <c r="L9807" t="s">
        <v>64</v>
      </c>
      <c r="M9807">
        <v>2015</v>
      </c>
      <c r="N9807" t="s">
        <v>23</v>
      </c>
      <c r="O9807">
        <f>Table1[[#This Row],[Total Volume - total no of avocados sold ]]*Table1[[#This Row],[AveragePrice]]</f>
        <v>12707.118</v>
      </c>
    </row>
    <row r="9808" spans="1:15" x14ac:dyDescent="0.3">
      <c r="A9808">
        <v>4</v>
      </c>
      <c r="B9808" s="1">
        <v>42337</v>
      </c>
      <c r="C9808">
        <v>1.81</v>
      </c>
      <c r="D9808">
        <v>5837.79</v>
      </c>
      <c r="E9808">
        <v>1437.86</v>
      </c>
      <c r="F9808">
        <v>3895.14</v>
      </c>
      <c r="G9808">
        <v>0</v>
      </c>
      <c r="H9808">
        <v>504.79</v>
      </c>
      <c r="I9808">
        <v>163.33000000000001</v>
      </c>
      <c r="J9808">
        <v>341.46</v>
      </c>
      <c r="K9808">
        <v>0</v>
      </c>
      <c r="L9808" t="s">
        <v>64</v>
      </c>
      <c r="M9808">
        <v>2015</v>
      </c>
      <c r="N9808" t="s">
        <v>23</v>
      </c>
      <c r="O9808">
        <f>Table1[[#This Row],[Total Volume - total no of avocados sold ]]*Table1[[#This Row],[AveragePrice]]</f>
        <v>10566.3999</v>
      </c>
    </row>
    <row r="9809" spans="1:15" x14ac:dyDescent="0.3">
      <c r="A9809">
        <v>5</v>
      </c>
      <c r="B9809" s="1">
        <v>42330</v>
      </c>
      <c r="C9809">
        <v>1.84</v>
      </c>
      <c r="D9809">
        <v>6871.97</v>
      </c>
      <c r="E9809">
        <v>1822.5</v>
      </c>
      <c r="F9809">
        <v>4568.82</v>
      </c>
      <c r="G9809">
        <v>0</v>
      </c>
      <c r="H9809">
        <v>480.65</v>
      </c>
      <c r="I9809">
        <v>83.33</v>
      </c>
      <c r="J9809">
        <v>397.32</v>
      </c>
      <c r="K9809">
        <v>0</v>
      </c>
      <c r="L9809" t="s">
        <v>64</v>
      </c>
      <c r="M9809">
        <v>2015</v>
      </c>
      <c r="N9809" t="s">
        <v>23</v>
      </c>
      <c r="O9809">
        <f>Table1[[#This Row],[Total Volume - total no of avocados sold ]]*Table1[[#This Row],[AveragePrice]]</f>
        <v>12644.424800000001</v>
      </c>
    </row>
    <row r="9810" spans="1:15" x14ac:dyDescent="0.3">
      <c r="A9810">
        <v>6</v>
      </c>
      <c r="B9810" s="1">
        <v>42323</v>
      </c>
      <c r="C9810">
        <v>1.84</v>
      </c>
      <c r="D9810">
        <v>6564.71</v>
      </c>
      <c r="E9810">
        <v>1658.29</v>
      </c>
      <c r="F9810">
        <v>4577.75</v>
      </c>
      <c r="G9810">
        <v>0</v>
      </c>
      <c r="H9810">
        <v>328.67</v>
      </c>
      <c r="I9810">
        <v>140</v>
      </c>
      <c r="J9810">
        <v>188.67</v>
      </c>
      <c r="K9810">
        <v>0</v>
      </c>
      <c r="L9810" t="s">
        <v>64</v>
      </c>
      <c r="M9810">
        <v>2015</v>
      </c>
      <c r="N9810" t="s">
        <v>23</v>
      </c>
      <c r="O9810">
        <f>Table1[[#This Row],[Total Volume - total no of avocados sold ]]*Table1[[#This Row],[AveragePrice]]</f>
        <v>12079.0664</v>
      </c>
    </row>
    <row r="9811" spans="1:15" x14ac:dyDescent="0.3">
      <c r="A9811">
        <v>7</v>
      </c>
      <c r="B9811" s="1">
        <v>42316</v>
      </c>
      <c r="C9811">
        <v>1.74</v>
      </c>
      <c r="D9811">
        <v>6908.14</v>
      </c>
      <c r="E9811">
        <v>1657.5</v>
      </c>
      <c r="F9811">
        <v>4296.5</v>
      </c>
      <c r="G9811">
        <v>0</v>
      </c>
      <c r="H9811">
        <v>954.14</v>
      </c>
      <c r="I9811">
        <v>216.67</v>
      </c>
      <c r="J9811">
        <v>737.47</v>
      </c>
      <c r="K9811">
        <v>0</v>
      </c>
      <c r="L9811" t="s">
        <v>64</v>
      </c>
      <c r="M9811">
        <v>2015</v>
      </c>
      <c r="N9811" t="s">
        <v>23</v>
      </c>
      <c r="O9811">
        <f>Table1[[#This Row],[Total Volume - total no of avocados sold ]]*Table1[[#This Row],[AveragePrice]]</f>
        <v>12020.1636</v>
      </c>
    </row>
    <row r="9812" spans="1:15" x14ac:dyDescent="0.3">
      <c r="A9812">
        <v>8</v>
      </c>
      <c r="B9812" s="1">
        <v>42309</v>
      </c>
      <c r="C9812">
        <v>1.85</v>
      </c>
      <c r="D9812">
        <v>8109.3</v>
      </c>
      <c r="E9812">
        <v>1553.13</v>
      </c>
      <c r="F9812">
        <v>5744.36</v>
      </c>
      <c r="G9812">
        <v>0</v>
      </c>
      <c r="H9812">
        <v>811.81</v>
      </c>
      <c r="I9812">
        <v>190</v>
      </c>
      <c r="J9812">
        <v>621.80999999999995</v>
      </c>
      <c r="K9812">
        <v>0</v>
      </c>
      <c r="L9812" t="s">
        <v>64</v>
      </c>
      <c r="M9812">
        <v>2015</v>
      </c>
      <c r="N9812" t="s">
        <v>23</v>
      </c>
      <c r="O9812">
        <f>Table1[[#This Row],[Total Volume - total no of avocados sold ]]*Table1[[#This Row],[AveragePrice]]</f>
        <v>15002.205000000002</v>
      </c>
    </row>
    <row r="9813" spans="1:15" x14ac:dyDescent="0.3">
      <c r="A9813">
        <v>9</v>
      </c>
      <c r="B9813" s="1">
        <v>42302</v>
      </c>
      <c r="C9813">
        <v>1.8</v>
      </c>
      <c r="D9813">
        <v>7895.81</v>
      </c>
      <c r="E9813">
        <v>1520.03</v>
      </c>
      <c r="F9813">
        <v>5456.64</v>
      </c>
      <c r="G9813">
        <v>0</v>
      </c>
      <c r="H9813">
        <v>919.14</v>
      </c>
      <c r="I9813">
        <v>383.33</v>
      </c>
      <c r="J9813">
        <v>535.80999999999995</v>
      </c>
      <c r="K9813">
        <v>0</v>
      </c>
      <c r="L9813" t="s">
        <v>64</v>
      </c>
      <c r="M9813">
        <v>2015</v>
      </c>
      <c r="N9813" t="s">
        <v>23</v>
      </c>
      <c r="O9813">
        <f>Table1[[#This Row],[Total Volume - total no of avocados sold ]]*Table1[[#This Row],[AveragePrice]]</f>
        <v>14212.458000000001</v>
      </c>
    </row>
    <row r="9814" spans="1:15" x14ac:dyDescent="0.3">
      <c r="A9814">
        <v>10</v>
      </c>
      <c r="B9814" s="1">
        <v>42295</v>
      </c>
      <c r="C9814">
        <v>1.65</v>
      </c>
      <c r="D9814">
        <v>7791.34</v>
      </c>
      <c r="E9814">
        <v>1652.49</v>
      </c>
      <c r="F9814">
        <v>4374.4799999999996</v>
      </c>
      <c r="G9814">
        <v>0</v>
      </c>
      <c r="H9814">
        <v>1764.37</v>
      </c>
      <c r="I9814">
        <v>393.33</v>
      </c>
      <c r="J9814">
        <v>1371.04</v>
      </c>
      <c r="K9814">
        <v>0</v>
      </c>
      <c r="L9814" t="s">
        <v>64</v>
      </c>
      <c r="M9814">
        <v>2015</v>
      </c>
      <c r="N9814" t="s">
        <v>23</v>
      </c>
      <c r="O9814">
        <f>Table1[[#This Row],[Total Volume - total no of avocados sold ]]*Table1[[#This Row],[AveragePrice]]</f>
        <v>12855.710999999999</v>
      </c>
    </row>
    <row r="9815" spans="1:15" x14ac:dyDescent="0.3">
      <c r="A9815">
        <v>11</v>
      </c>
      <c r="B9815" s="1">
        <v>42288</v>
      </c>
      <c r="C9815">
        <v>1.61</v>
      </c>
      <c r="D9815">
        <v>7509.74</v>
      </c>
      <c r="E9815">
        <v>1111.3599999999999</v>
      </c>
      <c r="F9815">
        <v>4593.51</v>
      </c>
      <c r="G9815">
        <v>0</v>
      </c>
      <c r="H9815">
        <v>1804.87</v>
      </c>
      <c r="I9815">
        <v>480</v>
      </c>
      <c r="J9815">
        <v>1324.87</v>
      </c>
      <c r="K9815">
        <v>0</v>
      </c>
      <c r="L9815" t="s">
        <v>64</v>
      </c>
      <c r="M9815">
        <v>2015</v>
      </c>
      <c r="N9815" t="s">
        <v>23</v>
      </c>
      <c r="O9815">
        <f>Table1[[#This Row],[Total Volume - total no of avocados sold ]]*Table1[[#This Row],[AveragePrice]]</f>
        <v>12090.681399999999</v>
      </c>
    </row>
    <row r="9816" spans="1:15" x14ac:dyDescent="0.3">
      <c r="A9816">
        <v>12</v>
      </c>
      <c r="B9816" s="1">
        <v>42281</v>
      </c>
      <c r="C9816">
        <v>1.81</v>
      </c>
      <c r="D9816">
        <v>7271.25</v>
      </c>
      <c r="E9816">
        <v>1373.43</v>
      </c>
      <c r="F9816">
        <v>5026.38</v>
      </c>
      <c r="G9816">
        <v>0</v>
      </c>
      <c r="H9816">
        <v>871.44</v>
      </c>
      <c r="I9816">
        <v>533.33000000000004</v>
      </c>
      <c r="J9816">
        <v>338.11</v>
      </c>
      <c r="K9816">
        <v>0</v>
      </c>
      <c r="L9816" t="s">
        <v>64</v>
      </c>
      <c r="M9816">
        <v>2015</v>
      </c>
      <c r="N9816" t="s">
        <v>23</v>
      </c>
      <c r="O9816">
        <f>Table1[[#This Row],[Total Volume - total no of avocados sold ]]*Table1[[#This Row],[AveragePrice]]</f>
        <v>13160.9625</v>
      </c>
    </row>
    <row r="9817" spans="1:15" x14ac:dyDescent="0.3">
      <c r="A9817">
        <v>13</v>
      </c>
      <c r="B9817" s="1">
        <v>42274</v>
      </c>
      <c r="C9817">
        <v>1.71</v>
      </c>
      <c r="D9817">
        <v>7891.05</v>
      </c>
      <c r="E9817">
        <v>1434.64</v>
      </c>
      <c r="F9817">
        <v>4977</v>
      </c>
      <c r="G9817">
        <v>0</v>
      </c>
      <c r="H9817">
        <v>1479.41</v>
      </c>
      <c r="I9817">
        <v>456.67</v>
      </c>
      <c r="J9817">
        <v>1022.74</v>
      </c>
      <c r="K9817">
        <v>0</v>
      </c>
      <c r="L9817" t="s">
        <v>64</v>
      </c>
      <c r="M9817">
        <v>2015</v>
      </c>
      <c r="N9817" t="s">
        <v>23</v>
      </c>
      <c r="O9817">
        <f>Table1[[#This Row],[Total Volume - total no of avocados sold ]]*Table1[[#This Row],[AveragePrice]]</f>
        <v>13493.6955</v>
      </c>
    </row>
    <row r="9818" spans="1:15" x14ac:dyDescent="0.3">
      <c r="A9818">
        <v>14</v>
      </c>
      <c r="B9818" s="1">
        <v>42267</v>
      </c>
      <c r="C9818">
        <v>1.86</v>
      </c>
      <c r="D9818">
        <v>7310.16</v>
      </c>
      <c r="E9818">
        <v>1647.88</v>
      </c>
      <c r="F9818">
        <v>5145.47</v>
      </c>
      <c r="G9818">
        <v>0</v>
      </c>
      <c r="H9818">
        <v>516.80999999999995</v>
      </c>
      <c r="I9818">
        <v>486.67</v>
      </c>
      <c r="J9818">
        <v>30.14</v>
      </c>
      <c r="K9818">
        <v>0</v>
      </c>
      <c r="L9818" t="s">
        <v>64</v>
      </c>
      <c r="M9818">
        <v>2015</v>
      </c>
      <c r="N9818" t="s">
        <v>23</v>
      </c>
      <c r="O9818">
        <f>Table1[[#This Row],[Total Volume - total no of avocados sold ]]*Table1[[#This Row],[AveragePrice]]</f>
        <v>13596.8976</v>
      </c>
    </row>
    <row r="9819" spans="1:15" x14ac:dyDescent="0.3">
      <c r="A9819">
        <v>15</v>
      </c>
      <c r="B9819" s="1">
        <v>42260</v>
      </c>
      <c r="C9819">
        <v>1.81</v>
      </c>
      <c r="D9819">
        <v>8304.32</v>
      </c>
      <c r="E9819">
        <v>1800.82</v>
      </c>
      <c r="F9819">
        <v>5478.4</v>
      </c>
      <c r="G9819">
        <v>0</v>
      </c>
      <c r="H9819">
        <v>1025.0999999999999</v>
      </c>
      <c r="I9819">
        <v>366.67</v>
      </c>
      <c r="J9819">
        <v>658.43</v>
      </c>
      <c r="K9819">
        <v>0</v>
      </c>
      <c r="L9819" t="s">
        <v>64</v>
      </c>
      <c r="M9819">
        <v>2015</v>
      </c>
      <c r="N9819" t="s">
        <v>23</v>
      </c>
      <c r="O9819">
        <f>Table1[[#This Row],[Total Volume - total no of avocados sold ]]*Table1[[#This Row],[AveragePrice]]</f>
        <v>15030.8192</v>
      </c>
    </row>
    <row r="9820" spans="1:15" x14ac:dyDescent="0.3">
      <c r="A9820">
        <v>16</v>
      </c>
      <c r="B9820" s="1">
        <v>42253</v>
      </c>
      <c r="C9820">
        <v>1.47</v>
      </c>
      <c r="D9820">
        <v>10957.17</v>
      </c>
      <c r="E9820">
        <v>1810.09</v>
      </c>
      <c r="F9820">
        <v>6972.09</v>
      </c>
      <c r="G9820">
        <v>0</v>
      </c>
      <c r="H9820">
        <v>2174.9899999999998</v>
      </c>
      <c r="I9820">
        <v>413.33</v>
      </c>
      <c r="J9820">
        <v>1761.66</v>
      </c>
      <c r="K9820">
        <v>0</v>
      </c>
      <c r="L9820" t="s">
        <v>64</v>
      </c>
      <c r="M9820">
        <v>2015</v>
      </c>
      <c r="N9820" t="s">
        <v>23</v>
      </c>
      <c r="O9820">
        <f>Table1[[#This Row],[Total Volume - total no of avocados sold ]]*Table1[[#This Row],[AveragePrice]]</f>
        <v>16107.0399</v>
      </c>
    </row>
    <row r="9821" spans="1:15" x14ac:dyDescent="0.3">
      <c r="A9821">
        <v>17</v>
      </c>
      <c r="B9821" s="1">
        <v>42246</v>
      </c>
      <c r="C9821">
        <v>1.32</v>
      </c>
      <c r="D9821">
        <v>11583.26</v>
      </c>
      <c r="E9821">
        <v>2544.39</v>
      </c>
      <c r="F9821">
        <v>5844.25</v>
      </c>
      <c r="G9821">
        <v>0</v>
      </c>
      <c r="H9821">
        <v>3194.62</v>
      </c>
      <c r="I9821">
        <v>383.01</v>
      </c>
      <c r="J9821">
        <v>2811.61</v>
      </c>
      <c r="K9821">
        <v>0</v>
      </c>
      <c r="L9821" t="s">
        <v>64</v>
      </c>
      <c r="M9821">
        <v>2015</v>
      </c>
      <c r="N9821" t="s">
        <v>23</v>
      </c>
      <c r="O9821">
        <f>Table1[[#This Row],[Total Volume - total no of avocados sold ]]*Table1[[#This Row],[AveragePrice]]</f>
        <v>15289.903200000001</v>
      </c>
    </row>
    <row r="9822" spans="1:15" x14ac:dyDescent="0.3">
      <c r="A9822">
        <v>18</v>
      </c>
      <c r="B9822" s="1">
        <v>42239</v>
      </c>
      <c r="C9822">
        <v>1.43</v>
      </c>
      <c r="D9822">
        <v>13232.79</v>
      </c>
      <c r="E9822">
        <v>2425.86</v>
      </c>
      <c r="F9822">
        <v>7778.97</v>
      </c>
      <c r="G9822">
        <v>0</v>
      </c>
      <c r="H9822">
        <v>3027.96</v>
      </c>
      <c r="I9822">
        <v>289.01</v>
      </c>
      <c r="J9822">
        <v>2738.95</v>
      </c>
      <c r="K9822">
        <v>0</v>
      </c>
      <c r="L9822" t="s">
        <v>64</v>
      </c>
      <c r="M9822">
        <v>2015</v>
      </c>
      <c r="N9822" t="s">
        <v>23</v>
      </c>
      <c r="O9822">
        <f>Table1[[#This Row],[Total Volume - total no of avocados sold ]]*Table1[[#This Row],[AveragePrice]]</f>
        <v>18922.8897</v>
      </c>
    </row>
    <row r="9823" spans="1:15" x14ac:dyDescent="0.3">
      <c r="A9823">
        <v>19</v>
      </c>
      <c r="B9823" s="1">
        <v>42232</v>
      </c>
      <c r="C9823">
        <v>1.74</v>
      </c>
      <c r="D9823">
        <v>10631.12</v>
      </c>
      <c r="E9823">
        <v>615.83000000000004</v>
      </c>
      <c r="F9823">
        <v>8951.7099999999991</v>
      </c>
      <c r="G9823">
        <v>0</v>
      </c>
      <c r="H9823">
        <v>1063.58</v>
      </c>
      <c r="I9823">
        <v>332.59</v>
      </c>
      <c r="J9823">
        <v>730.99</v>
      </c>
      <c r="K9823">
        <v>0</v>
      </c>
      <c r="L9823" t="s">
        <v>64</v>
      </c>
      <c r="M9823">
        <v>2015</v>
      </c>
      <c r="N9823" t="s">
        <v>23</v>
      </c>
      <c r="O9823">
        <f>Table1[[#This Row],[Total Volume - total no of avocados sold ]]*Table1[[#This Row],[AveragePrice]]</f>
        <v>18498.148800000003</v>
      </c>
    </row>
    <row r="9824" spans="1:15" x14ac:dyDescent="0.3">
      <c r="A9824">
        <v>20</v>
      </c>
      <c r="B9824" s="1">
        <v>42225</v>
      </c>
      <c r="C9824">
        <v>1.85</v>
      </c>
      <c r="D9824">
        <v>5912.34</v>
      </c>
      <c r="E9824">
        <v>556.66999999999996</v>
      </c>
      <c r="F9824">
        <v>4367.33</v>
      </c>
      <c r="G9824">
        <v>0</v>
      </c>
      <c r="H9824">
        <v>988.34</v>
      </c>
      <c r="I9824">
        <v>636.66999999999996</v>
      </c>
      <c r="J9824">
        <v>351.67</v>
      </c>
      <c r="K9824">
        <v>0</v>
      </c>
      <c r="L9824" t="s">
        <v>64</v>
      </c>
      <c r="M9824">
        <v>2015</v>
      </c>
      <c r="N9824" t="s">
        <v>23</v>
      </c>
      <c r="O9824">
        <f>Table1[[#This Row],[Total Volume - total no of avocados sold ]]*Table1[[#This Row],[AveragePrice]]</f>
        <v>10937.829000000002</v>
      </c>
    </row>
    <row r="9825" spans="1:15" x14ac:dyDescent="0.3">
      <c r="A9825">
        <v>21</v>
      </c>
      <c r="B9825" s="1">
        <v>42218</v>
      </c>
      <c r="C9825">
        <v>1.66</v>
      </c>
      <c r="D9825">
        <v>7273.85</v>
      </c>
      <c r="E9825">
        <v>443.61</v>
      </c>
      <c r="F9825">
        <v>5477.67</v>
      </c>
      <c r="G9825">
        <v>0</v>
      </c>
      <c r="H9825">
        <v>1352.57</v>
      </c>
      <c r="I9825">
        <v>580</v>
      </c>
      <c r="J9825">
        <v>772.57</v>
      </c>
      <c r="K9825">
        <v>0</v>
      </c>
      <c r="L9825" t="s">
        <v>64</v>
      </c>
      <c r="M9825">
        <v>2015</v>
      </c>
      <c r="N9825" t="s">
        <v>23</v>
      </c>
      <c r="O9825">
        <f>Table1[[#This Row],[Total Volume - total no of avocados sold ]]*Table1[[#This Row],[AveragePrice]]</f>
        <v>12074.591</v>
      </c>
    </row>
    <row r="9826" spans="1:15" x14ac:dyDescent="0.3">
      <c r="A9826">
        <v>22</v>
      </c>
      <c r="B9826" s="1">
        <v>42211</v>
      </c>
      <c r="C9826">
        <v>1.28</v>
      </c>
      <c r="D9826">
        <v>12186.97</v>
      </c>
      <c r="E9826">
        <v>562.63</v>
      </c>
      <c r="F9826">
        <v>7155.42</v>
      </c>
      <c r="G9826">
        <v>0</v>
      </c>
      <c r="H9826">
        <v>4468.92</v>
      </c>
      <c r="I9826">
        <v>476.67</v>
      </c>
      <c r="J9826">
        <v>3992.25</v>
      </c>
      <c r="K9826">
        <v>0</v>
      </c>
      <c r="L9826" t="s">
        <v>64</v>
      </c>
      <c r="M9826">
        <v>2015</v>
      </c>
      <c r="N9826" t="s">
        <v>23</v>
      </c>
      <c r="O9826">
        <f>Table1[[#This Row],[Total Volume - total no of avocados sold ]]*Table1[[#This Row],[AveragePrice]]</f>
        <v>15599.321599999999</v>
      </c>
    </row>
    <row r="9827" spans="1:15" x14ac:dyDescent="0.3">
      <c r="A9827">
        <v>23</v>
      </c>
      <c r="B9827" s="1">
        <v>42204</v>
      </c>
      <c r="C9827">
        <v>1.24</v>
      </c>
      <c r="D9827">
        <v>11938.2</v>
      </c>
      <c r="E9827">
        <v>447.33</v>
      </c>
      <c r="F9827">
        <v>6816.25</v>
      </c>
      <c r="G9827">
        <v>0</v>
      </c>
      <c r="H9827">
        <v>4674.62</v>
      </c>
      <c r="I9827">
        <v>270</v>
      </c>
      <c r="J9827">
        <v>4404.62</v>
      </c>
      <c r="K9827">
        <v>0</v>
      </c>
      <c r="L9827" t="s">
        <v>64</v>
      </c>
      <c r="M9827">
        <v>2015</v>
      </c>
      <c r="N9827" t="s">
        <v>23</v>
      </c>
      <c r="O9827">
        <f>Table1[[#This Row],[Total Volume - total no of avocados sold ]]*Table1[[#This Row],[AveragePrice]]</f>
        <v>14803.368</v>
      </c>
    </row>
    <row r="9828" spans="1:15" x14ac:dyDescent="0.3">
      <c r="A9828">
        <v>24</v>
      </c>
      <c r="B9828" s="1">
        <v>42197</v>
      </c>
      <c r="C9828">
        <v>1.01</v>
      </c>
      <c r="D9828">
        <v>14131.07</v>
      </c>
      <c r="E9828">
        <v>481.72</v>
      </c>
      <c r="F9828">
        <v>5955.13</v>
      </c>
      <c r="G9828">
        <v>0</v>
      </c>
      <c r="H9828">
        <v>7694.22</v>
      </c>
      <c r="I9828">
        <v>436.67</v>
      </c>
      <c r="J9828">
        <v>7257.55</v>
      </c>
      <c r="K9828">
        <v>0</v>
      </c>
      <c r="L9828" t="s">
        <v>64</v>
      </c>
      <c r="M9828">
        <v>2015</v>
      </c>
      <c r="N9828" t="s">
        <v>23</v>
      </c>
      <c r="O9828">
        <f>Table1[[#This Row],[Total Volume - total no of avocados sold ]]*Table1[[#This Row],[AveragePrice]]</f>
        <v>14272.3807</v>
      </c>
    </row>
    <row r="9829" spans="1:15" x14ac:dyDescent="0.3">
      <c r="A9829">
        <v>25</v>
      </c>
      <c r="B9829" s="1">
        <v>42190</v>
      </c>
      <c r="C9829">
        <v>1.47</v>
      </c>
      <c r="D9829">
        <v>10676.71</v>
      </c>
      <c r="E9829">
        <v>498.59</v>
      </c>
      <c r="F9829">
        <v>7509.63</v>
      </c>
      <c r="G9829">
        <v>0</v>
      </c>
      <c r="H9829">
        <v>2668.49</v>
      </c>
      <c r="I9829">
        <v>576.66999999999996</v>
      </c>
      <c r="J9829">
        <v>2091.8200000000002</v>
      </c>
      <c r="K9829">
        <v>0</v>
      </c>
      <c r="L9829" t="s">
        <v>64</v>
      </c>
      <c r="M9829">
        <v>2015</v>
      </c>
      <c r="N9829" t="s">
        <v>23</v>
      </c>
      <c r="O9829">
        <f>Table1[[#This Row],[Total Volume - total no of avocados sold ]]*Table1[[#This Row],[AveragePrice]]</f>
        <v>15694.763699999998</v>
      </c>
    </row>
    <row r="9830" spans="1:15" x14ac:dyDescent="0.3">
      <c r="A9830">
        <v>26</v>
      </c>
      <c r="B9830" s="1">
        <v>42183</v>
      </c>
      <c r="C9830">
        <v>1.56</v>
      </c>
      <c r="D9830">
        <v>8432.66</v>
      </c>
      <c r="E9830">
        <v>521.15</v>
      </c>
      <c r="F9830">
        <v>6130.28</v>
      </c>
      <c r="G9830">
        <v>0</v>
      </c>
      <c r="H9830">
        <v>1781.23</v>
      </c>
      <c r="I9830">
        <v>306.67</v>
      </c>
      <c r="J9830">
        <v>1474.56</v>
      </c>
      <c r="K9830">
        <v>0</v>
      </c>
      <c r="L9830" t="s">
        <v>64</v>
      </c>
      <c r="M9830">
        <v>2015</v>
      </c>
      <c r="N9830" t="s">
        <v>23</v>
      </c>
      <c r="O9830">
        <f>Table1[[#This Row],[Total Volume - total no of avocados sold ]]*Table1[[#This Row],[AveragePrice]]</f>
        <v>13154.9496</v>
      </c>
    </row>
    <row r="9831" spans="1:15" x14ac:dyDescent="0.3">
      <c r="A9831">
        <v>27</v>
      </c>
      <c r="B9831" s="1">
        <v>42176</v>
      </c>
      <c r="C9831">
        <v>1.64</v>
      </c>
      <c r="D9831">
        <v>9992.2000000000007</v>
      </c>
      <c r="E9831">
        <v>636.80999999999995</v>
      </c>
      <c r="F9831">
        <v>7546.77</v>
      </c>
      <c r="G9831">
        <v>0</v>
      </c>
      <c r="H9831">
        <v>1808.62</v>
      </c>
      <c r="I9831">
        <v>422.19</v>
      </c>
      <c r="J9831">
        <v>1386.43</v>
      </c>
      <c r="K9831">
        <v>0</v>
      </c>
      <c r="L9831" t="s">
        <v>64</v>
      </c>
      <c r="M9831">
        <v>2015</v>
      </c>
      <c r="N9831" t="s">
        <v>23</v>
      </c>
      <c r="O9831">
        <f>Table1[[#This Row],[Total Volume - total no of avocados sold ]]*Table1[[#This Row],[AveragePrice]]</f>
        <v>16387.207999999999</v>
      </c>
    </row>
    <row r="9832" spans="1:15" x14ac:dyDescent="0.3">
      <c r="A9832">
        <v>28</v>
      </c>
      <c r="B9832" s="1">
        <v>42169</v>
      </c>
      <c r="C9832">
        <v>1.37</v>
      </c>
      <c r="D9832">
        <v>10756.77</v>
      </c>
      <c r="E9832">
        <v>623.62</v>
      </c>
      <c r="F9832">
        <v>7968.37</v>
      </c>
      <c r="G9832">
        <v>0</v>
      </c>
      <c r="H9832">
        <v>2164.7800000000002</v>
      </c>
      <c r="I9832">
        <v>1271.8399999999999</v>
      </c>
      <c r="J9832">
        <v>892.94</v>
      </c>
      <c r="K9832">
        <v>0</v>
      </c>
      <c r="L9832" t="s">
        <v>64</v>
      </c>
      <c r="M9832">
        <v>2015</v>
      </c>
      <c r="N9832" t="s">
        <v>23</v>
      </c>
      <c r="O9832">
        <f>Table1[[#This Row],[Total Volume - total no of avocados sold ]]*Table1[[#This Row],[AveragePrice]]</f>
        <v>14736.774900000002</v>
      </c>
    </row>
    <row r="9833" spans="1:15" x14ac:dyDescent="0.3">
      <c r="A9833">
        <v>29</v>
      </c>
      <c r="B9833" s="1">
        <v>42162</v>
      </c>
      <c r="C9833">
        <v>1.28</v>
      </c>
      <c r="D9833">
        <v>12366.2</v>
      </c>
      <c r="E9833">
        <v>750.88</v>
      </c>
      <c r="F9833">
        <v>8290.39</v>
      </c>
      <c r="G9833">
        <v>0</v>
      </c>
      <c r="H9833">
        <v>3324.93</v>
      </c>
      <c r="I9833">
        <v>1359.77</v>
      </c>
      <c r="J9833">
        <v>1965.16</v>
      </c>
      <c r="K9833">
        <v>0</v>
      </c>
      <c r="L9833" t="s">
        <v>64</v>
      </c>
      <c r="M9833">
        <v>2015</v>
      </c>
      <c r="N9833" t="s">
        <v>23</v>
      </c>
      <c r="O9833">
        <f>Table1[[#This Row],[Total Volume - total no of avocados sold ]]*Table1[[#This Row],[AveragePrice]]</f>
        <v>15828.736000000001</v>
      </c>
    </row>
    <row r="9834" spans="1:15" x14ac:dyDescent="0.3">
      <c r="A9834">
        <v>30</v>
      </c>
      <c r="B9834" s="1">
        <v>42155</v>
      </c>
      <c r="C9834">
        <v>1.55</v>
      </c>
      <c r="D9834">
        <v>9908.64</v>
      </c>
      <c r="E9834">
        <v>616.11</v>
      </c>
      <c r="F9834">
        <v>7097.83</v>
      </c>
      <c r="G9834">
        <v>0</v>
      </c>
      <c r="H9834">
        <v>2194.6999999999998</v>
      </c>
      <c r="I9834">
        <v>1165.54</v>
      </c>
      <c r="J9834">
        <v>1029.1600000000001</v>
      </c>
      <c r="K9834">
        <v>0</v>
      </c>
      <c r="L9834" t="s">
        <v>64</v>
      </c>
      <c r="M9834">
        <v>2015</v>
      </c>
      <c r="N9834" t="s">
        <v>23</v>
      </c>
      <c r="O9834">
        <f>Table1[[#This Row],[Total Volume - total no of avocados sold ]]*Table1[[#This Row],[AveragePrice]]</f>
        <v>15358.392</v>
      </c>
    </row>
    <row r="9835" spans="1:15" x14ac:dyDescent="0.3">
      <c r="A9835">
        <v>31</v>
      </c>
      <c r="B9835" s="1">
        <v>42148</v>
      </c>
      <c r="C9835">
        <v>1.61</v>
      </c>
      <c r="D9835">
        <v>7900.21</v>
      </c>
      <c r="E9835">
        <v>506.77</v>
      </c>
      <c r="F9835">
        <v>5960.45</v>
      </c>
      <c r="G9835">
        <v>0</v>
      </c>
      <c r="H9835">
        <v>1432.99</v>
      </c>
      <c r="I9835">
        <v>776.58</v>
      </c>
      <c r="J9835">
        <v>656.41</v>
      </c>
      <c r="K9835">
        <v>0</v>
      </c>
      <c r="L9835" t="s">
        <v>64</v>
      </c>
      <c r="M9835">
        <v>2015</v>
      </c>
      <c r="N9835" t="s">
        <v>23</v>
      </c>
      <c r="O9835">
        <f>Table1[[#This Row],[Total Volume - total no of avocados sold ]]*Table1[[#This Row],[AveragePrice]]</f>
        <v>12719.338100000001</v>
      </c>
    </row>
    <row r="9836" spans="1:15" x14ac:dyDescent="0.3">
      <c r="A9836">
        <v>32</v>
      </c>
      <c r="B9836" s="1">
        <v>42141</v>
      </c>
      <c r="C9836">
        <v>1.34</v>
      </c>
      <c r="D9836">
        <v>6214.56</v>
      </c>
      <c r="E9836">
        <v>428.47</v>
      </c>
      <c r="F9836">
        <v>3469.2</v>
      </c>
      <c r="G9836">
        <v>0</v>
      </c>
      <c r="H9836">
        <v>2316.89</v>
      </c>
      <c r="I9836">
        <v>433.33</v>
      </c>
      <c r="J9836">
        <v>1883.56</v>
      </c>
      <c r="K9836">
        <v>0</v>
      </c>
      <c r="L9836" t="s">
        <v>64</v>
      </c>
      <c r="M9836">
        <v>2015</v>
      </c>
      <c r="N9836" t="s">
        <v>23</v>
      </c>
      <c r="O9836">
        <f>Table1[[#This Row],[Total Volume - total no of avocados sold ]]*Table1[[#This Row],[AveragePrice]]</f>
        <v>8327.510400000001</v>
      </c>
    </row>
    <row r="9837" spans="1:15" x14ac:dyDescent="0.3">
      <c r="A9837">
        <v>33</v>
      </c>
      <c r="B9837" s="1">
        <v>42134</v>
      </c>
      <c r="C9837">
        <v>1.0900000000000001</v>
      </c>
      <c r="D9837">
        <v>16805.16</v>
      </c>
      <c r="E9837">
        <v>573.64</v>
      </c>
      <c r="F9837">
        <v>6949.68</v>
      </c>
      <c r="G9837">
        <v>0</v>
      </c>
      <c r="H9837">
        <v>9281.84</v>
      </c>
      <c r="I9837">
        <v>716.67</v>
      </c>
      <c r="J9837">
        <v>8565.17</v>
      </c>
      <c r="K9837">
        <v>0</v>
      </c>
      <c r="L9837" t="s">
        <v>64</v>
      </c>
      <c r="M9837">
        <v>2015</v>
      </c>
      <c r="N9837" t="s">
        <v>23</v>
      </c>
      <c r="O9837">
        <f>Table1[[#This Row],[Total Volume - total no of avocados sold ]]*Table1[[#This Row],[AveragePrice]]</f>
        <v>18317.624400000001</v>
      </c>
    </row>
    <row r="9838" spans="1:15" x14ac:dyDescent="0.3">
      <c r="A9838">
        <v>34</v>
      </c>
      <c r="B9838" s="1">
        <v>42127</v>
      </c>
      <c r="C9838">
        <v>1.37</v>
      </c>
      <c r="D9838">
        <v>10694.75</v>
      </c>
      <c r="E9838">
        <v>518.26</v>
      </c>
      <c r="F9838">
        <v>7336.27</v>
      </c>
      <c r="G9838">
        <v>0</v>
      </c>
      <c r="H9838">
        <v>2840.22</v>
      </c>
      <c r="I9838">
        <v>580</v>
      </c>
      <c r="J9838">
        <v>2260.2199999999998</v>
      </c>
      <c r="K9838">
        <v>0</v>
      </c>
      <c r="L9838" t="s">
        <v>64</v>
      </c>
      <c r="M9838">
        <v>2015</v>
      </c>
      <c r="N9838" t="s">
        <v>23</v>
      </c>
      <c r="O9838">
        <f>Table1[[#This Row],[Total Volume - total no of avocados sold ]]*Table1[[#This Row],[AveragePrice]]</f>
        <v>14651.807500000001</v>
      </c>
    </row>
    <row r="9839" spans="1:15" x14ac:dyDescent="0.3">
      <c r="A9839">
        <v>35</v>
      </c>
      <c r="B9839" s="1">
        <v>42120</v>
      </c>
      <c r="C9839">
        <v>1.63</v>
      </c>
      <c r="D9839">
        <v>8147.68</v>
      </c>
      <c r="E9839">
        <v>430.95</v>
      </c>
      <c r="F9839">
        <v>6139.36</v>
      </c>
      <c r="G9839">
        <v>0</v>
      </c>
      <c r="H9839">
        <v>1577.37</v>
      </c>
      <c r="I9839">
        <v>616.66999999999996</v>
      </c>
      <c r="J9839">
        <v>960.7</v>
      </c>
      <c r="K9839">
        <v>0</v>
      </c>
      <c r="L9839" t="s">
        <v>64</v>
      </c>
      <c r="M9839">
        <v>2015</v>
      </c>
      <c r="N9839" t="s">
        <v>23</v>
      </c>
      <c r="O9839">
        <f>Table1[[#This Row],[Total Volume - total no of avocados sold ]]*Table1[[#This Row],[AveragePrice]]</f>
        <v>13280.7184</v>
      </c>
    </row>
    <row r="9840" spans="1:15" x14ac:dyDescent="0.3">
      <c r="A9840">
        <v>36</v>
      </c>
      <c r="B9840" s="1">
        <v>42113</v>
      </c>
      <c r="C9840">
        <v>1.59</v>
      </c>
      <c r="D9840">
        <v>8122.45</v>
      </c>
      <c r="E9840">
        <v>391.97</v>
      </c>
      <c r="F9840">
        <v>5966.03</v>
      </c>
      <c r="G9840">
        <v>0</v>
      </c>
      <c r="H9840">
        <v>1764.45</v>
      </c>
      <c r="I9840">
        <v>1058.5999999999999</v>
      </c>
      <c r="J9840">
        <v>705.85</v>
      </c>
      <c r="K9840">
        <v>0</v>
      </c>
      <c r="L9840" t="s">
        <v>64</v>
      </c>
      <c r="M9840">
        <v>2015</v>
      </c>
      <c r="N9840" t="s">
        <v>23</v>
      </c>
      <c r="O9840">
        <f>Table1[[#This Row],[Total Volume - total no of avocados sold ]]*Table1[[#This Row],[AveragePrice]]</f>
        <v>12914.6955</v>
      </c>
    </row>
    <row r="9841" spans="1:15" x14ac:dyDescent="0.3">
      <c r="A9841">
        <v>37</v>
      </c>
      <c r="B9841" s="1">
        <v>42106</v>
      </c>
      <c r="C9841">
        <v>1.72</v>
      </c>
      <c r="D9841">
        <v>7736.69</v>
      </c>
      <c r="E9841">
        <v>460.89</v>
      </c>
      <c r="F9841">
        <v>6496.85</v>
      </c>
      <c r="G9841">
        <v>0</v>
      </c>
      <c r="H9841">
        <v>778.95</v>
      </c>
      <c r="I9841">
        <v>357.92</v>
      </c>
      <c r="J9841">
        <v>421.03</v>
      </c>
      <c r="K9841">
        <v>0</v>
      </c>
      <c r="L9841" t="s">
        <v>64</v>
      </c>
      <c r="M9841">
        <v>2015</v>
      </c>
      <c r="N9841" t="s">
        <v>23</v>
      </c>
      <c r="O9841">
        <f>Table1[[#This Row],[Total Volume - total no of avocados sold ]]*Table1[[#This Row],[AveragePrice]]</f>
        <v>13307.1068</v>
      </c>
    </row>
    <row r="9842" spans="1:15" x14ac:dyDescent="0.3">
      <c r="A9842">
        <v>38</v>
      </c>
      <c r="B9842" s="1">
        <v>42099</v>
      </c>
      <c r="C9842">
        <v>1.51</v>
      </c>
      <c r="D9842">
        <v>8978.08</v>
      </c>
      <c r="E9842">
        <v>460.98</v>
      </c>
      <c r="F9842">
        <v>6496.51</v>
      </c>
      <c r="G9842">
        <v>0</v>
      </c>
      <c r="H9842">
        <v>2020.59</v>
      </c>
      <c r="I9842">
        <v>436.3</v>
      </c>
      <c r="J9842">
        <v>1584.29</v>
      </c>
      <c r="K9842">
        <v>0</v>
      </c>
      <c r="L9842" t="s">
        <v>64</v>
      </c>
      <c r="M9842">
        <v>2015</v>
      </c>
      <c r="N9842" t="s">
        <v>23</v>
      </c>
      <c r="O9842">
        <f>Table1[[#This Row],[Total Volume - total no of avocados sold ]]*Table1[[#This Row],[AveragePrice]]</f>
        <v>13556.900799999999</v>
      </c>
    </row>
    <row r="9843" spans="1:15" x14ac:dyDescent="0.3">
      <c r="A9843">
        <v>39</v>
      </c>
      <c r="B9843" s="1">
        <v>42092</v>
      </c>
      <c r="C9843">
        <v>1.74</v>
      </c>
      <c r="D9843">
        <v>6650.29</v>
      </c>
      <c r="E9843">
        <v>410.36</v>
      </c>
      <c r="F9843">
        <v>5582.97</v>
      </c>
      <c r="G9843">
        <v>0</v>
      </c>
      <c r="H9843">
        <v>656.96</v>
      </c>
      <c r="I9843">
        <v>471.04</v>
      </c>
      <c r="J9843">
        <v>185.92</v>
      </c>
      <c r="K9843">
        <v>0</v>
      </c>
      <c r="L9843" t="s">
        <v>64</v>
      </c>
      <c r="M9843">
        <v>2015</v>
      </c>
      <c r="N9843" t="s">
        <v>23</v>
      </c>
      <c r="O9843">
        <f>Table1[[#This Row],[Total Volume - total no of avocados sold ]]*Table1[[#This Row],[AveragePrice]]</f>
        <v>11571.5046</v>
      </c>
    </row>
    <row r="9844" spans="1:15" x14ac:dyDescent="0.3">
      <c r="A9844">
        <v>40</v>
      </c>
      <c r="B9844" s="1">
        <v>42085</v>
      </c>
      <c r="C9844">
        <v>1.78</v>
      </c>
      <c r="D9844">
        <v>5649.34</v>
      </c>
      <c r="E9844">
        <v>392.8</v>
      </c>
      <c r="F9844">
        <v>5184.42</v>
      </c>
      <c r="G9844">
        <v>0</v>
      </c>
      <c r="H9844">
        <v>72.12</v>
      </c>
      <c r="I9844">
        <v>13.33</v>
      </c>
      <c r="J9844">
        <v>58.79</v>
      </c>
      <c r="K9844">
        <v>0</v>
      </c>
      <c r="L9844" t="s">
        <v>64</v>
      </c>
      <c r="M9844">
        <v>2015</v>
      </c>
      <c r="N9844" t="s">
        <v>23</v>
      </c>
      <c r="O9844">
        <f>Table1[[#This Row],[Total Volume - total no of avocados sold ]]*Table1[[#This Row],[AveragePrice]]</f>
        <v>10055.825200000001</v>
      </c>
    </row>
    <row r="9845" spans="1:15" x14ac:dyDescent="0.3">
      <c r="A9845">
        <v>41</v>
      </c>
      <c r="B9845" s="1">
        <v>42078</v>
      </c>
      <c r="C9845">
        <v>1.49</v>
      </c>
      <c r="D9845">
        <v>9162.43</v>
      </c>
      <c r="E9845">
        <v>514.16</v>
      </c>
      <c r="F9845">
        <v>6238.51</v>
      </c>
      <c r="G9845">
        <v>0</v>
      </c>
      <c r="H9845">
        <v>2409.7600000000002</v>
      </c>
      <c r="I9845">
        <v>515.71</v>
      </c>
      <c r="J9845">
        <v>1894.05</v>
      </c>
      <c r="K9845">
        <v>0</v>
      </c>
      <c r="L9845" t="s">
        <v>64</v>
      </c>
      <c r="M9845">
        <v>2015</v>
      </c>
      <c r="N9845" t="s">
        <v>23</v>
      </c>
      <c r="O9845">
        <f>Table1[[#This Row],[Total Volume - total no of avocados sold ]]*Table1[[#This Row],[AveragePrice]]</f>
        <v>13652.020700000001</v>
      </c>
    </row>
    <row r="9846" spans="1:15" x14ac:dyDescent="0.3">
      <c r="A9846">
        <v>42</v>
      </c>
      <c r="B9846" s="1">
        <v>42071</v>
      </c>
      <c r="C9846">
        <v>1.83</v>
      </c>
      <c r="D9846">
        <v>8433.7800000000007</v>
      </c>
      <c r="E9846">
        <v>517.12</v>
      </c>
      <c r="F9846">
        <v>6512.03</v>
      </c>
      <c r="G9846">
        <v>0</v>
      </c>
      <c r="H9846">
        <v>1404.63</v>
      </c>
      <c r="I9846">
        <v>1140</v>
      </c>
      <c r="J9846">
        <v>264.63</v>
      </c>
      <c r="K9846">
        <v>0</v>
      </c>
      <c r="L9846" t="s">
        <v>64</v>
      </c>
      <c r="M9846">
        <v>2015</v>
      </c>
      <c r="N9846" t="s">
        <v>23</v>
      </c>
      <c r="O9846">
        <f>Table1[[#This Row],[Total Volume - total no of avocados sold ]]*Table1[[#This Row],[AveragePrice]]</f>
        <v>15433.817400000002</v>
      </c>
    </row>
    <row r="9847" spans="1:15" x14ac:dyDescent="0.3">
      <c r="A9847">
        <v>43</v>
      </c>
      <c r="B9847" s="1">
        <v>42064</v>
      </c>
      <c r="C9847">
        <v>1.92</v>
      </c>
      <c r="D9847">
        <v>7174.35</v>
      </c>
      <c r="E9847">
        <v>386.65</v>
      </c>
      <c r="F9847">
        <v>5898.07</v>
      </c>
      <c r="G9847">
        <v>0</v>
      </c>
      <c r="H9847">
        <v>889.63</v>
      </c>
      <c r="I9847">
        <v>516.66999999999996</v>
      </c>
      <c r="J9847">
        <v>372.96</v>
      </c>
      <c r="K9847">
        <v>0</v>
      </c>
      <c r="L9847" t="s">
        <v>64</v>
      </c>
      <c r="M9847">
        <v>2015</v>
      </c>
      <c r="N9847" t="s">
        <v>23</v>
      </c>
      <c r="O9847">
        <f>Table1[[#This Row],[Total Volume - total no of avocados sold ]]*Table1[[#This Row],[AveragePrice]]</f>
        <v>13774.752</v>
      </c>
    </row>
    <row r="9848" spans="1:15" x14ac:dyDescent="0.3">
      <c r="A9848">
        <v>44</v>
      </c>
      <c r="B9848" s="1">
        <v>42057</v>
      </c>
      <c r="C9848">
        <v>1.85</v>
      </c>
      <c r="D9848">
        <v>7176.69</v>
      </c>
      <c r="E9848">
        <v>651.54999999999995</v>
      </c>
      <c r="F9848">
        <v>5368.11</v>
      </c>
      <c r="G9848">
        <v>0</v>
      </c>
      <c r="H9848">
        <v>1157.03</v>
      </c>
      <c r="I9848">
        <v>340</v>
      </c>
      <c r="J9848">
        <v>817.03</v>
      </c>
      <c r="K9848">
        <v>0</v>
      </c>
      <c r="L9848" t="s">
        <v>64</v>
      </c>
      <c r="M9848">
        <v>2015</v>
      </c>
      <c r="N9848" t="s">
        <v>23</v>
      </c>
      <c r="O9848">
        <f>Table1[[#This Row],[Total Volume - total no of avocados sold ]]*Table1[[#This Row],[AveragePrice]]</f>
        <v>13276.8765</v>
      </c>
    </row>
    <row r="9849" spans="1:15" x14ac:dyDescent="0.3">
      <c r="A9849">
        <v>45</v>
      </c>
      <c r="B9849" s="1">
        <v>42050</v>
      </c>
      <c r="C9849">
        <v>1.82</v>
      </c>
      <c r="D9849">
        <v>7038.51</v>
      </c>
      <c r="E9849">
        <v>434.7</v>
      </c>
      <c r="F9849">
        <v>5742.58</v>
      </c>
      <c r="G9849">
        <v>0</v>
      </c>
      <c r="H9849">
        <v>861.23</v>
      </c>
      <c r="I9849">
        <v>293.33</v>
      </c>
      <c r="J9849">
        <v>567.9</v>
      </c>
      <c r="K9849">
        <v>0</v>
      </c>
      <c r="L9849" t="s">
        <v>64</v>
      </c>
      <c r="M9849">
        <v>2015</v>
      </c>
      <c r="N9849" t="s">
        <v>23</v>
      </c>
      <c r="O9849">
        <f>Table1[[#This Row],[Total Volume - total no of avocados sold ]]*Table1[[#This Row],[AveragePrice]]</f>
        <v>12810.0882</v>
      </c>
    </row>
    <row r="9850" spans="1:15" x14ac:dyDescent="0.3">
      <c r="A9850">
        <v>46</v>
      </c>
      <c r="B9850" s="1">
        <v>42043</v>
      </c>
      <c r="C9850">
        <v>1.86</v>
      </c>
      <c r="D9850">
        <v>6499.18</v>
      </c>
      <c r="E9850">
        <v>509.02</v>
      </c>
      <c r="F9850">
        <v>4643.12</v>
      </c>
      <c r="G9850">
        <v>0</v>
      </c>
      <c r="H9850">
        <v>1347.04</v>
      </c>
      <c r="I9850">
        <v>913.33</v>
      </c>
      <c r="J9850">
        <v>433.71</v>
      </c>
      <c r="K9850">
        <v>0</v>
      </c>
      <c r="L9850" t="s">
        <v>64</v>
      </c>
      <c r="M9850">
        <v>2015</v>
      </c>
      <c r="N9850" t="s">
        <v>23</v>
      </c>
      <c r="O9850">
        <f>Table1[[#This Row],[Total Volume - total no of avocados sold ]]*Table1[[#This Row],[AveragePrice]]</f>
        <v>12088.474800000002</v>
      </c>
    </row>
    <row r="9851" spans="1:15" x14ac:dyDescent="0.3">
      <c r="A9851">
        <v>47</v>
      </c>
      <c r="B9851" s="1">
        <v>42036</v>
      </c>
      <c r="C9851">
        <v>1.55</v>
      </c>
      <c r="D9851">
        <v>8707.92</v>
      </c>
      <c r="E9851">
        <v>449.84</v>
      </c>
      <c r="F9851">
        <v>6955.71</v>
      </c>
      <c r="G9851">
        <v>0</v>
      </c>
      <c r="H9851">
        <v>1302.3699999999999</v>
      </c>
      <c r="I9851">
        <v>253.33</v>
      </c>
      <c r="J9851">
        <v>1049.04</v>
      </c>
      <c r="K9851">
        <v>0</v>
      </c>
      <c r="L9851" t="s">
        <v>64</v>
      </c>
      <c r="M9851">
        <v>2015</v>
      </c>
      <c r="N9851" t="s">
        <v>23</v>
      </c>
      <c r="O9851">
        <f>Table1[[#This Row],[Total Volume - total no of avocados sold ]]*Table1[[#This Row],[AveragePrice]]</f>
        <v>13497.276</v>
      </c>
    </row>
    <row r="9852" spans="1:15" x14ac:dyDescent="0.3">
      <c r="A9852">
        <v>48</v>
      </c>
      <c r="B9852" s="1">
        <v>42029</v>
      </c>
      <c r="C9852">
        <v>1.62</v>
      </c>
      <c r="D9852">
        <v>8703.74</v>
      </c>
      <c r="E9852">
        <v>580.39</v>
      </c>
      <c r="F9852">
        <v>7210.53</v>
      </c>
      <c r="G9852">
        <v>0</v>
      </c>
      <c r="H9852">
        <v>912.82</v>
      </c>
      <c r="I9852">
        <v>60</v>
      </c>
      <c r="J9852">
        <v>852.82</v>
      </c>
      <c r="K9852">
        <v>0</v>
      </c>
      <c r="L9852" t="s">
        <v>64</v>
      </c>
      <c r="M9852">
        <v>2015</v>
      </c>
      <c r="N9852" t="s">
        <v>23</v>
      </c>
      <c r="O9852">
        <f>Table1[[#This Row],[Total Volume - total no of avocados sold ]]*Table1[[#This Row],[AveragePrice]]</f>
        <v>14100.058800000001</v>
      </c>
    </row>
    <row r="9853" spans="1:15" x14ac:dyDescent="0.3">
      <c r="A9853">
        <v>49</v>
      </c>
      <c r="B9853" s="1">
        <v>42022</v>
      </c>
      <c r="C9853">
        <v>1.9</v>
      </c>
      <c r="D9853">
        <v>7656.72</v>
      </c>
      <c r="E9853">
        <v>376.08</v>
      </c>
      <c r="F9853">
        <v>6430.19</v>
      </c>
      <c r="G9853">
        <v>0</v>
      </c>
      <c r="H9853">
        <v>850.45</v>
      </c>
      <c r="I9853">
        <v>446.67</v>
      </c>
      <c r="J9853">
        <v>403.78</v>
      </c>
      <c r="K9853">
        <v>0</v>
      </c>
      <c r="L9853" t="s">
        <v>64</v>
      </c>
      <c r="M9853">
        <v>2015</v>
      </c>
      <c r="N9853" t="s">
        <v>23</v>
      </c>
      <c r="O9853">
        <f>Table1[[#This Row],[Total Volume - total no of avocados sold ]]*Table1[[#This Row],[AveragePrice]]</f>
        <v>14547.768</v>
      </c>
    </row>
    <row r="9854" spans="1:15" x14ac:dyDescent="0.3">
      <c r="A9854">
        <v>50</v>
      </c>
      <c r="B9854" s="1">
        <v>42015</v>
      </c>
      <c r="C9854">
        <v>1.87</v>
      </c>
      <c r="D9854">
        <v>6926.75</v>
      </c>
      <c r="E9854">
        <v>417.73</v>
      </c>
      <c r="F9854">
        <v>5637.76</v>
      </c>
      <c r="G9854">
        <v>0</v>
      </c>
      <c r="H9854">
        <v>871.26</v>
      </c>
      <c r="I9854">
        <v>329.5</v>
      </c>
      <c r="J9854">
        <v>541.76</v>
      </c>
      <c r="K9854">
        <v>0</v>
      </c>
      <c r="L9854" t="s">
        <v>64</v>
      </c>
      <c r="M9854">
        <v>2015</v>
      </c>
      <c r="N9854" t="s">
        <v>23</v>
      </c>
      <c r="O9854">
        <f>Table1[[#This Row],[Total Volume - total no of avocados sold ]]*Table1[[#This Row],[AveragePrice]]</f>
        <v>12953.022500000001</v>
      </c>
    </row>
    <row r="9855" spans="1:15" x14ac:dyDescent="0.3">
      <c r="A9855">
        <v>51</v>
      </c>
      <c r="B9855" s="1">
        <v>42008</v>
      </c>
      <c r="C9855">
        <v>1.7</v>
      </c>
      <c r="D9855">
        <v>7446.43</v>
      </c>
      <c r="E9855">
        <v>361.76</v>
      </c>
      <c r="F9855">
        <v>5025.58</v>
      </c>
      <c r="G9855">
        <v>0</v>
      </c>
      <c r="H9855">
        <v>2059.09</v>
      </c>
      <c r="I9855">
        <v>746.43</v>
      </c>
      <c r="J9855">
        <v>1312.66</v>
      </c>
      <c r="K9855">
        <v>0</v>
      </c>
      <c r="L9855" t="s">
        <v>64</v>
      </c>
      <c r="M9855">
        <v>2015</v>
      </c>
      <c r="N9855" t="s">
        <v>23</v>
      </c>
      <c r="O9855">
        <f>Table1[[#This Row],[Total Volume - total no of avocados sold ]]*Table1[[#This Row],[AveragePrice]]</f>
        <v>12658.931</v>
      </c>
    </row>
    <row r="9856" spans="1:15" x14ac:dyDescent="0.3">
      <c r="A9856">
        <v>0</v>
      </c>
      <c r="B9856" s="1">
        <v>42365</v>
      </c>
      <c r="C9856">
        <v>1.67</v>
      </c>
      <c r="D9856">
        <v>2010.73</v>
      </c>
      <c r="E9856">
        <v>822.95</v>
      </c>
      <c r="F9856">
        <v>941.11</v>
      </c>
      <c r="G9856">
        <v>0</v>
      </c>
      <c r="H9856">
        <v>246.67</v>
      </c>
      <c r="I9856">
        <v>246.67</v>
      </c>
      <c r="J9856">
        <v>0</v>
      </c>
      <c r="K9856">
        <v>0</v>
      </c>
      <c r="L9856" t="s">
        <v>64</v>
      </c>
      <c r="M9856">
        <v>2015</v>
      </c>
      <c r="N9856" t="s">
        <v>24</v>
      </c>
      <c r="O9856">
        <f>Table1[[#This Row],[Total Volume - total no of avocados sold ]]*Table1[[#This Row],[AveragePrice]]</f>
        <v>3357.9191000000001</v>
      </c>
    </row>
    <row r="9857" spans="1:15" x14ac:dyDescent="0.3">
      <c r="A9857">
        <v>1</v>
      </c>
      <c r="B9857" s="1">
        <v>42358</v>
      </c>
      <c r="C9857">
        <v>1.66</v>
      </c>
      <c r="D9857">
        <v>1991.44</v>
      </c>
      <c r="E9857">
        <v>1015.15</v>
      </c>
      <c r="F9857">
        <v>816.29</v>
      </c>
      <c r="G9857">
        <v>0</v>
      </c>
      <c r="H9857">
        <v>160</v>
      </c>
      <c r="I9857">
        <v>160</v>
      </c>
      <c r="J9857">
        <v>0</v>
      </c>
      <c r="K9857">
        <v>0</v>
      </c>
      <c r="L9857" t="s">
        <v>64</v>
      </c>
      <c r="M9857">
        <v>2015</v>
      </c>
      <c r="N9857" t="s">
        <v>24</v>
      </c>
      <c r="O9857">
        <f>Table1[[#This Row],[Total Volume - total no of avocados sold ]]*Table1[[#This Row],[AveragePrice]]</f>
        <v>3305.7903999999999</v>
      </c>
    </row>
    <row r="9858" spans="1:15" x14ac:dyDescent="0.3">
      <c r="A9858">
        <v>2</v>
      </c>
      <c r="B9858" s="1">
        <v>42351</v>
      </c>
      <c r="C9858">
        <v>1.55</v>
      </c>
      <c r="D9858">
        <v>2093.11</v>
      </c>
      <c r="E9858">
        <v>1024.98</v>
      </c>
      <c r="F9858">
        <v>891.47</v>
      </c>
      <c r="G9858">
        <v>0</v>
      </c>
      <c r="H9858">
        <v>176.66</v>
      </c>
      <c r="I9858">
        <v>176.66</v>
      </c>
      <c r="J9858">
        <v>0</v>
      </c>
      <c r="K9858">
        <v>0</v>
      </c>
      <c r="L9858" t="s">
        <v>64</v>
      </c>
      <c r="M9858">
        <v>2015</v>
      </c>
      <c r="N9858" t="s">
        <v>24</v>
      </c>
      <c r="O9858">
        <f>Table1[[#This Row],[Total Volume - total no of avocados sold ]]*Table1[[#This Row],[AveragePrice]]</f>
        <v>3244.3205000000003</v>
      </c>
    </row>
    <row r="9859" spans="1:15" x14ac:dyDescent="0.3">
      <c r="A9859">
        <v>3</v>
      </c>
      <c r="B9859" s="1">
        <v>42344</v>
      </c>
      <c r="C9859">
        <v>1.64</v>
      </c>
      <c r="D9859">
        <v>1643.19</v>
      </c>
      <c r="E9859">
        <v>944.24</v>
      </c>
      <c r="F9859">
        <v>492.28</v>
      </c>
      <c r="G9859">
        <v>0</v>
      </c>
      <c r="H9859">
        <v>206.67</v>
      </c>
      <c r="I9859">
        <v>206.67</v>
      </c>
      <c r="J9859">
        <v>0</v>
      </c>
      <c r="K9859">
        <v>0</v>
      </c>
      <c r="L9859" t="s">
        <v>64</v>
      </c>
      <c r="M9859">
        <v>2015</v>
      </c>
      <c r="N9859" t="s">
        <v>24</v>
      </c>
      <c r="O9859">
        <f>Table1[[#This Row],[Total Volume - total no of avocados sold ]]*Table1[[#This Row],[AveragePrice]]</f>
        <v>2694.8316</v>
      </c>
    </row>
    <row r="9860" spans="1:15" x14ac:dyDescent="0.3">
      <c r="A9860">
        <v>4</v>
      </c>
      <c r="B9860" s="1">
        <v>42337</v>
      </c>
      <c r="C9860">
        <v>1.66</v>
      </c>
      <c r="D9860">
        <v>1497.39</v>
      </c>
      <c r="E9860">
        <v>808.92</v>
      </c>
      <c r="F9860">
        <v>568.47</v>
      </c>
      <c r="G9860">
        <v>0</v>
      </c>
      <c r="H9860">
        <v>120</v>
      </c>
      <c r="I9860">
        <v>120</v>
      </c>
      <c r="J9860">
        <v>0</v>
      </c>
      <c r="K9860">
        <v>0</v>
      </c>
      <c r="L9860" t="s">
        <v>64</v>
      </c>
      <c r="M9860">
        <v>2015</v>
      </c>
      <c r="N9860" t="s">
        <v>24</v>
      </c>
      <c r="O9860">
        <f>Table1[[#This Row],[Total Volume - total no of avocados sold ]]*Table1[[#This Row],[AveragePrice]]</f>
        <v>2485.6674000000003</v>
      </c>
    </row>
    <row r="9861" spans="1:15" x14ac:dyDescent="0.3">
      <c r="A9861">
        <v>5</v>
      </c>
      <c r="B9861" s="1">
        <v>42330</v>
      </c>
      <c r="C9861">
        <v>1.66</v>
      </c>
      <c r="D9861">
        <v>1602.88</v>
      </c>
      <c r="E9861">
        <v>870.86</v>
      </c>
      <c r="F9861">
        <v>595.85</v>
      </c>
      <c r="G9861">
        <v>0</v>
      </c>
      <c r="H9861">
        <v>136.16999999999999</v>
      </c>
      <c r="I9861">
        <v>130</v>
      </c>
      <c r="J9861">
        <v>6.17</v>
      </c>
      <c r="K9861">
        <v>0</v>
      </c>
      <c r="L9861" t="s">
        <v>64</v>
      </c>
      <c r="M9861">
        <v>2015</v>
      </c>
      <c r="N9861" t="s">
        <v>24</v>
      </c>
      <c r="O9861">
        <f>Table1[[#This Row],[Total Volume - total no of avocados sold ]]*Table1[[#This Row],[AveragePrice]]</f>
        <v>2660.7808</v>
      </c>
    </row>
    <row r="9862" spans="1:15" x14ac:dyDescent="0.3">
      <c r="A9862">
        <v>6</v>
      </c>
      <c r="B9862" s="1">
        <v>42323</v>
      </c>
      <c r="C9862">
        <v>1.65</v>
      </c>
      <c r="D9862">
        <v>1663.16</v>
      </c>
      <c r="E9862">
        <v>958.54</v>
      </c>
      <c r="F9862">
        <v>531.29</v>
      </c>
      <c r="G9862">
        <v>0</v>
      </c>
      <c r="H9862">
        <v>173.33</v>
      </c>
      <c r="I9862">
        <v>173.33</v>
      </c>
      <c r="J9862">
        <v>0</v>
      </c>
      <c r="K9862">
        <v>0</v>
      </c>
      <c r="L9862" t="s">
        <v>64</v>
      </c>
      <c r="M9862">
        <v>2015</v>
      </c>
      <c r="N9862" t="s">
        <v>24</v>
      </c>
      <c r="O9862">
        <f>Table1[[#This Row],[Total Volume - total no of avocados sold ]]*Table1[[#This Row],[AveragePrice]]</f>
        <v>2744.2139999999999</v>
      </c>
    </row>
    <row r="9863" spans="1:15" x14ac:dyDescent="0.3">
      <c r="A9863">
        <v>7</v>
      </c>
      <c r="B9863" s="1">
        <v>42316</v>
      </c>
      <c r="C9863">
        <v>1.64</v>
      </c>
      <c r="D9863">
        <v>1629.69</v>
      </c>
      <c r="E9863">
        <v>981.27</v>
      </c>
      <c r="F9863">
        <v>485.09</v>
      </c>
      <c r="G9863">
        <v>0</v>
      </c>
      <c r="H9863">
        <v>163.33000000000001</v>
      </c>
      <c r="I9863">
        <v>163.33000000000001</v>
      </c>
      <c r="J9863">
        <v>0</v>
      </c>
      <c r="K9863">
        <v>0</v>
      </c>
      <c r="L9863" t="s">
        <v>64</v>
      </c>
      <c r="M9863">
        <v>2015</v>
      </c>
      <c r="N9863" t="s">
        <v>24</v>
      </c>
      <c r="O9863">
        <f>Table1[[#This Row],[Total Volume - total no of avocados sold ]]*Table1[[#This Row],[AveragePrice]]</f>
        <v>2672.6916000000001</v>
      </c>
    </row>
    <row r="9864" spans="1:15" x14ac:dyDescent="0.3">
      <c r="A9864">
        <v>8</v>
      </c>
      <c r="B9864" s="1">
        <v>42309</v>
      </c>
      <c r="C9864">
        <v>1.6</v>
      </c>
      <c r="D9864">
        <v>1640.89</v>
      </c>
      <c r="E9864">
        <v>984.57</v>
      </c>
      <c r="F9864">
        <v>506.83</v>
      </c>
      <c r="G9864">
        <v>0</v>
      </c>
      <c r="H9864">
        <v>149.49</v>
      </c>
      <c r="I9864">
        <v>103.33</v>
      </c>
      <c r="J9864">
        <v>46.16</v>
      </c>
      <c r="K9864">
        <v>0</v>
      </c>
      <c r="L9864" t="s">
        <v>64</v>
      </c>
      <c r="M9864">
        <v>2015</v>
      </c>
      <c r="N9864" t="s">
        <v>24</v>
      </c>
      <c r="O9864">
        <f>Table1[[#This Row],[Total Volume - total no of avocados sold ]]*Table1[[#This Row],[AveragePrice]]</f>
        <v>2625.4240000000004</v>
      </c>
    </row>
    <row r="9865" spans="1:15" x14ac:dyDescent="0.3">
      <c r="A9865">
        <v>9</v>
      </c>
      <c r="B9865" s="1">
        <v>42302</v>
      </c>
      <c r="C9865">
        <v>1.57</v>
      </c>
      <c r="D9865">
        <v>1980.42</v>
      </c>
      <c r="E9865">
        <v>946.43</v>
      </c>
      <c r="F9865">
        <v>692.85</v>
      </c>
      <c r="G9865">
        <v>0</v>
      </c>
      <c r="H9865">
        <v>341.14</v>
      </c>
      <c r="I9865">
        <v>193.33</v>
      </c>
      <c r="J9865">
        <v>147.81</v>
      </c>
      <c r="K9865">
        <v>0</v>
      </c>
      <c r="L9865" t="s">
        <v>64</v>
      </c>
      <c r="M9865">
        <v>2015</v>
      </c>
      <c r="N9865" t="s">
        <v>24</v>
      </c>
      <c r="O9865">
        <f>Table1[[#This Row],[Total Volume - total no of avocados sold ]]*Table1[[#This Row],[AveragePrice]]</f>
        <v>3109.2594000000004</v>
      </c>
    </row>
    <row r="9866" spans="1:15" x14ac:dyDescent="0.3">
      <c r="A9866">
        <v>10</v>
      </c>
      <c r="B9866" s="1">
        <v>42295</v>
      </c>
      <c r="C9866">
        <v>1.61</v>
      </c>
      <c r="D9866">
        <v>2146</v>
      </c>
      <c r="E9866">
        <v>1156.71</v>
      </c>
      <c r="F9866">
        <v>650.48</v>
      </c>
      <c r="G9866">
        <v>0</v>
      </c>
      <c r="H9866">
        <v>338.81</v>
      </c>
      <c r="I9866">
        <v>283.33</v>
      </c>
      <c r="J9866">
        <v>55.48</v>
      </c>
      <c r="K9866">
        <v>0</v>
      </c>
      <c r="L9866" t="s">
        <v>64</v>
      </c>
      <c r="M9866">
        <v>2015</v>
      </c>
      <c r="N9866" t="s">
        <v>24</v>
      </c>
      <c r="O9866">
        <f>Table1[[#This Row],[Total Volume - total no of avocados sold ]]*Table1[[#This Row],[AveragePrice]]</f>
        <v>3455.0600000000004</v>
      </c>
    </row>
    <row r="9867" spans="1:15" x14ac:dyDescent="0.3">
      <c r="A9867">
        <v>11</v>
      </c>
      <c r="B9867" s="1">
        <v>42288</v>
      </c>
      <c r="C9867">
        <v>1.74</v>
      </c>
      <c r="D9867">
        <v>1653.86</v>
      </c>
      <c r="E9867">
        <v>517.94000000000005</v>
      </c>
      <c r="F9867">
        <v>835.92</v>
      </c>
      <c r="G9867">
        <v>0</v>
      </c>
      <c r="H9867">
        <v>300</v>
      </c>
      <c r="I9867">
        <v>300</v>
      </c>
      <c r="J9867">
        <v>0</v>
      </c>
      <c r="K9867">
        <v>0</v>
      </c>
      <c r="L9867" t="s">
        <v>64</v>
      </c>
      <c r="M9867">
        <v>2015</v>
      </c>
      <c r="N9867" t="s">
        <v>24</v>
      </c>
      <c r="O9867">
        <f>Table1[[#This Row],[Total Volume - total no of avocados sold ]]*Table1[[#This Row],[AveragePrice]]</f>
        <v>2877.7163999999998</v>
      </c>
    </row>
    <row r="9868" spans="1:15" x14ac:dyDescent="0.3">
      <c r="A9868">
        <v>12</v>
      </c>
      <c r="B9868" s="1">
        <v>42281</v>
      </c>
      <c r="C9868">
        <v>1.69</v>
      </c>
      <c r="D9868">
        <v>1708.12</v>
      </c>
      <c r="E9868">
        <v>613.04999999999995</v>
      </c>
      <c r="F9868">
        <v>695.07</v>
      </c>
      <c r="G9868">
        <v>0</v>
      </c>
      <c r="H9868">
        <v>400</v>
      </c>
      <c r="I9868">
        <v>400</v>
      </c>
      <c r="J9868">
        <v>0</v>
      </c>
      <c r="K9868">
        <v>0</v>
      </c>
      <c r="L9868" t="s">
        <v>64</v>
      </c>
      <c r="M9868">
        <v>2015</v>
      </c>
      <c r="N9868" t="s">
        <v>24</v>
      </c>
      <c r="O9868">
        <f>Table1[[#This Row],[Total Volume - total no of avocados sold ]]*Table1[[#This Row],[AveragePrice]]</f>
        <v>2886.7227999999996</v>
      </c>
    </row>
    <row r="9869" spans="1:15" x14ac:dyDescent="0.3">
      <c r="A9869">
        <v>13</v>
      </c>
      <c r="B9869" s="1">
        <v>42274</v>
      </c>
      <c r="C9869">
        <v>1.68</v>
      </c>
      <c r="D9869">
        <v>2137.67</v>
      </c>
      <c r="E9869">
        <v>849.13</v>
      </c>
      <c r="F9869">
        <v>835.21</v>
      </c>
      <c r="G9869">
        <v>0</v>
      </c>
      <c r="H9869">
        <v>453.33</v>
      </c>
      <c r="I9869">
        <v>453.33</v>
      </c>
      <c r="J9869">
        <v>0</v>
      </c>
      <c r="K9869">
        <v>0</v>
      </c>
      <c r="L9869" t="s">
        <v>64</v>
      </c>
      <c r="M9869">
        <v>2015</v>
      </c>
      <c r="N9869" t="s">
        <v>24</v>
      </c>
      <c r="O9869">
        <f>Table1[[#This Row],[Total Volume - total no of avocados sold ]]*Table1[[#This Row],[AveragePrice]]</f>
        <v>3591.2856000000002</v>
      </c>
    </row>
    <row r="9870" spans="1:15" x14ac:dyDescent="0.3">
      <c r="A9870">
        <v>14</v>
      </c>
      <c r="B9870" s="1">
        <v>42267</v>
      </c>
      <c r="C9870">
        <v>1.69</v>
      </c>
      <c r="D9870">
        <v>1837.03</v>
      </c>
      <c r="E9870">
        <v>787.73</v>
      </c>
      <c r="F9870">
        <v>762.63</v>
      </c>
      <c r="G9870">
        <v>0</v>
      </c>
      <c r="H9870">
        <v>286.67</v>
      </c>
      <c r="I9870">
        <v>286.67</v>
      </c>
      <c r="J9870">
        <v>0</v>
      </c>
      <c r="K9870">
        <v>0</v>
      </c>
      <c r="L9870" t="s">
        <v>64</v>
      </c>
      <c r="M9870">
        <v>2015</v>
      </c>
      <c r="N9870" t="s">
        <v>24</v>
      </c>
      <c r="O9870">
        <f>Table1[[#This Row],[Total Volume - total no of avocados sold ]]*Table1[[#This Row],[AveragePrice]]</f>
        <v>3104.5807</v>
      </c>
    </row>
    <row r="9871" spans="1:15" x14ac:dyDescent="0.3">
      <c r="A9871">
        <v>15</v>
      </c>
      <c r="B9871" s="1">
        <v>42260</v>
      </c>
      <c r="C9871">
        <v>1.68</v>
      </c>
      <c r="D9871">
        <v>1932.15</v>
      </c>
      <c r="E9871">
        <v>906.33</v>
      </c>
      <c r="F9871">
        <v>762.49</v>
      </c>
      <c r="G9871">
        <v>0</v>
      </c>
      <c r="H9871">
        <v>263.33</v>
      </c>
      <c r="I9871">
        <v>263.33</v>
      </c>
      <c r="J9871">
        <v>0</v>
      </c>
      <c r="K9871">
        <v>0</v>
      </c>
      <c r="L9871" t="s">
        <v>64</v>
      </c>
      <c r="M9871">
        <v>2015</v>
      </c>
      <c r="N9871" t="s">
        <v>24</v>
      </c>
      <c r="O9871">
        <f>Table1[[#This Row],[Total Volume - total no of avocados sold ]]*Table1[[#This Row],[AveragePrice]]</f>
        <v>3246.0120000000002</v>
      </c>
    </row>
    <row r="9872" spans="1:15" x14ac:dyDescent="0.3">
      <c r="A9872">
        <v>16</v>
      </c>
      <c r="B9872" s="1">
        <v>42253</v>
      </c>
      <c r="C9872">
        <v>1.68</v>
      </c>
      <c r="D9872">
        <v>2320.11</v>
      </c>
      <c r="E9872">
        <v>1050.73</v>
      </c>
      <c r="F9872">
        <v>866.05</v>
      </c>
      <c r="G9872">
        <v>0</v>
      </c>
      <c r="H9872">
        <v>403.33</v>
      </c>
      <c r="I9872">
        <v>403.33</v>
      </c>
      <c r="J9872">
        <v>0</v>
      </c>
      <c r="K9872">
        <v>0</v>
      </c>
      <c r="L9872" t="s">
        <v>64</v>
      </c>
      <c r="M9872">
        <v>2015</v>
      </c>
      <c r="N9872" t="s">
        <v>24</v>
      </c>
      <c r="O9872">
        <f>Table1[[#This Row],[Total Volume - total no of avocados sold ]]*Table1[[#This Row],[AveragePrice]]</f>
        <v>3897.7847999999999</v>
      </c>
    </row>
    <row r="9873" spans="1:15" x14ac:dyDescent="0.3">
      <c r="A9873">
        <v>17</v>
      </c>
      <c r="B9873" s="1">
        <v>42246</v>
      </c>
      <c r="C9873">
        <v>1.68</v>
      </c>
      <c r="D9873">
        <v>2584.14</v>
      </c>
      <c r="E9873">
        <v>1246.6300000000001</v>
      </c>
      <c r="F9873">
        <v>1015.26</v>
      </c>
      <c r="G9873">
        <v>0</v>
      </c>
      <c r="H9873">
        <v>322.25</v>
      </c>
      <c r="I9873">
        <v>306.67</v>
      </c>
      <c r="J9873">
        <v>15.58</v>
      </c>
      <c r="K9873">
        <v>0</v>
      </c>
      <c r="L9873" t="s">
        <v>64</v>
      </c>
      <c r="M9873">
        <v>2015</v>
      </c>
      <c r="N9873" t="s">
        <v>24</v>
      </c>
      <c r="O9873">
        <f>Table1[[#This Row],[Total Volume - total no of avocados sold ]]*Table1[[#This Row],[AveragePrice]]</f>
        <v>4341.3552</v>
      </c>
    </row>
    <row r="9874" spans="1:15" x14ac:dyDescent="0.3">
      <c r="A9874">
        <v>18</v>
      </c>
      <c r="B9874" s="1">
        <v>42239</v>
      </c>
      <c r="C9874">
        <v>1.49</v>
      </c>
      <c r="D9874">
        <v>4417.82</v>
      </c>
      <c r="E9874">
        <v>2674.37</v>
      </c>
      <c r="F9874">
        <v>1500.12</v>
      </c>
      <c r="G9874">
        <v>0</v>
      </c>
      <c r="H9874">
        <v>243.33</v>
      </c>
      <c r="I9874">
        <v>243.33</v>
      </c>
      <c r="J9874">
        <v>0</v>
      </c>
      <c r="K9874">
        <v>0</v>
      </c>
      <c r="L9874" t="s">
        <v>64</v>
      </c>
      <c r="M9874">
        <v>2015</v>
      </c>
      <c r="N9874" t="s">
        <v>24</v>
      </c>
      <c r="O9874">
        <f>Table1[[#This Row],[Total Volume - total no of avocados sold ]]*Table1[[#This Row],[AveragePrice]]</f>
        <v>6582.5517999999993</v>
      </c>
    </row>
    <row r="9875" spans="1:15" x14ac:dyDescent="0.3">
      <c r="A9875">
        <v>19</v>
      </c>
      <c r="B9875" s="1">
        <v>42232</v>
      </c>
      <c r="C9875">
        <v>1.64</v>
      </c>
      <c r="D9875">
        <v>2787.28</v>
      </c>
      <c r="E9875">
        <v>1152.32</v>
      </c>
      <c r="F9875">
        <v>1438.29</v>
      </c>
      <c r="G9875">
        <v>0</v>
      </c>
      <c r="H9875">
        <v>196.67</v>
      </c>
      <c r="I9875">
        <v>196.67</v>
      </c>
      <c r="J9875">
        <v>0</v>
      </c>
      <c r="K9875">
        <v>0</v>
      </c>
      <c r="L9875" t="s">
        <v>64</v>
      </c>
      <c r="M9875">
        <v>2015</v>
      </c>
      <c r="N9875" t="s">
        <v>24</v>
      </c>
      <c r="O9875">
        <f>Table1[[#This Row],[Total Volume - total no of avocados sold ]]*Table1[[#This Row],[AveragePrice]]</f>
        <v>4571.1391999999996</v>
      </c>
    </row>
    <row r="9876" spans="1:15" x14ac:dyDescent="0.3">
      <c r="A9876">
        <v>20</v>
      </c>
      <c r="B9876" s="1">
        <v>42225</v>
      </c>
      <c r="C9876">
        <v>1.76</v>
      </c>
      <c r="D9876">
        <v>2882.04</v>
      </c>
      <c r="E9876">
        <v>1224.6400000000001</v>
      </c>
      <c r="F9876">
        <v>1107.4000000000001</v>
      </c>
      <c r="G9876">
        <v>0</v>
      </c>
      <c r="H9876">
        <v>550</v>
      </c>
      <c r="I9876">
        <v>550</v>
      </c>
      <c r="J9876">
        <v>0</v>
      </c>
      <c r="K9876">
        <v>0</v>
      </c>
      <c r="L9876" t="s">
        <v>64</v>
      </c>
      <c r="M9876">
        <v>2015</v>
      </c>
      <c r="N9876" t="s">
        <v>24</v>
      </c>
      <c r="O9876">
        <f>Table1[[#This Row],[Total Volume - total no of avocados sold ]]*Table1[[#This Row],[AveragePrice]]</f>
        <v>5072.3904000000002</v>
      </c>
    </row>
    <row r="9877" spans="1:15" x14ac:dyDescent="0.3">
      <c r="A9877">
        <v>21</v>
      </c>
      <c r="B9877" s="1">
        <v>42218</v>
      </c>
      <c r="C9877">
        <v>1.63</v>
      </c>
      <c r="D9877">
        <v>2807.04</v>
      </c>
      <c r="E9877">
        <v>14.18</v>
      </c>
      <c r="F9877">
        <v>2366.56</v>
      </c>
      <c r="G9877">
        <v>0</v>
      </c>
      <c r="H9877">
        <v>426.3</v>
      </c>
      <c r="I9877">
        <v>420</v>
      </c>
      <c r="J9877">
        <v>6.3</v>
      </c>
      <c r="K9877">
        <v>0</v>
      </c>
      <c r="L9877" t="s">
        <v>64</v>
      </c>
      <c r="M9877">
        <v>2015</v>
      </c>
      <c r="N9877" t="s">
        <v>24</v>
      </c>
      <c r="O9877">
        <f>Table1[[#This Row],[Total Volume - total no of avocados sold ]]*Table1[[#This Row],[AveragePrice]]</f>
        <v>4575.4751999999999</v>
      </c>
    </row>
    <row r="9878" spans="1:15" x14ac:dyDescent="0.3">
      <c r="A9878">
        <v>22</v>
      </c>
      <c r="B9878" s="1">
        <v>42211</v>
      </c>
      <c r="C9878">
        <v>1.86</v>
      </c>
      <c r="D9878">
        <v>1070.5999999999999</v>
      </c>
      <c r="E9878">
        <v>9.9600000000000009</v>
      </c>
      <c r="F9878">
        <v>793.97</v>
      </c>
      <c r="G9878">
        <v>0</v>
      </c>
      <c r="H9878">
        <v>266.67</v>
      </c>
      <c r="I9878">
        <v>266.67</v>
      </c>
      <c r="J9878">
        <v>0</v>
      </c>
      <c r="K9878">
        <v>0</v>
      </c>
      <c r="L9878" t="s">
        <v>64</v>
      </c>
      <c r="M9878">
        <v>2015</v>
      </c>
      <c r="N9878" t="s">
        <v>24</v>
      </c>
      <c r="O9878">
        <f>Table1[[#This Row],[Total Volume - total no of avocados sold ]]*Table1[[#This Row],[AveragePrice]]</f>
        <v>1991.316</v>
      </c>
    </row>
    <row r="9879" spans="1:15" x14ac:dyDescent="0.3">
      <c r="A9879">
        <v>23</v>
      </c>
      <c r="B9879" s="1">
        <v>42204</v>
      </c>
      <c r="C9879">
        <v>1.9</v>
      </c>
      <c r="D9879">
        <v>1028.6300000000001</v>
      </c>
      <c r="E9879">
        <v>7.14</v>
      </c>
      <c r="F9879">
        <v>885.31</v>
      </c>
      <c r="G9879">
        <v>0</v>
      </c>
      <c r="H9879">
        <v>136.18</v>
      </c>
      <c r="I9879">
        <v>126.66</v>
      </c>
      <c r="J9879">
        <v>9.52</v>
      </c>
      <c r="K9879">
        <v>0</v>
      </c>
      <c r="L9879" t="s">
        <v>64</v>
      </c>
      <c r="M9879">
        <v>2015</v>
      </c>
      <c r="N9879" t="s">
        <v>24</v>
      </c>
      <c r="O9879">
        <f>Table1[[#This Row],[Total Volume - total no of avocados sold ]]*Table1[[#This Row],[AveragePrice]]</f>
        <v>1954.3970000000002</v>
      </c>
    </row>
    <row r="9880" spans="1:15" x14ac:dyDescent="0.3">
      <c r="A9880">
        <v>24</v>
      </c>
      <c r="B9880" s="1">
        <v>42197</v>
      </c>
      <c r="C9880">
        <v>1.86</v>
      </c>
      <c r="D9880">
        <v>1328.38</v>
      </c>
      <c r="E9880">
        <v>5.73</v>
      </c>
      <c r="F9880">
        <v>999.76</v>
      </c>
      <c r="G9880">
        <v>0</v>
      </c>
      <c r="H9880">
        <v>322.89</v>
      </c>
      <c r="I9880">
        <v>313.33999999999997</v>
      </c>
      <c r="J9880">
        <v>9.5500000000000007</v>
      </c>
      <c r="K9880">
        <v>0</v>
      </c>
      <c r="L9880" t="s">
        <v>64</v>
      </c>
      <c r="M9880">
        <v>2015</v>
      </c>
      <c r="N9880" t="s">
        <v>24</v>
      </c>
      <c r="O9880">
        <f>Table1[[#This Row],[Total Volume - total no of avocados sold ]]*Table1[[#This Row],[AveragePrice]]</f>
        <v>2470.7868000000003</v>
      </c>
    </row>
    <row r="9881" spans="1:15" x14ac:dyDescent="0.3">
      <c r="A9881">
        <v>25</v>
      </c>
      <c r="B9881" s="1">
        <v>42190</v>
      </c>
      <c r="C9881">
        <v>1.84</v>
      </c>
      <c r="D9881">
        <v>1296.6500000000001</v>
      </c>
      <c r="E9881">
        <v>7.18</v>
      </c>
      <c r="F9881">
        <v>923.24</v>
      </c>
      <c r="G9881">
        <v>0</v>
      </c>
      <c r="H9881">
        <v>366.23</v>
      </c>
      <c r="I9881">
        <v>356.66</v>
      </c>
      <c r="J9881">
        <v>9.57</v>
      </c>
      <c r="K9881">
        <v>0</v>
      </c>
      <c r="L9881" t="s">
        <v>64</v>
      </c>
      <c r="M9881">
        <v>2015</v>
      </c>
      <c r="N9881" t="s">
        <v>24</v>
      </c>
      <c r="O9881">
        <f>Table1[[#This Row],[Total Volume - total no of avocados sold ]]*Table1[[#This Row],[AveragePrice]]</f>
        <v>2385.8360000000002</v>
      </c>
    </row>
    <row r="9882" spans="1:15" x14ac:dyDescent="0.3">
      <c r="A9882">
        <v>26</v>
      </c>
      <c r="B9882" s="1">
        <v>42183</v>
      </c>
      <c r="C9882">
        <v>1.92</v>
      </c>
      <c r="D9882">
        <v>1206.53</v>
      </c>
      <c r="E9882">
        <v>63.3</v>
      </c>
      <c r="F9882">
        <v>873.23</v>
      </c>
      <c r="G9882">
        <v>0</v>
      </c>
      <c r="H9882">
        <v>270</v>
      </c>
      <c r="I9882">
        <v>270</v>
      </c>
      <c r="J9882">
        <v>0</v>
      </c>
      <c r="K9882">
        <v>0</v>
      </c>
      <c r="L9882" t="s">
        <v>64</v>
      </c>
      <c r="M9882">
        <v>2015</v>
      </c>
      <c r="N9882" t="s">
        <v>24</v>
      </c>
      <c r="O9882">
        <f>Table1[[#This Row],[Total Volume - total no of avocados sold ]]*Table1[[#This Row],[AveragePrice]]</f>
        <v>2316.5375999999997</v>
      </c>
    </row>
    <row r="9883" spans="1:15" x14ac:dyDescent="0.3">
      <c r="A9883">
        <v>27</v>
      </c>
      <c r="B9883" s="1">
        <v>42176</v>
      </c>
      <c r="C9883">
        <v>1.93</v>
      </c>
      <c r="D9883">
        <v>1235.29</v>
      </c>
      <c r="E9883">
        <v>47.51</v>
      </c>
      <c r="F9883">
        <v>954.58</v>
      </c>
      <c r="G9883">
        <v>0</v>
      </c>
      <c r="H9883">
        <v>233.2</v>
      </c>
      <c r="I9883">
        <v>230</v>
      </c>
      <c r="J9883">
        <v>3.2</v>
      </c>
      <c r="K9883">
        <v>0</v>
      </c>
      <c r="L9883" t="s">
        <v>64</v>
      </c>
      <c r="M9883">
        <v>2015</v>
      </c>
      <c r="N9883" t="s">
        <v>24</v>
      </c>
      <c r="O9883">
        <f>Table1[[#This Row],[Total Volume - total no of avocados sold ]]*Table1[[#This Row],[AveragePrice]]</f>
        <v>2384.1097</v>
      </c>
    </row>
    <row r="9884" spans="1:15" x14ac:dyDescent="0.3">
      <c r="A9884">
        <v>28</v>
      </c>
      <c r="B9884" s="1">
        <v>42169</v>
      </c>
      <c r="C9884">
        <v>1.8</v>
      </c>
      <c r="D9884">
        <v>1571.89</v>
      </c>
      <c r="E9884">
        <v>7.2</v>
      </c>
      <c r="F9884">
        <v>1128.02</v>
      </c>
      <c r="G9884">
        <v>0</v>
      </c>
      <c r="H9884">
        <v>436.67</v>
      </c>
      <c r="I9884">
        <v>436.67</v>
      </c>
      <c r="J9884">
        <v>0</v>
      </c>
      <c r="K9884">
        <v>0</v>
      </c>
      <c r="L9884" t="s">
        <v>64</v>
      </c>
      <c r="M9884">
        <v>2015</v>
      </c>
      <c r="N9884" t="s">
        <v>24</v>
      </c>
      <c r="O9884">
        <f>Table1[[#This Row],[Total Volume - total no of avocados sold ]]*Table1[[#This Row],[AveragePrice]]</f>
        <v>2829.402</v>
      </c>
    </row>
    <row r="9885" spans="1:15" x14ac:dyDescent="0.3">
      <c r="A9885">
        <v>29</v>
      </c>
      <c r="B9885" s="1">
        <v>42162</v>
      </c>
      <c r="C9885">
        <v>1.7</v>
      </c>
      <c r="D9885">
        <v>1083.03</v>
      </c>
      <c r="E9885">
        <v>37.44</v>
      </c>
      <c r="F9885">
        <v>518.39</v>
      </c>
      <c r="G9885">
        <v>0</v>
      </c>
      <c r="H9885">
        <v>527.20000000000005</v>
      </c>
      <c r="I9885">
        <v>460</v>
      </c>
      <c r="J9885">
        <v>67.2</v>
      </c>
      <c r="K9885">
        <v>0</v>
      </c>
      <c r="L9885" t="s">
        <v>64</v>
      </c>
      <c r="M9885">
        <v>2015</v>
      </c>
      <c r="N9885" t="s">
        <v>24</v>
      </c>
      <c r="O9885">
        <f>Table1[[#This Row],[Total Volume - total no of avocados sold ]]*Table1[[#This Row],[AveragePrice]]</f>
        <v>1841.1509999999998</v>
      </c>
    </row>
    <row r="9886" spans="1:15" x14ac:dyDescent="0.3">
      <c r="A9886">
        <v>30</v>
      </c>
      <c r="B9886" s="1">
        <v>42155</v>
      </c>
      <c r="C9886">
        <v>1.85</v>
      </c>
      <c r="D9886">
        <v>1082.52</v>
      </c>
      <c r="E9886">
        <v>22.99</v>
      </c>
      <c r="F9886">
        <v>722.86</v>
      </c>
      <c r="G9886">
        <v>0</v>
      </c>
      <c r="H9886">
        <v>336.67</v>
      </c>
      <c r="I9886">
        <v>336.67</v>
      </c>
      <c r="J9886">
        <v>0</v>
      </c>
      <c r="K9886">
        <v>0</v>
      </c>
      <c r="L9886" t="s">
        <v>64</v>
      </c>
      <c r="M9886">
        <v>2015</v>
      </c>
      <c r="N9886" t="s">
        <v>24</v>
      </c>
      <c r="O9886">
        <f>Table1[[#This Row],[Total Volume - total no of avocados sold ]]*Table1[[#This Row],[AveragePrice]]</f>
        <v>2002.662</v>
      </c>
    </row>
    <row r="9887" spans="1:15" x14ac:dyDescent="0.3">
      <c r="A9887">
        <v>31</v>
      </c>
      <c r="B9887" s="1">
        <v>42148</v>
      </c>
      <c r="C9887">
        <v>1.83</v>
      </c>
      <c r="D9887">
        <v>1417.63</v>
      </c>
      <c r="E9887">
        <v>10.029999999999999</v>
      </c>
      <c r="F9887">
        <v>983.02</v>
      </c>
      <c r="G9887">
        <v>0</v>
      </c>
      <c r="H9887">
        <v>424.58</v>
      </c>
      <c r="I9887">
        <v>418.21</v>
      </c>
      <c r="J9887">
        <v>6.37</v>
      </c>
      <c r="K9887">
        <v>0</v>
      </c>
      <c r="L9887" t="s">
        <v>64</v>
      </c>
      <c r="M9887">
        <v>2015</v>
      </c>
      <c r="N9887" t="s">
        <v>24</v>
      </c>
      <c r="O9887">
        <f>Table1[[#This Row],[Total Volume - total no of avocados sold ]]*Table1[[#This Row],[AveragePrice]]</f>
        <v>2594.2629000000002</v>
      </c>
    </row>
    <row r="9888" spans="1:15" x14ac:dyDescent="0.3">
      <c r="A9888">
        <v>32</v>
      </c>
      <c r="B9888" s="1">
        <v>42141</v>
      </c>
      <c r="C9888">
        <v>1.85</v>
      </c>
      <c r="D9888">
        <v>1338.84</v>
      </c>
      <c r="E9888">
        <v>0</v>
      </c>
      <c r="F9888">
        <v>969.48</v>
      </c>
      <c r="G9888">
        <v>0</v>
      </c>
      <c r="H9888">
        <v>369.36</v>
      </c>
      <c r="I9888">
        <v>356.67</v>
      </c>
      <c r="J9888">
        <v>12.69</v>
      </c>
      <c r="K9888">
        <v>0</v>
      </c>
      <c r="L9888" t="s">
        <v>64</v>
      </c>
      <c r="M9888">
        <v>2015</v>
      </c>
      <c r="N9888" t="s">
        <v>24</v>
      </c>
      <c r="O9888">
        <f>Table1[[#This Row],[Total Volume - total no of avocados sold ]]*Table1[[#This Row],[AveragePrice]]</f>
        <v>2476.8539999999998</v>
      </c>
    </row>
    <row r="9889" spans="1:15" x14ac:dyDescent="0.3">
      <c r="A9889">
        <v>33</v>
      </c>
      <c r="B9889" s="1">
        <v>42134</v>
      </c>
      <c r="C9889">
        <v>1.22</v>
      </c>
      <c r="D9889">
        <v>4550.92</v>
      </c>
      <c r="E9889">
        <v>36.97</v>
      </c>
      <c r="F9889">
        <v>1045.22</v>
      </c>
      <c r="G9889">
        <v>0</v>
      </c>
      <c r="H9889">
        <v>3468.73</v>
      </c>
      <c r="I9889">
        <v>346.49</v>
      </c>
      <c r="J9889">
        <v>3122.24</v>
      </c>
      <c r="K9889">
        <v>0</v>
      </c>
      <c r="L9889" t="s">
        <v>64</v>
      </c>
      <c r="M9889">
        <v>2015</v>
      </c>
      <c r="N9889" t="s">
        <v>24</v>
      </c>
      <c r="O9889">
        <f>Table1[[#This Row],[Total Volume - total no of avocados sold ]]*Table1[[#This Row],[AveragePrice]]</f>
        <v>5552.1224000000002</v>
      </c>
    </row>
    <row r="9890" spans="1:15" x14ac:dyDescent="0.3">
      <c r="A9890">
        <v>34</v>
      </c>
      <c r="B9890" s="1">
        <v>42127</v>
      </c>
      <c r="C9890">
        <v>1.61</v>
      </c>
      <c r="D9890">
        <v>1377.24</v>
      </c>
      <c r="E9890">
        <v>7.07</v>
      </c>
      <c r="F9890">
        <v>1053.5</v>
      </c>
      <c r="G9890">
        <v>0</v>
      </c>
      <c r="H9890">
        <v>316.67</v>
      </c>
      <c r="I9890">
        <v>316.67</v>
      </c>
      <c r="J9890">
        <v>0</v>
      </c>
      <c r="K9890">
        <v>0</v>
      </c>
      <c r="L9890" t="s">
        <v>64</v>
      </c>
      <c r="M9890">
        <v>2015</v>
      </c>
      <c r="N9890" t="s">
        <v>24</v>
      </c>
      <c r="O9890">
        <f>Table1[[#This Row],[Total Volume - total no of avocados sold ]]*Table1[[#This Row],[AveragePrice]]</f>
        <v>2217.3564000000001</v>
      </c>
    </row>
    <row r="9891" spans="1:15" x14ac:dyDescent="0.3">
      <c r="A9891">
        <v>35</v>
      </c>
      <c r="B9891" s="1">
        <v>42120</v>
      </c>
      <c r="C9891">
        <v>1.79</v>
      </c>
      <c r="D9891">
        <v>1369.82</v>
      </c>
      <c r="E9891">
        <v>2.81</v>
      </c>
      <c r="F9891">
        <v>1040.3399999999999</v>
      </c>
      <c r="G9891">
        <v>0</v>
      </c>
      <c r="H9891">
        <v>326.67</v>
      </c>
      <c r="I9891">
        <v>326.67</v>
      </c>
      <c r="J9891">
        <v>0</v>
      </c>
      <c r="K9891">
        <v>0</v>
      </c>
      <c r="L9891" t="s">
        <v>64</v>
      </c>
      <c r="M9891">
        <v>2015</v>
      </c>
      <c r="N9891" t="s">
        <v>24</v>
      </c>
      <c r="O9891">
        <f>Table1[[#This Row],[Total Volume - total no of avocados sold ]]*Table1[[#This Row],[AveragePrice]]</f>
        <v>2451.9778000000001</v>
      </c>
    </row>
    <row r="9892" spans="1:15" x14ac:dyDescent="0.3">
      <c r="A9892">
        <v>36</v>
      </c>
      <c r="B9892" s="1">
        <v>42113</v>
      </c>
      <c r="C9892">
        <v>1.59</v>
      </c>
      <c r="D9892">
        <v>1377.1</v>
      </c>
      <c r="E9892">
        <v>0</v>
      </c>
      <c r="F9892">
        <v>963.77</v>
      </c>
      <c r="G9892">
        <v>0</v>
      </c>
      <c r="H9892">
        <v>413.33</v>
      </c>
      <c r="I9892">
        <v>413.33</v>
      </c>
      <c r="J9892">
        <v>0</v>
      </c>
      <c r="K9892">
        <v>0</v>
      </c>
      <c r="L9892" t="s">
        <v>64</v>
      </c>
      <c r="M9892">
        <v>2015</v>
      </c>
      <c r="N9892" t="s">
        <v>24</v>
      </c>
      <c r="O9892">
        <f>Table1[[#This Row],[Total Volume - total no of avocados sold ]]*Table1[[#This Row],[AveragePrice]]</f>
        <v>2189.5889999999999</v>
      </c>
    </row>
    <row r="9893" spans="1:15" x14ac:dyDescent="0.3">
      <c r="A9893">
        <v>37</v>
      </c>
      <c r="B9893" s="1">
        <v>42106</v>
      </c>
      <c r="C9893">
        <v>1.86</v>
      </c>
      <c r="D9893">
        <v>823.5</v>
      </c>
      <c r="E9893">
        <v>0</v>
      </c>
      <c r="F9893">
        <v>606.83000000000004</v>
      </c>
      <c r="G9893">
        <v>0</v>
      </c>
      <c r="H9893">
        <v>216.67</v>
      </c>
      <c r="I9893">
        <v>216.67</v>
      </c>
      <c r="J9893">
        <v>0</v>
      </c>
      <c r="K9893">
        <v>0</v>
      </c>
      <c r="L9893" t="s">
        <v>64</v>
      </c>
      <c r="M9893">
        <v>2015</v>
      </c>
      <c r="N9893" t="s">
        <v>24</v>
      </c>
      <c r="O9893">
        <f>Table1[[#This Row],[Total Volume - total no of avocados sold ]]*Table1[[#This Row],[AveragePrice]]</f>
        <v>1531.71</v>
      </c>
    </row>
    <row r="9894" spans="1:15" x14ac:dyDescent="0.3">
      <c r="A9894">
        <v>38</v>
      </c>
      <c r="B9894" s="1">
        <v>42099</v>
      </c>
      <c r="C9894">
        <v>1.83</v>
      </c>
      <c r="D9894">
        <v>934.95</v>
      </c>
      <c r="E9894">
        <v>11.05</v>
      </c>
      <c r="F9894">
        <v>617.23</v>
      </c>
      <c r="G9894">
        <v>0</v>
      </c>
      <c r="H9894">
        <v>306.67</v>
      </c>
      <c r="I9894">
        <v>306.67</v>
      </c>
      <c r="J9894">
        <v>0</v>
      </c>
      <c r="K9894">
        <v>0</v>
      </c>
      <c r="L9894" t="s">
        <v>64</v>
      </c>
      <c r="M9894">
        <v>2015</v>
      </c>
      <c r="N9894" t="s">
        <v>24</v>
      </c>
      <c r="O9894">
        <f>Table1[[#This Row],[Total Volume - total no of avocados sold ]]*Table1[[#This Row],[AveragePrice]]</f>
        <v>1710.9585000000002</v>
      </c>
    </row>
    <row r="9895" spans="1:15" x14ac:dyDescent="0.3">
      <c r="A9895">
        <v>39</v>
      </c>
      <c r="B9895" s="1">
        <v>42092</v>
      </c>
      <c r="C9895">
        <v>1.87</v>
      </c>
      <c r="D9895">
        <v>1005.21</v>
      </c>
      <c r="E9895">
        <v>46.7</v>
      </c>
      <c r="F9895">
        <v>631.84</v>
      </c>
      <c r="G9895">
        <v>0</v>
      </c>
      <c r="H9895">
        <v>326.67</v>
      </c>
      <c r="I9895">
        <v>326.67</v>
      </c>
      <c r="J9895">
        <v>0</v>
      </c>
      <c r="K9895">
        <v>0</v>
      </c>
      <c r="L9895" t="s">
        <v>64</v>
      </c>
      <c r="M9895">
        <v>2015</v>
      </c>
      <c r="N9895" t="s">
        <v>24</v>
      </c>
      <c r="O9895">
        <f>Table1[[#This Row],[Total Volume - total no of avocados sold ]]*Table1[[#This Row],[AveragePrice]]</f>
        <v>1879.7427000000002</v>
      </c>
    </row>
    <row r="9896" spans="1:15" x14ac:dyDescent="0.3">
      <c r="A9896">
        <v>40</v>
      </c>
      <c r="B9896" s="1">
        <v>42085</v>
      </c>
      <c r="C9896">
        <v>2.0099999999999998</v>
      </c>
      <c r="D9896">
        <v>683.76</v>
      </c>
      <c r="E9896">
        <v>20.54</v>
      </c>
      <c r="F9896">
        <v>659.89</v>
      </c>
      <c r="G9896">
        <v>0</v>
      </c>
      <c r="H9896">
        <v>3.33</v>
      </c>
      <c r="I9896">
        <v>3.33</v>
      </c>
      <c r="J9896">
        <v>0</v>
      </c>
      <c r="K9896">
        <v>0</v>
      </c>
      <c r="L9896" t="s">
        <v>64</v>
      </c>
      <c r="M9896">
        <v>2015</v>
      </c>
      <c r="N9896" t="s">
        <v>24</v>
      </c>
      <c r="O9896">
        <f>Table1[[#This Row],[Total Volume - total no of avocados sold ]]*Table1[[#This Row],[AveragePrice]]</f>
        <v>1374.3575999999998</v>
      </c>
    </row>
    <row r="9897" spans="1:15" x14ac:dyDescent="0.3">
      <c r="A9897">
        <v>41</v>
      </c>
      <c r="B9897" s="1">
        <v>42078</v>
      </c>
      <c r="C9897">
        <v>1.87</v>
      </c>
      <c r="D9897">
        <v>1329.82</v>
      </c>
      <c r="E9897">
        <v>94.18</v>
      </c>
      <c r="F9897">
        <v>813.47</v>
      </c>
      <c r="G9897">
        <v>0</v>
      </c>
      <c r="H9897">
        <v>422.17</v>
      </c>
      <c r="I9897">
        <v>385.77</v>
      </c>
      <c r="J9897">
        <v>36.4</v>
      </c>
      <c r="K9897">
        <v>0</v>
      </c>
      <c r="L9897" t="s">
        <v>64</v>
      </c>
      <c r="M9897">
        <v>2015</v>
      </c>
      <c r="N9897" t="s">
        <v>24</v>
      </c>
      <c r="O9897">
        <f>Table1[[#This Row],[Total Volume - total no of avocados sold ]]*Table1[[#This Row],[AveragePrice]]</f>
        <v>2486.7633999999998</v>
      </c>
    </row>
    <row r="9898" spans="1:15" x14ac:dyDescent="0.3">
      <c r="A9898">
        <v>42</v>
      </c>
      <c r="B9898" s="1">
        <v>42071</v>
      </c>
      <c r="C9898">
        <v>1.78</v>
      </c>
      <c r="D9898">
        <v>1175.95</v>
      </c>
      <c r="E9898">
        <v>69.48</v>
      </c>
      <c r="F9898">
        <v>493.14</v>
      </c>
      <c r="G9898">
        <v>0</v>
      </c>
      <c r="H9898">
        <v>613.33000000000004</v>
      </c>
      <c r="I9898">
        <v>613.33000000000004</v>
      </c>
      <c r="J9898">
        <v>0</v>
      </c>
      <c r="K9898">
        <v>0</v>
      </c>
      <c r="L9898" t="s">
        <v>64</v>
      </c>
      <c r="M9898">
        <v>2015</v>
      </c>
      <c r="N9898" t="s">
        <v>24</v>
      </c>
      <c r="O9898">
        <f>Table1[[#This Row],[Total Volume - total no of avocados sold ]]*Table1[[#This Row],[AveragePrice]]</f>
        <v>2093.1910000000003</v>
      </c>
    </row>
    <row r="9899" spans="1:15" x14ac:dyDescent="0.3">
      <c r="A9899">
        <v>43</v>
      </c>
      <c r="B9899" s="1">
        <v>42064</v>
      </c>
      <c r="C9899">
        <v>1.84</v>
      </c>
      <c r="D9899">
        <v>849.44</v>
      </c>
      <c r="E9899">
        <v>32.69</v>
      </c>
      <c r="F9899">
        <v>506.75</v>
      </c>
      <c r="G9899">
        <v>0</v>
      </c>
      <c r="H9899">
        <v>310</v>
      </c>
      <c r="I9899">
        <v>310</v>
      </c>
      <c r="J9899">
        <v>0</v>
      </c>
      <c r="K9899">
        <v>0</v>
      </c>
      <c r="L9899" t="s">
        <v>64</v>
      </c>
      <c r="M9899">
        <v>2015</v>
      </c>
      <c r="N9899" t="s">
        <v>24</v>
      </c>
      <c r="O9899">
        <f>Table1[[#This Row],[Total Volume - total no of avocados sold ]]*Table1[[#This Row],[AveragePrice]]</f>
        <v>1562.9696000000001</v>
      </c>
    </row>
    <row r="9900" spans="1:15" x14ac:dyDescent="0.3">
      <c r="A9900">
        <v>44</v>
      </c>
      <c r="B9900" s="1">
        <v>42057</v>
      </c>
      <c r="C9900">
        <v>1.89</v>
      </c>
      <c r="D9900">
        <v>950.14</v>
      </c>
      <c r="E9900">
        <v>46.37</v>
      </c>
      <c r="F9900">
        <v>643.77</v>
      </c>
      <c r="G9900">
        <v>0</v>
      </c>
      <c r="H9900">
        <v>260</v>
      </c>
      <c r="I9900">
        <v>260</v>
      </c>
      <c r="J9900">
        <v>0</v>
      </c>
      <c r="K9900">
        <v>0</v>
      </c>
      <c r="L9900" t="s">
        <v>64</v>
      </c>
      <c r="M9900">
        <v>2015</v>
      </c>
      <c r="N9900" t="s">
        <v>24</v>
      </c>
      <c r="O9900">
        <f>Table1[[#This Row],[Total Volume - total no of avocados sold ]]*Table1[[#This Row],[AveragePrice]]</f>
        <v>1795.7646</v>
      </c>
    </row>
    <row r="9901" spans="1:15" x14ac:dyDescent="0.3">
      <c r="A9901">
        <v>45</v>
      </c>
      <c r="B9901" s="1">
        <v>42050</v>
      </c>
      <c r="C9901">
        <v>1.88</v>
      </c>
      <c r="D9901">
        <v>787.72</v>
      </c>
      <c r="E9901">
        <v>17.75</v>
      </c>
      <c r="F9901">
        <v>566.64</v>
      </c>
      <c r="G9901">
        <v>0</v>
      </c>
      <c r="H9901">
        <v>203.33</v>
      </c>
      <c r="I9901">
        <v>203.33</v>
      </c>
      <c r="J9901">
        <v>0</v>
      </c>
      <c r="K9901">
        <v>0</v>
      </c>
      <c r="L9901" t="s">
        <v>64</v>
      </c>
      <c r="M9901">
        <v>2015</v>
      </c>
      <c r="N9901" t="s">
        <v>24</v>
      </c>
      <c r="O9901">
        <f>Table1[[#This Row],[Total Volume - total no of avocados sold ]]*Table1[[#This Row],[AveragePrice]]</f>
        <v>1480.9135999999999</v>
      </c>
    </row>
    <row r="9902" spans="1:15" x14ac:dyDescent="0.3">
      <c r="A9902">
        <v>46</v>
      </c>
      <c r="B9902" s="1">
        <v>42043</v>
      </c>
      <c r="C9902">
        <v>1.79</v>
      </c>
      <c r="D9902">
        <v>1083.77</v>
      </c>
      <c r="E9902">
        <v>84.83</v>
      </c>
      <c r="F9902">
        <v>402.27</v>
      </c>
      <c r="G9902">
        <v>0</v>
      </c>
      <c r="H9902">
        <v>596.66999999999996</v>
      </c>
      <c r="I9902">
        <v>596.66999999999996</v>
      </c>
      <c r="J9902">
        <v>0</v>
      </c>
      <c r="K9902">
        <v>0</v>
      </c>
      <c r="L9902" t="s">
        <v>64</v>
      </c>
      <c r="M9902">
        <v>2015</v>
      </c>
      <c r="N9902" t="s">
        <v>24</v>
      </c>
      <c r="O9902">
        <f>Table1[[#This Row],[Total Volume - total no of avocados sold ]]*Table1[[#This Row],[AveragePrice]]</f>
        <v>1939.9483</v>
      </c>
    </row>
    <row r="9903" spans="1:15" x14ac:dyDescent="0.3">
      <c r="A9903">
        <v>47</v>
      </c>
      <c r="B9903" s="1">
        <v>42036</v>
      </c>
      <c r="C9903">
        <v>1.98</v>
      </c>
      <c r="D9903">
        <v>769.05</v>
      </c>
      <c r="E9903">
        <v>52.14</v>
      </c>
      <c r="F9903">
        <v>620.24</v>
      </c>
      <c r="G9903">
        <v>0</v>
      </c>
      <c r="H9903">
        <v>96.67</v>
      </c>
      <c r="I9903">
        <v>96.67</v>
      </c>
      <c r="J9903">
        <v>0</v>
      </c>
      <c r="K9903">
        <v>0</v>
      </c>
      <c r="L9903" t="s">
        <v>64</v>
      </c>
      <c r="M9903">
        <v>2015</v>
      </c>
      <c r="N9903" t="s">
        <v>24</v>
      </c>
      <c r="O9903">
        <f>Table1[[#This Row],[Total Volume - total no of avocados sold ]]*Table1[[#This Row],[AveragePrice]]</f>
        <v>1522.7189999999998</v>
      </c>
    </row>
    <row r="9904" spans="1:15" x14ac:dyDescent="0.3">
      <c r="A9904">
        <v>48</v>
      </c>
      <c r="B9904" s="1">
        <v>42029</v>
      </c>
      <c r="C9904">
        <v>2.0099999999999998</v>
      </c>
      <c r="D9904">
        <v>711.52</v>
      </c>
      <c r="E9904">
        <v>59.16</v>
      </c>
      <c r="F9904">
        <v>572.36</v>
      </c>
      <c r="G9904">
        <v>0</v>
      </c>
      <c r="H9904">
        <v>80</v>
      </c>
      <c r="I9904">
        <v>80</v>
      </c>
      <c r="J9904">
        <v>0</v>
      </c>
      <c r="K9904">
        <v>0</v>
      </c>
      <c r="L9904" t="s">
        <v>64</v>
      </c>
      <c r="M9904">
        <v>2015</v>
      </c>
      <c r="N9904" t="s">
        <v>24</v>
      </c>
      <c r="O9904">
        <f>Table1[[#This Row],[Total Volume - total no of avocados sold ]]*Table1[[#This Row],[AveragePrice]]</f>
        <v>1430.1551999999999</v>
      </c>
    </row>
    <row r="9905" spans="1:15" x14ac:dyDescent="0.3">
      <c r="A9905">
        <v>49</v>
      </c>
      <c r="B9905" s="1">
        <v>42022</v>
      </c>
      <c r="C9905">
        <v>1.88</v>
      </c>
      <c r="D9905">
        <v>706.15</v>
      </c>
      <c r="E9905">
        <v>20.71</v>
      </c>
      <c r="F9905">
        <v>488.77</v>
      </c>
      <c r="G9905">
        <v>0</v>
      </c>
      <c r="H9905">
        <v>196.67</v>
      </c>
      <c r="I9905">
        <v>196.67</v>
      </c>
      <c r="J9905">
        <v>0</v>
      </c>
      <c r="K9905">
        <v>0</v>
      </c>
      <c r="L9905" t="s">
        <v>64</v>
      </c>
      <c r="M9905">
        <v>2015</v>
      </c>
      <c r="N9905" t="s">
        <v>24</v>
      </c>
      <c r="O9905">
        <f>Table1[[#This Row],[Total Volume - total no of avocados sold ]]*Table1[[#This Row],[AveragePrice]]</f>
        <v>1327.5619999999999</v>
      </c>
    </row>
    <row r="9906" spans="1:15" x14ac:dyDescent="0.3">
      <c r="A9906">
        <v>50</v>
      </c>
      <c r="B9906" s="1">
        <v>42015</v>
      </c>
      <c r="C9906">
        <v>1.87</v>
      </c>
      <c r="D9906">
        <v>761.86</v>
      </c>
      <c r="E9906">
        <v>29.06</v>
      </c>
      <c r="F9906">
        <v>539.72</v>
      </c>
      <c r="G9906">
        <v>0</v>
      </c>
      <c r="H9906">
        <v>193.08</v>
      </c>
      <c r="I9906">
        <v>190</v>
      </c>
      <c r="J9906">
        <v>3.08</v>
      </c>
      <c r="K9906">
        <v>0</v>
      </c>
      <c r="L9906" t="s">
        <v>64</v>
      </c>
      <c r="M9906">
        <v>2015</v>
      </c>
      <c r="N9906" t="s">
        <v>24</v>
      </c>
      <c r="O9906">
        <f>Table1[[#This Row],[Total Volume - total no of avocados sold ]]*Table1[[#This Row],[AveragePrice]]</f>
        <v>1424.6782000000001</v>
      </c>
    </row>
    <row r="9907" spans="1:15" x14ac:dyDescent="0.3">
      <c r="A9907">
        <v>51</v>
      </c>
      <c r="B9907" s="1">
        <v>42008</v>
      </c>
      <c r="C9907">
        <v>1.6</v>
      </c>
      <c r="D9907">
        <v>1012.61</v>
      </c>
      <c r="E9907">
        <v>23.59</v>
      </c>
      <c r="F9907">
        <v>772.85</v>
      </c>
      <c r="G9907">
        <v>0</v>
      </c>
      <c r="H9907">
        <v>216.17</v>
      </c>
      <c r="I9907">
        <v>210</v>
      </c>
      <c r="J9907">
        <v>6.17</v>
      </c>
      <c r="K9907">
        <v>0</v>
      </c>
      <c r="L9907" t="s">
        <v>64</v>
      </c>
      <c r="M9907">
        <v>2015</v>
      </c>
      <c r="N9907" t="s">
        <v>24</v>
      </c>
      <c r="O9907">
        <f>Table1[[#This Row],[Total Volume - total no of avocados sold ]]*Table1[[#This Row],[AveragePrice]]</f>
        <v>1620.1760000000002</v>
      </c>
    </row>
    <row r="9908" spans="1:15" x14ac:dyDescent="0.3">
      <c r="A9908">
        <v>0</v>
      </c>
      <c r="B9908" s="1">
        <v>42365</v>
      </c>
      <c r="C9908">
        <v>1.49</v>
      </c>
      <c r="D9908">
        <v>66775.850000000006</v>
      </c>
      <c r="E9908">
        <v>6557.08</v>
      </c>
      <c r="F9908">
        <v>43451.67</v>
      </c>
      <c r="G9908">
        <v>4.66</v>
      </c>
      <c r="H9908">
        <v>16762.439999999999</v>
      </c>
      <c r="I9908">
        <v>6579.3</v>
      </c>
      <c r="J9908">
        <v>10183.14</v>
      </c>
      <c r="K9908">
        <v>0</v>
      </c>
      <c r="L9908" t="s">
        <v>64</v>
      </c>
      <c r="M9908">
        <v>2015</v>
      </c>
      <c r="N9908" t="s">
        <v>25</v>
      </c>
      <c r="O9908">
        <f>Table1[[#This Row],[Total Volume - total no of avocados sold ]]*Table1[[#This Row],[AveragePrice]]</f>
        <v>99496.016500000012</v>
      </c>
    </row>
    <row r="9909" spans="1:15" x14ac:dyDescent="0.3">
      <c r="A9909">
        <v>1</v>
      </c>
      <c r="B9909" s="1">
        <v>42358</v>
      </c>
      <c r="C9909">
        <v>1.55</v>
      </c>
      <c r="D9909">
        <v>62669.16</v>
      </c>
      <c r="E9909">
        <v>7341.18</v>
      </c>
      <c r="F9909">
        <v>45409.35</v>
      </c>
      <c r="G9909">
        <v>6.23</v>
      </c>
      <c r="H9909">
        <v>9912.4</v>
      </c>
      <c r="I9909">
        <v>4761.67</v>
      </c>
      <c r="J9909">
        <v>5150.7299999999996</v>
      </c>
      <c r="K9909">
        <v>0</v>
      </c>
      <c r="L9909" t="s">
        <v>64</v>
      </c>
      <c r="M9909">
        <v>2015</v>
      </c>
      <c r="N9909" t="s">
        <v>25</v>
      </c>
      <c r="O9909">
        <f>Table1[[#This Row],[Total Volume - total no of avocados sold ]]*Table1[[#This Row],[AveragePrice]]</f>
        <v>97137.198000000004</v>
      </c>
    </row>
    <row r="9910" spans="1:15" x14ac:dyDescent="0.3">
      <c r="A9910">
        <v>2</v>
      </c>
      <c r="B9910" s="1">
        <v>42351</v>
      </c>
      <c r="C9910">
        <v>1.53</v>
      </c>
      <c r="D9910">
        <v>65341.66</v>
      </c>
      <c r="E9910">
        <v>7762.24</v>
      </c>
      <c r="F9910">
        <v>46066.59</v>
      </c>
      <c r="G9910">
        <v>0</v>
      </c>
      <c r="H9910">
        <v>11512.83</v>
      </c>
      <c r="I9910">
        <v>4150.6400000000003</v>
      </c>
      <c r="J9910">
        <v>7362.19</v>
      </c>
      <c r="K9910">
        <v>0</v>
      </c>
      <c r="L9910" t="s">
        <v>64</v>
      </c>
      <c r="M9910">
        <v>2015</v>
      </c>
      <c r="N9910" t="s">
        <v>25</v>
      </c>
      <c r="O9910">
        <f>Table1[[#This Row],[Total Volume - total no of avocados sold ]]*Table1[[#This Row],[AveragePrice]]</f>
        <v>99972.73980000001</v>
      </c>
    </row>
    <row r="9911" spans="1:15" x14ac:dyDescent="0.3">
      <c r="A9911">
        <v>3</v>
      </c>
      <c r="B9911" s="1">
        <v>42344</v>
      </c>
      <c r="C9911">
        <v>1.6</v>
      </c>
      <c r="D9911">
        <v>71502.740000000005</v>
      </c>
      <c r="E9911">
        <v>7269.3</v>
      </c>
      <c r="F9911">
        <v>53935.3</v>
      </c>
      <c r="G9911">
        <v>3.12</v>
      </c>
      <c r="H9911">
        <v>10295.02</v>
      </c>
      <c r="I9911">
        <v>5915.04</v>
      </c>
      <c r="J9911">
        <v>4379.9799999999996</v>
      </c>
      <c r="K9911">
        <v>0</v>
      </c>
      <c r="L9911" t="s">
        <v>64</v>
      </c>
      <c r="M9911">
        <v>2015</v>
      </c>
      <c r="N9911" t="s">
        <v>25</v>
      </c>
      <c r="O9911">
        <f>Table1[[#This Row],[Total Volume - total no of avocados sold ]]*Table1[[#This Row],[AveragePrice]]</f>
        <v>114404.38400000002</v>
      </c>
    </row>
    <row r="9912" spans="1:15" x14ac:dyDescent="0.3">
      <c r="A9912">
        <v>4</v>
      </c>
      <c r="B9912" s="1">
        <v>42337</v>
      </c>
      <c r="C9912">
        <v>1.61</v>
      </c>
      <c r="D9912">
        <v>59169.17</v>
      </c>
      <c r="E9912">
        <v>6464.54</v>
      </c>
      <c r="F9912">
        <v>46706.82</v>
      </c>
      <c r="G9912">
        <v>0</v>
      </c>
      <c r="H9912">
        <v>5997.81</v>
      </c>
      <c r="I9912">
        <v>3485.76</v>
      </c>
      <c r="J9912">
        <v>2512.0500000000002</v>
      </c>
      <c r="K9912">
        <v>0</v>
      </c>
      <c r="L9912" t="s">
        <v>64</v>
      </c>
      <c r="M9912">
        <v>2015</v>
      </c>
      <c r="N9912" t="s">
        <v>25</v>
      </c>
      <c r="O9912">
        <f>Table1[[#This Row],[Total Volume - total no of avocados sold ]]*Table1[[#This Row],[AveragePrice]]</f>
        <v>95262.363700000002</v>
      </c>
    </row>
    <row r="9913" spans="1:15" x14ac:dyDescent="0.3">
      <c r="A9913">
        <v>5</v>
      </c>
      <c r="B9913" s="1">
        <v>42330</v>
      </c>
      <c r="C9913">
        <v>1.57</v>
      </c>
      <c r="D9913">
        <v>67773.070000000007</v>
      </c>
      <c r="E9913">
        <v>8031.45</v>
      </c>
      <c r="F9913">
        <v>52934.16</v>
      </c>
      <c r="G9913">
        <v>0</v>
      </c>
      <c r="H9913">
        <v>6807.46</v>
      </c>
      <c r="I9913">
        <v>3107.27</v>
      </c>
      <c r="J9913">
        <v>3700.19</v>
      </c>
      <c r="K9913">
        <v>0</v>
      </c>
      <c r="L9913" t="s">
        <v>64</v>
      </c>
      <c r="M9913">
        <v>2015</v>
      </c>
      <c r="N9913" t="s">
        <v>25</v>
      </c>
      <c r="O9913">
        <f>Table1[[#This Row],[Total Volume - total no of avocados sold ]]*Table1[[#This Row],[AveragePrice]]</f>
        <v>106403.71990000001</v>
      </c>
    </row>
    <row r="9914" spans="1:15" x14ac:dyDescent="0.3">
      <c r="A9914">
        <v>6</v>
      </c>
      <c r="B9914" s="1">
        <v>42323</v>
      </c>
      <c r="C9914">
        <v>1.54</v>
      </c>
      <c r="D9914">
        <v>72434.149999999994</v>
      </c>
      <c r="E9914">
        <v>7998.72</v>
      </c>
      <c r="F9914">
        <v>54649.47</v>
      </c>
      <c r="G9914">
        <v>12.57</v>
      </c>
      <c r="H9914">
        <v>9773.39</v>
      </c>
      <c r="I9914">
        <v>4987.47</v>
      </c>
      <c r="J9914">
        <v>4785.92</v>
      </c>
      <c r="K9914">
        <v>0</v>
      </c>
      <c r="L9914" t="s">
        <v>64</v>
      </c>
      <c r="M9914">
        <v>2015</v>
      </c>
      <c r="N9914" t="s">
        <v>25</v>
      </c>
      <c r="O9914">
        <f>Table1[[#This Row],[Total Volume - total no of avocados sold ]]*Table1[[#This Row],[AveragePrice]]</f>
        <v>111548.591</v>
      </c>
    </row>
    <row r="9915" spans="1:15" x14ac:dyDescent="0.3">
      <c r="A9915">
        <v>7</v>
      </c>
      <c r="B9915" s="1">
        <v>42316</v>
      </c>
      <c r="C9915">
        <v>1.54</v>
      </c>
      <c r="D9915">
        <v>77222.36</v>
      </c>
      <c r="E9915">
        <v>7904.17</v>
      </c>
      <c r="F9915">
        <v>54952.160000000003</v>
      </c>
      <c r="G9915">
        <v>127.35</v>
      </c>
      <c r="H9915">
        <v>14238.68</v>
      </c>
      <c r="I9915">
        <v>7297.5</v>
      </c>
      <c r="J9915">
        <v>6941.18</v>
      </c>
      <c r="K9915">
        <v>0</v>
      </c>
      <c r="L9915" t="s">
        <v>64</v>
      </c>
      <c r="M9915">
        <v>2015</v>
      </c>
      <c r="N9915" t="s">
        <v>25</v>
      </c>
      <c r="O9915">
        <f>Table1[[#This Row],[Total Volume - total no of avocados sold ]]*Table1[[#This Row],[AveragePrice]]</f>
        <v>118922.4344</v>
      </c>
    </row>
    <row r="9916" spans="1:15" x14ac:dyDescent="0.3">
      <c r="A9916">
        <v>8</v>
      </c>
      <c r="B9916" s="1">
        <v>42309</v>
      </c>
      <c r="C9916">
        <v>1.59</v>
      </c>
      <c r="D9916">
        <v>75586.78</v>
      </c>
      <c r="E9916">
        <v>7785.24</v>
      </c>
      <c r="F9916">
        <v>54952.19</v>
      </c>
      <c r="G9916">
        <v>261.3</v>
      </c>
      <c r="H9916">
        <v>12588.05</v>
      </c>
      <c r="I9916">
        <v>5592.13</v>
      </c>
      <c r="J9916">
        <v>6995.92</v>
      </c>
      <c r="K9916">
        <v>0</v>
      </c>
      <c r="L9916" t="s">
        <v>64</v>
      </c>
      <c r="M9916">
        <v>2015</v>
      </c>
      <c r="N9916" t="s">
        <v>25</v>
      </c>
      <c r="O9916">
        <f>Table1[[#This Row],[Total Volume - total no of avocados sold ]]*Table1[[#This Row],[AveragePrice]]</f>
        <v>120182.98020000001</v>
      </c>
    </row>
    <row r="9917" spans="1:15" x14ac:dyDescent="0.3">
      <c r="A9917">
        <v>9</v>
      </c>
      <c r="B9917" s="1">
        <v>42302</v>
      </c>
      <c r="C9917">
        <v>1.58</v>
      </c>
      <c r="D9917">
        <v>77066.63</v>
      </c>
      <c r="E9917">
        <v>9037.35</v>
      </c>
      <c r="F9917">
        <v>54687.19</v>
      </c>
      <c r="G9917">
        <v>108.75</v>
      </c>
      <c r="H9917">
        <v>13233.34</v>
      </c>
      <c r="I9917">
        <v>7451.64</v>
      </c>
      <c r="J9917">
        <v>5781.7</v>
      </c>
      <c r="K9917">
        <v>0</v>
      </c>
      <c r="L9917" t="s">
        <v>64</v>
      </c>
      <c r="M9917">
        <v>2015</v>
      </c>
      <c r="N9917" t="s">
        <v>25</v>
      </c>
      <c r="O9917">
        <f>Table1[[#This Row],[Total Volume - total no of avocados sold ]]*Table1[[#This Row],[AveragePrice]]</f>
        <v>121765.27540000001</v>
      </c>
    </row>
    <row r="9918" spans="1:15" x14ac:dyDescent="0.3">
      <c r="A9918">
        <v>10</v>
      </c>
      <c r="B9918" s="1">
        <v>42295</v>
      </c>
      <c r="C9918">
        <v>1.6</v>
      </c>
      <c r="D9918">
        <v>75238.38</v>
      </c>
      <c r="E9918">
        <v>9125.57</v>
      </c>
      <c r="F9918">
        <v>50799.97</v>
      </c>
      <c r="G9918">
        <v>0</v>
      </c>
      <c r="H9918">
        <v>15312.84</v>
      </c>
      <c r="I9918">
        <v>6138.54</v>
      </c>
      <c r="J9918">
        <v>9174.2999999999993</v>
      </c>
      <c r="K9918">
        <v>0</v>
      </c>
      <c r="L9918" t="s">
        <v>64</v>
      </c>
      <c r="M9918">
        <v>2015</v>
      </c>
      <c r="N9918" t="s">
        <v>25</v>
      </c>
      <c r="O9918">
        <f>Table1[[#This Row],[Total Volume - total no of avocados sold ]]*Table1[[#This Row],[AveragePrice]]</f>
        <v>120381.40800000001</v>
      </c>
    </row>
    <row r="9919" spans="1:15" x14ac:dyDescent="0.3">
      <c r="A9919">
        <v>11</v>
      </c>
      <c r="B9919" s="1">
        <v>42288</v>
      </c>
      <c r="C9919">
        <v>1.6</v>
      </c>
      <c r="D9919">
        <v>69918.929999999993</v>
      </c>
      <c r="E9919">
        <v>6468.53</v>
      </c>
      <c r="F9919">
        <v>50913.46</v>
      </c>
      <c r="G9919">
        <v>0</v>
      </c>
      <c r="H9919">
        <v>12536.94</v>
      </c>
      <c r="I9919">
        <v>5310.04</v>
      </c>
      <c r="J9919">
        <v>7226.9</v>
      </c>
      <c r="K9919">
        <v>0</v>
      </c>
      <c r="L9919" t="s">
        <v>64</v>
      </c>
      <c r="M9919">
        <v>2015</v>
      </c>
      <c r="N9919" t="s">
        <v>25</v>
      </c>
      <c r="O9919">
        <f>Table1[[#This Row],[Total Volume - total no of avocados sold ]]*Table1[[#This Row],[AveragePrice]]</f>
        <v>111870.288</v>
      </c>
    </row>
    <row r="9920" spans="1:15" x14ac:dyDescent="0.3">
      <c r="A9920">
        <v>12</v>
      </c>
      <c r="B9920" s="1">
        <v>42281</v>
      </c>
      <c r="C9920">
        <v>1.67</v>
      </c>
      <c r="D9920">
        <v>70410.490000000005</v>
      </c>
      <c r="E9920">
        <v>6795.29</v>
      </c>
      <c r="F9920">
        <v>53256.82</v>
      </c>
      <c r="G9920">
        <v>0</v>
      </c>
      <c r="H9920">
        <v>10358.379999999999</v>
      </c>
      <c r="I9920">
        <v>5494.36</v>
      </c>
      <c r="J9920">
        <v>4864.0200000000004</v>
      </c>
      <c r="K9920">
        <v>0</v>
      </c>
      <c r="L9920" t="s">
        <v>64</v>
      </c>
      <c r="M9920">
        <v>2015</v>
      </c>
      <c r="N9920" t="s">
        <v>25</v>
      </c>
      <c r="O9920">
        <f>Table1[[#This Row],[Total Volume - total no of avocados sold ]]*Table1[[#This Row],[AveragePrice]]</f>
        <v>117585.51830000001</v>
      </c>
    </row>
    <row r="9921" spans="1:15" x14ac:dyDescent="0.3">
      <c r="A9921">
        <v>13</v>
      </c>
      <c r="B9921" s="1">
        <v>42274</v>
      </c>
      <c r="C9921">
        <v>1.66</v>
      </c>
      <c r="D9921">
        <v>70809.98</v>
      </c>
      <c r="E9921">
        <v>7925.81</v>
      </c>
      <c r="F9921">
        <v>55025.02</v>
      </c>
      <c r="G9921">
        <v>0</v>
      </c>
      <c r="H9921">
        <v>7859.15</v>
      </c>
      <c r="I9921">
        <v>4464.32</v>
      </c>
      <c r="J9921">
        <v>3394.83</v>
      </c>
      <c r="K9921">
        <v>0</v>
      </c>
      <c r="L9921" t="s">
        <v>64</v>
      </c>
      <c r="M9921">
        <v>2015</v>
      </c>
      <c r="N9921" t="s">
        <v>25</v>
      </c>
      <c r="O9921">
        <f>Table1[[#This Row],[Total Volume - total no of avocados sold ]]*Table1[[#This Row],[AveragePrice]]</f>
        <v>117544.56679999999</v>
      </c>
    </row>
    <row r="9922" spans="1:15" x14ac:dyDescent="0.3">
      <c r="A9922">
        <v>14</v>
      </c>
      <c r="B9922" s="1">
        <v>42267</v>
      </c>
      <c r="C9922">
        <v>1.68</v>
      </c>
      <c r="D9922">
        <v>75306.070000000007</v>
      </c>
      <c r="E9922">
        <v>8591.69</v>
      </c>
      <c r="F9922">
        <v>60724.74</v>
      </c>
      <c r="G9922">
        <v>0</v>
      </c>
      <c r="H9922">
        <v>5989.64</v>
      </c>
      <c r="I9922">
        <v>4811.55</v>
      </c>
      <c r="J9922">
        <v>1178.0899999999999</v>
      </c>
      <c r="K9922">
        <v>0</v>
      </c>
      <c r="L9922" t="s">
        <v>64</v>
      </c>
      <c r="M9922">
        <v>2015</v>
      </c>
      <c r="N9922" t="s">
        <v>25</v>
      </c>
      <c r="O9922">
        <f>Table1[[#This Row],[Total Volume - total no of avocados sold ]]*Table1[[#This Row],[AveragePrice]]</f>
        <v>126514.19760000001</v>
      </c>
    </row>
    <row r="9923" spans="1:15" x14ac:dyDescent="0.3">
      <c r="A9923">
        <v>15</v>
      </c>
      <c r="B9923" s="1">
        <v>42260</v>
      </c>
      <c r="C9923">
        <v>1.67</v>
      </c>
      <c r="D9923">
        <v>83530.33</v>
      </c>
      <c r="E9923">
        <v>9336.4599999999991</v>
      </c>
      <c r="F9923">
        <v>64212.51</v>
      </c>
      <c r="G9923">
        <v>0</v>
      </c>
      <c r="H9923">
        <v>9981.36</v>
      </c>
      <c r="I9923">
        <v>5498.57</v>
      </c>
      <c r="J9923">
        <v>4482.79</v>
      </c>
      <c r="K9923">
        <v>0</v>
      </c>
      <c r="L9923" t="s">
        <v>64</v>
      </c>
      <c r="M9923">
        <v>2015</v>
      </c>
      <c r="N9923" t="s">
        <v>25</v>
      </c>
      <c r="O9923">
        <f>Table1[[#This Row],[Total Volume - total no of avocados sold ]]*Table1[[#This Row],[AveragePrice]]</f>
        <v>139495.65109999999</v>
      </c>
    </row>
    <row r="9924" spans="1:15" x14ac:dyDescent="0.3">
      <c r="A9924">
        <v>16</v>
      </c>
      <c r="B9924" s="1">
        <v>42253</v>
      </c>
      <c r="C9924">
        <v>1.61</v>
      </c>
      <c r="D9924">
        <v>95931.87</v>
      </c>
      <c r="E9924">
        <v>10710.92</v>
      </c>
      <c r="F9924">
        <v>70456.63</v>
      </c>
      <c r="G9924">
        <v>0</v>
      </c>
      <c r="H9924">
        <v>14764.32</v>
      </c>
      <c r="I9924">
        <v>8139.62</v>
      </c>
      <c r="J9924">
        <v>6624.7</v>
      </c>
      <c r="K9924">
        <v>0</v>
      </c>
      <c r="L9924" t="s">
        <v>64</v>
      </c>
      <c r="M9924">
        <v>2015</v>
      </c>
      <c r="N9924" t="s">
        <v>25</v>
      </c>
      <c r="O9924">
        <f>Table1[[#This Row],[Total Volume - total no of avocados sold ]]*Table1[[#This Row],[AveragePrice]]</f>
        <v>154450.3107</v>
      </c>
    </row>
    <row r="9925" spans="1:15" x14ac:dyDescent="0.3">
      <c r="A9925">
        <v>17</v>
      </c>
      <c r="B9925" s="1">
        <v>42246</v>
      </c>
      <c r="C9925">
        <v>1.56</v>
      </c>
      <c r="D9925">
        <v>96236.54</v>
      </c>
      <c r="E9925">
        <v>12072.61</v>
      </c>
      <c r="F9925">
        <v>68165.17</v>
      </c>
      <c r="G9925">
        <v>0</v>
      </c>
      <c r="H9925">
        <v>15998.76</v>
      </c>
      <c r="I9925">
        <v>5736.66</v>
      </c>
      <c r="J9925">
        <v>10262.1</v>
      </c>
      <c r="K9925">
        <v>0</v>
      </c>
      <c r="L9925" t="s">
        <v>64</v>
      </c>
      <c r="M9925">
        <v>2015</v>
      </c>
      <c r="N9925" t="s">
        <v>25</v>
      </c>
      <c r="O9925">
        <f>Table1[[#This Row],[Total Volume - total no of avocados sold ]]*Table1[[#This Row],[AveragePrice]]</f>
        <v>150129.0024</v>
      </c>
    </row>
    <row r="9926" spans="1:15" x14ac:dyDescent="0.3">
      <c r="A9926">
        <v>18</v>
      </c>
      <c r="B9926" s="1">
        <v>42239</v>
      </c>
      <c r="C9926">
        <v>1.59</v>
      </c>
      <c r="D9926">
        <v>107306.08</v>
      </c>
      <c r="E9926">
        <v>16868.78</v>
      </c>
      <c r="F9926">
        <v>74972.259999999995</v>
      </c>
      <c r="G9926">
        <v>4.72</v>
      </c>
      <c r="H9926">
        <v>15460.32</v>
      </c>
      <c r="I9926">
        <v>6945.82</v>
      </c>
      <c r="J9926">
        <v>8514.5</v>
      </c>
      <c r="K9926">
        <v>0</v>
      </c>
      <c r="L9926" t="s">
        <v>64</v>
      </c>
      <c r="M9926">
        <v>2015</v>
      </c>
      <c r="N9926" t="s">
        <v>25</v>
      </c>
      <c r="O9926">
        <f>Table1[[#This Row],[Total Volume - total no of avocados sold ]]*Table1[[#This Row],[AveragePrice]]</f>
        <v>170616.66720000003</v>
      </c>
    </row>
    <row r="9927" spans="1:15" x14ac:dyDescent="0.3">
      <c r="A9927">
        <v>19</v>
      </c>
      <c r="B9927" s="1">
        <v>42232</v>
      </c>
      <c r="C9927">
        <v>1.72</v>
      </c>
      <c r="D9927">
        <v>92086</v>
      </c>
      <c r="E9927">
        <v>7870.21</v>
      </c>
      <c r="F9927">
        <v>75764.759999999995</v>
      </c>
      <c r="G9927">
        <v>0</v>
      </c>
      <c r="H9927">
        <v>8451.0300000000007</v>
      </c>
      <c r="I9927">
        <v>4920.3900000000003</v>
      </c>
      <c r="J9927">
        <v>3530.64</v>
      </c>
      <c r="K9927">
        <v>0</v>
      </c>
      <c r="L9927" t="s">
        <v>64</v>
      </c>
      <c r="M9927">
        <v>2015</v>
      </c>
      <c r="N9927" t="s">
        <v>25</v>
      </c>
      <c r="O9927">
        <f>Table1[[#This Row],[Total Volume - total no of avocados sold ]]*Table1[[#This Row],[AveragePrice]]</f>
        <v>158387.91999999998</v>
      </c>
    </row>
    <row r="9928" spans="1:15" x14ac:dyDescent="0.3">
      <c r="A9928">
        <v>20</v>
      </c>
      <c r="B9928" s="1">
        <v>42225</v>
      </c>
      <c r="C9928">
        <v>1.7</v>
      </c>
      <c r="D9928">
        <v>84089.07</v>
      </c>
      <c r="E9928">
        <v>6759.99</v>
      </c>
      <c r="F9928">
        <v>64669.41</v>
      </c>
      <c r="G9928">
        <v>7.88</v>
      </c>
      <c r="H9928">
        <v>12651.79</v>
      </c>
      <c r="I9928">
        <v>9238.64</v>
      </c>
      <c r="J9928">
        <v>3413.15</v>
      </c>
      <c r="K9928">
        <v>0</v>
      </c>
      <c r="L9928" t="s">
        <v>64</v>
      </c>
      <c r="M9928">
        <v>2015</v>
      </c>
      <c r="N9928" t="s">
        <v>25</v>
      </c>
      <c r="O9928">
        <f>Table1[[#This Row],[Total Volume - total no of avocados sold ]]*Table1[[#This Row],[AveragePrice]]</f>
        <v>142951.41899999999</v>
      </c>
    </row>
    <row r="9929" spans="1:15" x14ac:dyDescent="0.3">
      <c r="A9929">
        <v>21</v>
      </c>
      <c r="B9929" s="1">
        <v>42218</v>
      </c>
      <c r="C9929">
        <v>1.64</v>
      </c>
      <c r="D9929">
        <v>82380.97</v>
      </c>
      <c r="E9929">
        <v>4097.55</v>
      </c>
      <c r="F9929">
        <v>68639.13</v>
      </c>
      <c r="G9929">
        <v>4.7300000000000004</v>
      </c>
      <c r="H9929">
        <v>9639.56</v>
      </c>
      <c r="I9929">
        <v>5115.58</v>
      </c>
      <c r="J9929">
        <v>4523.9799999999996</v>
      </c>
      <c r="K9929">
        <v>0</v>
      </c>
      <c r="L9929" t="s">
        <v>64</v>
      </c>
      <c r="M9929">
        <v>2015</v>
      </c>
      <c r="N9929" t="s">
        <v>25</v>
      </c>
      <c r="O9929">
        <f>Table1[[#This Row],[Total Volume - total no of avocados sold ]]*Table1[[#This Row],[AveragePrice]]</f>
        <v>135104.79079999999</v>
      </c>
    </row>
    <row r="9930" spans="1:15" x14ac:dyDescent="0.3">
      <c r="A9930">
        <v>22</v>
      </c>
      <c r="B9930" s="1">
        <v>42211</v>
      </c>
      <c r="C9930">
        <v>1.5</v>
      </c>
      <c r="D9930">
        <v>87348.95</v>
      </c>
      <c r="E9930">
        <v>3971.27</v>
      </c>
      <c r="F9930">
        <v>63468.5</v>
      </c>
      <c r="G9930">
        <v>0</v>
      </c>
      <c r="H9930">
        <v>19909.18</v>
      </c>
      <c r="I9930">
        <v>4387.7299999999996</v>
      </c>
      <c r="J9930">
        <v>15521.45</v>
      </c>
      <c r="K9930">
        <v>0</v>
      </c>
      <c r="L9930" t="s">
        <v>64</v>
      </c>
      <c r="M9930">
        <v>2015</v>
      </c>
      <c r="N9930" t="s">
        <v>25</v>
      </c>
      <c r="O9930">
        <f>Table1[[#This Row],[Total Volume - total no of avocados sold ]]*Table1[[#This Row],[AveragePrice]]</f>
        <v>131023.42499999999</v>
      </c>
    </row>
    <row r="9931" spans="1:15" x14ac:dyDescent="0.3">
      <c r="A9931">
        <v>23</v>
      </c>
      <c r="B9931" s="1">
        <v>42204</v>
      </c>
      <c r="C9931">
        <v>1.48</v>
      </c>
      <c r="D9931">
        <v>81489.759999999995</v>
      </c>
      <c r="E9931">
        <v>3513.22</v>
      </c>
      <c r="F9931">
        <v>55925.95</v>
      </c>
      <c r="G9931">
        <v>0</v>
      </c>
      <c r="H9931">
        <v>22050.59</v>
      </c>
      <c r="I9931">
        <v>2919.87</v>
      </c>
      <c r="J9931">
        <v>19130.72</v>
      </c>
      <c r="K9931">
        <v>0</v>
      </c>
      <c r="L9931" t="s">
        <v>64</v>
      </c>
      <c r="M9931">
        <v>2015</v>
      </c>
      <c r="N9931" t="s">
        <v>25</v>
      </c>
      <c r="O9931">
        <f>Table1[[#This Row],[Total Volume - total no of avocados sold ]]*Table1[[#This Row],[AveragePrice]]</f>
        <v>120604.84479999999</v>
      </c>
    </row>
    <row r="9932" spans="1:15" x14ac:dyDescent="0.3">
      <c r="A9932">
        <v>24</v>
      </c>
      <c r="B9932" s="1">
        <v>42197</v>
      </c>
      <c r="C9932">
        <v>1.4</v>
      </c>
      <c r="D9932">
        <v>88179.72</v>
      </c>
      <c r="E9932">
        <v>2857.11</v>
      </c>
      <c r="F9932">
        <v>56288.88</v>
      </c>
      <c r="G9932">
        <v>0</v>
      </c>
      <c r="H9932">
        <v>29033.73</v>
      </c>
      <c r="I9932">
        <v>5550.17</v>
      </c>
      <c r="J9932">
        <v>23483.56</v>
      </c>
      <c r="K9932">
        <v>0</v>
      </c>
      <c r="L9932" t="s">
        <v>64</v>
      </c>
      <c r="M9932">
        <v>2015</v>
      </c>
      <c r="N9932" t="s">
        <v>25</v>
      </c>
      <c r="O9932">
        <f>Table1[[#This Row],[Total Volume - total no of avocados sold ]]*Table1[[#This Row],[AveragePrice]]</f>
        <v>123451.60799999999</v>
      </c>
    </row>
    <row r="9933" spans="1:15" x14ac:dyDescent="0.3">
      <c r="A9933">
        <v>25</v>
      </c>
      <c r="B9933" s="1">
        <v>42190</v>
      </c>
      <c r="C9933">
        <v>1.54</v>
      </c>
      <c r="D9933">
        <v>86288.07</v>
      </c>
      <c r="E9933">
        <v>3459.78</v>
      </c>
      <c r="F9933">
        <v>64726.47</v>
      </c>
      <c r="G9933">
        <v>0</v>
      </c>
      <c r="H9933">
        <v>18101.82</v>
      </c>
      <c r="I9933">
        <v>6963.33</v>
      </c>
      <c r="J9933">
        <v>11138.49</v>
      </c>
      <c r="K9933">
        <v>0</v>
      </c>
      <c r="L9933" t="s">
        <v>64</v>
      </c>
      <c r="M9933">
        <v>2015</v>
      </c>
      <c r="N9933" t="s">
        <v>25</v>
      </c>
      <c r="O9933">
        <f>Table1[[#This Row],[Total Volume - total no of avocados sold ]]*Table1[[#This Row],[AveragePrice]]</f>
        <v>132883.62780000002</v>
      </c>
    </row>
    <row r="9934" spans="1:15" x14ac:dyDescent="0.3">
      <c r="A9934">
        <v>26</v>
      </c>
      <c r="B9934" s="1">
        <v>42183</v>
      </c>
      <c r="C9934">
        <v>1.59</v>
      </c>
      <c r="D9934">
        <v>71801.27</v>
      </c>
      <c r="E9934">
        <v>3449.4</v>
      </c>
      <c r="F9934">
        <v>58422.400000000001</v>
      </c>
      <c r="G9934">
        <v>3.16</v>
      </c>
      <c r="H9934">
        <v>9926.31</v>
      </c>
      <c r="I9934">
        <v>4277.8999999999996</v>
      </c>
      <c r="J9934">
        <v>5648.41</v>
      </c>
      <c r="K9934">
        <v>0</v>
      </c>
      <c r="L9934" t="s">
        <v>64</v>
      </c>
      <c r="M9934">
        <v>2015</v>
      </c>
      <c r="N9934" t="s">
        <v>25</v>
      </c>
      <c r="O9934">
        <f>Table1[[#This Row],[Total Volume - total no of avocados sold ]]*Table1[[#This Row],[AveragePrice]]</f>
        <v>114164.01930000001</v>
      </c>
    </row>
    <row r="9935" spans="1:15" x14ac:dyDescent="0.3">
      <c r="A9935">
        <v>27</v>
      </c>
      <c r="B9935" s="1">
        <v>42176</v>
      </c>
      <c r="C9935">
        <v>1.62</v>
      </c>
      <c r="D9935">
        <v>72563.98</v>
      </c>
      <c r="E9935">
        <v>4039.33</v>
      </c>
      <c r="F9935">
        <v>57352.160000000003</v>
      </c>
      <c r="G9935">
        <v>1.58</v>
      </c>
      <c r="H9935">
        <v>11170.91</v>
      </c>
      <c r="I9935">
        <v>5417.71</v>
      </c>
      <c r="J9935">
        <v>5753.2</v>
      </c>
      <c r="K9935">
        <v>0</v>
      </c>
      <c r="L9935" t="s">
        <v>64</v>
      </c>
      <c r="M9935">
        <v>2015</v>
      </c>
      <c r="N9935" t="s">
        <v>25</v>
      </c>
      <c r="O9935">
        <f>Table1[[#This Row],[Total Volume - total no of avocados sold ]]*Table1[[#This Row],[AveragePrice]]</f>
        <v>117553.6476</v>
      </c>
    </row>
    <row r="9936" spans="1:15" x14ac:dyDescent="0.3">
      <c r="A9936">
        <v>28</v>
      </c>
      <c r="B9936" s="1">
        <v>42169</v>
      </c>
      <c r="C9936">
        <v>1.58</v>
      </c>
      <c r="D9936">
        <v>80790.460000000006</v>
      </c>
      <c r="E9936">
        <v>3599.24</v>
      </c>
      <c r="F9936">
        <v>60044.76</v>
      </c>
      <c r="G9936">
        <v>0</v>
      </c>
      <c r="H9936">
        <v>17146.46</v>
      </c>
      <c r="I9936">
        <v>11975.99</v>
      </c>
      <c r="J9936">
        <v>5170.47</v>
      </c>
      <c r="K9936">
        <v>0</v>
      </c>
      <c r="L9936" t="s">
        <v>64</v>
      </c>
      <c r="M9936">
        <v>2015</v>
      </c>
      <c r="N9936" t="s">
        <v>25</v>
      </c>
      <c r="O9936">
        <f>Table1[[#This Row],[Total Volume - total no of avocados sold ]]*Table1[[#This Row],[AveragePrice]]</f>
        <v>127648.92680000002</v>
      </c>
    </row>
    <row r="9937" spans="1:15" x14ac:dyDescent="0.3">
      <c r="A9937">
        <v>29</v>
      </c>
      <c r="B9937" s="1">
        <v>42162</v>
      </c>
      <c r="C9937">
        <v>1.55</v>
      </c>
      <c r="D9937">
        <v>81945.350000000006</v>
      </c>
      <c r="E9937">
        <v>4002.95</v>
      </c>
      <c r="F9937">
        <v>58492.04</v>
      </c>
      <c r="G9937">
        <v>3.15</v>
      </c>
      <c r="H9937">
        <v>19447.21</v>
      </c>
      <c r="I9937">
        <v>10793.27</v>
      </c>
      <c r="J9937">
        <v>8653.94</v>
      </c>
      <c r="K9937">
        <v>0</v>
      </c>
      <c r="L9937" t="s">
        <v>64</v>
      </c>
      <c r="M9937">
        <v>2015</v>
      </c>
      <c r="N9937" t="s">
        <v>25</v>
      </c>
      <c r="O9937">
        <f>Table1[[#This Row],[Total Volume - total no of avocados sold ]]*Table1[[#This Row],[AveragePrice]]</f>
        <v>127015.29250000001</v>
      </c>
    </row>
    <row r="9938" spans="1:15" x14ac:dyDescent="0.3">
      <c r="A9938">
        <v>30</v>
      </c>
      <c r="B9938" s="1">
        <v>42155</v>
      </c>
      <c r="C9938">
        <v>1.65</v>
      </c>
      <c r="D9938">
        <v>79819.77</v>
      </c>
      <c r="E9938">
        <v>3599.67</v>
      </c>
      <c r="F9938">
        <v>58929.65</v>
      </c>
      <c r="G9938">
        <v>0</v>
      </c>
      <c r="H9938">
        <v>17290.45</v>
      </c>
      <c r="I9938">
        <v>12356.85</v>
      </c>
      <c r="J9938">
        <v>4933.6000000000004</v>
      </c>
      <c r="K9938">
        <v>0</v>
      </c>
      <c r="L9938" t="s">
        <v>64</v>
      </c>
      <c r="M9938">
        <v>2015</v>
      </c>
      <c r="N9938" t="s">
        <v>25</v>
      </c>
      <c r="O9938">
        <f>Table1[[#This Row],[Total Volume - total no of avocados sold ]]*Table1[[#This Row],[AveragePrice]]</f>
        <v>131702.62049999999</v>
      </c>
    </row>
    <row r="9939" spans="1:15" x14ac:dyDescent="0.3">
      <c r="A9939">
        <v>31</v>
      </c>
      <c r="B9939" s="1">
        <v>42148</v>
      </c>
      <c r="C9939">
        <v>1.66</v>
      </c>
      <c r="D9939">
        <v>79844.570000000007</v>
      </c>
      <c r="E9939">
        <v>4379.87</v>
      </c>
      <c r="F9939">
        <v>61338.68</v>
      </c>
      <c r="G9939">
        <v>0</v>
      </c>
      <c r="H9939">
        <v>14126.02</v>
      </c>
      <c r="I9939">
        <v>9484.68</v>
      </c>
      <c r="J9939">
        <v>4641.34</v>
      </c>
      <c r="K9939">
        <v>0</v>
      </c>
      <c r="L9939" t="s">
        <v>64</v>
      </c>
      <c r="M9939">
        <v>2015</v>
      </c>
      <c r="N9939" t="s">
        <v>25</v>
      </c>
      <c r="O9939">
        <f>Table1[[#This Row],[Total Volume - total no of avocados sold ]]*Table1[[#This Row],[AveragePrice]]</f>
        <v>132541.98620000001</v>
      </c>
    </row>
    <row r="9940" spans="1:15" x14ac:dyDescent="0.3">
      <c r="A9940">
        <v>32</v>
      </c>
      <c r="B9940" s="1">
        <v>42141</v>
      </c>
      <c r="C9940">
        <v>1.44</v>
      </c>
      <c r="D9940">
        <v>82513.95</v>
      </c>
      <c r="E9940">
        <v>3514.15</v>
      </c>
      <c r="F9940">
        <v>57296.83</v>
      </c>
      <c r="G9940">
        <v>0</v>
      </c>
      <c r="H9940">
        <v>21702.97</v>
      </c>
      <c r="I9940">
        <v>8158.29</v>
      </c>
      <c r="J9940">
        <v>13544.68</v>
      </c>
      <c r="K9940">
        <v>0</v>
      </c>
      <c r="L9940" t="s">
        <v>64</v>
      </c>
      <c r="M9940">
        <v>2015</v>
      </c>
      <c r="N9940" t="s">
        <v>25</v>
      </c>
      <c r="O9940">
        <f>Table1[[#This Row],[Total Volume - total no of avocados sold ]]*Table1[[#This Row],[AveragePrice]]</f>
        <v>118820.08799999999</v>
      </c>
    </row>
    <row r="9941" spans="1:15" x14ac:dyDescent="0.3">
      <c r="A9941">
        <v>33</v>
      </c>
      <c r="B9941" s="1">
        <v>42134</v>
      </c>
      <c r="C9941">
        <v>1.1299999999999999</v>
      </c>
      <c r="D9941">
        <v>171746.76</v>
      </c>
      <c r="E9941">
        <v>4838.87</v>
      </c>
      <c r="F9941">
        <v>99557.66</v>
      </c>
      <c r="G9941">
        <v>1.56</v>
      </c>
      <c r="H9941">
        <v>67348.67</v>
      </c>
      <c r="I9941">
        <v>10756.98</v>
      </c>
      <c r="J9941">
        <v>56591.69</v>
      </c>
      <c r="K9941">
        <v>0</v>
      </c>
      <c r="L9941" t="s">
        <v>64</v>
      </c>
      <c r="M9941">
        <v>2015</v>
      </c>
      <c r="N9941" t="s">
        <v>25</v>
      </c>
      <c r="O9941">
        <f>Table1[[#This Row],[Total Volume - total no of avocados sold ]]*Table1[[#This Row],[AveragePrice]]</f>
        <v>194073.8388</v>
      </c>
    </row>
    <row r="9942" spans="1:15" x14ac:dyDescent="0.3">
      <c r="A9942">
        <v>34</v>
      </c>
      <c r="B9942" s="1">
        <v>42127</v>
      </c>
      <c r="C9942">
        <v>1.22</v>
      </c>
      <c r="D9942">
        <v>143144.15</v>
      </c>
      <c r="E9942">
        <v>4609.7</v>
      </c>
      <c r="F9942">
        <v>106059.64</v>
      </c>
      <c r="G9942">
        <v>9.31</v>
      </c>
      <c r="H9942">
        <v>32465.5</v>
      </c>
      <c r="I9942">
        <v>8315.2999999999993</v>
      </c>
      <c r="J9942">
        <v>24150.2</v>
      </c>
      <c r="K9942">
        <v>0</v>
      </c>
      <c r="L9942" t="s">
        <v>64</v>
      </c>
      <c r="M9942">
        <v>2015</v>
      </c>
      <c r="N9942" t="s">
        <v>25</v>
      </c>
      <c r="O9942">
        <f>Table1[[#This Row],[Total Volume - total no of avocados sold ]]*Table1[[#This Row],[AveragePrice]]</f>
        <v>174635.86299999998</v>
      </c>
    </row>
    <row r="9943" spans="1:15" x14ac:dyDescent="0.3">
      <c r="A9943">
        <v>35</v>
      </c>
      <c r="B9943" s="1">
        <v>42120</v>
      </c>
      <c r="C9943">
        <v>1.55</v>
      </c>
      <c r="D9943">
        <v>92616.45</v>
      </c>
      <c r="E9943">
        <v>3518.79</v>
      </c>
      <c r="F9943">
        <v>73735</v>
      </c>
      <c r="G9943">
        <v>0</v>
      </c>
      <c r="H9943">
        <v>15362.66</v>
      </c>
      <c r="I9943">
        <v>9119.01</v>
      </c>
      <c r="J9943">
        <v>6243.65</v>
      </c>
      <c r="K9943">
        <v>0</v>
      </c>
      <c r="L9943" t="s">
        <v>64</v>
      </c>
      <c r="M9943">
        <v>2015</v>
      </c>
      <c r="N9943" t="s">
        <v>25</v>
      </c>
      <c r="O9943">
        <f>Table1[[#This Row],[Total Volume - total no of avocados sold ]]*Table1[[#This Row],[AveragePrice]]</f>
        <v>143555.4975</v>
      </c>
    </row>
    <row r="9944" spans="1:15" x14ac:dyDescent="0.3">
      <c r="A9944">
        <v>36</v>
      </c>
      <c r="B9944" s="1">
        <v>42113</v>
      </c>
      <c r="C9944">
        <v>1.57</v>
      </c>
      <c r="D9944">
        <v>85825.52</v>
      </c>
      <c r="E9944">
        <v>3155.93</v>
      </c>
      <c r="F9944">
        <v>68315.02</v>
      </c>
      <c r="G9944">
        <v>1.54</v>
      </c>
      <c r="H9944">
        <v>14353.03</v>
      </c>
      <c r="I9944">
        <v>10861.1</v>
      </c>
      <c r="J9944">
        <v>3491.93</v>
      </c>
      <c r="K9944">
        <v>0</v>
      </c>
      <c r="L9944" t="s">
        <v>64</v>
      </c>
      <c r="M9944">
        <v>2015</v>
      </c>
      <c r="N9944" t="s">
        <v>25</v>
      </c>
      <c r="O9944">
        <f>Table1[[#This Row],[Total Volume - total no of avocados sold ]]*Table1[[#This Row],[AveragePrice]]</f>
        <v>134746.06640000001</v>
      </c>
    </row>
    <row r="9945" spans="1:15" x14ac:dyDescent="0.3">
      <c r="A9945">
        <v>37</v>
      </c>
      <c r="B9945" s="1">
        <v>42106</v>
      </c>
      <c r="C9945">
        <v>1.42</v>
      </c>
      <c r="D9945">
        <v>149583.28</v>
      </c>
      <c r="E9945">
        <v>3254.92</v>
      </c>
      <c r="F9945">
        <v>135705.26999999999</v>
      </c>
      <c r="G9945">
        <v>0</v>
      </c>
      <c r="H9945">
        <v>10623.09</v>
      </c>
      <c r="I9945">
        <v>8421.24</v>
      </c>
      <c r="J9945">
        <v>2201.85</v>
      </c>
      <c r="K9945">
        <v>0</v>
      </c>
      <c r="L9945" t="s">
        <v>64</v>
      </c>
      <c r="M9945">
        <v>2015</v>
      </c>
      <c r="N9945" t="s">
        <v>25</v>
      </c>
      <c r="O9945">
        <f>Table1[[#This Row],[Total Volume - total no of avocados sold ]]*Table1[[#This Row],[AveragePrice]]</f>
        <v>212408.25759999998</v>
      </c>
    </row>
    <row r="9946" spans="1:15" x14ac:dyDescent="0.3">
      <c r="A9946">
        <v>38</v>
      </c>
      <c r="B9946" s="1">
        <v>42099</v>
      </c>
      <c r="C9946">
        <v>1.51</v>
      </c>
      <c r="D9946">
        <v>81495.39</v>
      </c>
      <c r="E9946">
        <v>2559.69</v>
      </c>
      <c r="F9946">
        <v>60473.81</v>
      </c>
      <c r="G9946">
        <v>0</v>
      </c>
      <c r="H9946">
        <v>18461.89</v>
      </c>
      <c r="I9946">
        <v>9256.24</v>
      </c>
      <c r="J9946">
        <v>9205.65</v>
      </c>
      <c r="K9946">
        <v>0</v>
      </c>
      <c r="L9946" t="s">
        <v>64</v>
      </c>
      <c r="M9946">
        <v>2015</v>
      </c>
      <c r="N9946" t="s">
        <v>25</v>
      </c>
      <c r="O9946">
        <f>Table1[[#This Row],[Total Volume - total no of avocados sold ]]*Table1[[#This Row],[AveragePrice]]</f>
        <v>123058.0389</v>
      </c>
    </row>
    <row r="9947" spans="1:15" x14ac:dyDescent="0.3">
      <c r="A9947">
        <v>39</v>
      </c>
      <c r="B9947" s="1">
        <v>42092</v>
      </c>
      <c r="C9947">
        <v>1.62</v>
      </c>
      <c r="D9947">
        <v>64282.45</v>
      </c>
      <c r="E9947">
        <v>2606.14</v>
      </c>
      <c r="F9947">
        <v>51107.34</v>
      </c>
      <c r="G9947">
        <v>0</v>
      </c>
      <c r="H9947">
        <v>10568.97</v>
      </c>
      <c r="I9947">
        <v>9963.32</v>
      </c>
      <c r="J9947">
        <v>605.65</v>
      </c>
      <c r="K9947">
        <v>0</v>
      </c>
      <c r="L9947" t="s">
        <v>64</v>
      </c>
      <c r="M9947">
        <v>2015</v>
      </c>
      <c r="N9947" t="s">
        <v>25</v>
      </c>
      <c r="O9947">
        <f>Table1[[#This Row],[Total Volume - total no of avocados sold ]]*Table1[[#This Row],[AveragePrice]]</f>
        <v>104137.569</v>
      </c>
    </row>
    <row r="9948" spans="1:15" x14ac:dyDescent="0.3">
      <c r="A9948">
        <v>40</v>
      </c>
      <c r="B9948" s="1">
        <v>42085</v>
      </c>
      <c r="C9948">
        <v>1.63</v>
      </c>
      <c r="D9948">
        <v>56818.47</v>
      </c>
      <c r="E9948">
        <v>3057.74</v>
      </c>
      <c r="F9948">
        <v>51274.78</v>
      </c>
      <c r="G9948">
        <v>0</v>
      </c>
      <c r="H9948">
        <v>2485.9499999999998</v>
      </c>
      <c r="I9948">
        <v>1992.35</v>
      </c>
      <c r="J9948">
        <v>493.6</v>
      </c>
      <c r="K9948">
        <v>0</v>
      </c>
      <c r="L9948" t="s">
        <v>64</v>
      </c>
      <c r="M9948">
        <v>2015</v>
      </c>
      <c r="N9948" t="s">
        <v>25</v>
      </c>
      <c r="O9948">
        <f>Table1[[#This Row],[Total Volume - total no of avocados sold ]]*Table1[[#This Row],[AveragePrice]]</f>
        <v>92614.10609999999</v>
      </c>
    </row>
    <row r="9949" spans="1:15" x14ac:dyDescent="0.3">
      <c r="A9949">
        <v>41</v>
      </c>
      <c r="B9949" s="1">
        <v>42078</v>
      </c>
      <c r="C9949">
        <v>1.55</v>
      </c>
      <c r="D9949">
        <v>65534.87</v>
      </c>
      <c r="E9949">
        <v>3884.91</v>
      </c>
      <c r="F9949">
        <v>47489.47</v>
      </c>
      <c r="G9949">
        <v>0</v>
      </c>
      <c r="H9949">
        <v>14160.49</v>
      </c>
      <c r="I9949">
        <v>8669.15</v>
      </c>
      <c r="J9949">
        <v>5491.34</v>
      </c>
      <c r="K9949">
        <v>0</v>
      </c>
      <c r="L9949" t="s">
        <v>64</v>
      </c>
      <c r="M9949">
        <v>2015</v>
      </c>
      <c r="N9949" t="s">
        <v>25</v>
      </c>
      <c r="O9949">
        <f>Table1[[#This Row],[Total Volume - total no of avocados sold ]]*Table1[[#This Row],[AveragePrice]]</f>
        <v>101579.0485</v>
      </c>
    </row>
    <row r="9950" spans="1:15" x14ac:dyDescent="0.3">
      <c r="A9950">
        <v>42</v>
      </c>
      <c r="B9950" s="1">
        <v>42071</v>
      </c>
      <c r="C9950">
        <v>1.6</v>
      </c>
      <c r="D9950">
        <v>74152.81</v>
      </c>
      <c r="E9950">
        <v>3590.18</v>
      </c>
      <c r="F9950">
        <v>46265.47</v>
      </c>
      <c r="G9950">
        <v>10.54</v>
      </c>
      <c r="H9950">
        <v>24286.62</v>
      </c>
      <c r="I9950">
        <v>20700.55</v>
      </c>
      <c r="J9950">
        <v>3586.07</v>
      </c>
      <c r="K9950">
        <v>0</v>
      </c>
      <c r="L9950" t="s">
        <v>64</v>
      </c>
      <c r="M9950">
        <v>2015</v>
      </c>
      <c r="N9950" t="s">
        <v>25</v>
      </c>
      <c r="O9950">
        <f>Table1[[#This Row],[Total Volume - total no of avocados sold ]]*Table1[[#This Row],[AveragePrice]]</f>
        <v>118644.496</v>
      </c>
    </row>
    <row r="9951" spans="1:15" x14ac:dyDescent="0.3">
      <c r="A9951">
        <v>43</v>
      </c>
      <c r="B9951" s="1">
        <v>42064</v>
      </c>
      <c r="C9951">
        <v>1.69</v>
      </c>
      <c r="D9951">
        <v>61260.09</v>
      </c>
      <c r="E9951">
        <v>3154.34</v>
      </c>
      <c r="F9951">
        <v>43284.57</v>
      </c>
      <c r="G9951">
        <v>0</v>
      </c>
      <c r="H9951">
        <v>14821.18</v>
      </c>
      <c r="I9951">
        <v>13128.9</v>
      </c>
      <c r="J9951">
        <v>1692.28</v>
      </c>
      <c r="K9951">
        <v>0</v>
      </c>
      <c r="L9951" t="s">
        <v>64</v>
      </c>
      <c r="M9951">
        <v>2015</v>
      </c>
      <c r="N9951" t="s">
        <v>25</v>
      </c>
      <c r="O9951">
        <f>Table1[[#This Row],[Total Volume - total no of avocados sold ]]*Table1[[#This Row],[AveragePrice]]</f>
        <v>103529.55209999999</v>
      </c>
    </row>
    <row r="9952" spans="1:15" x14ac:dyDescent="0.3">
      <c r="A9952">
        <v>44</v>
      </c>
      <c r="B9952" s="1">
        <v>42057</v>
      </c>
      <c r="C9952">
        <v>1.68</v>
      </c>
      <c r="D9952">
        <v>56569.37</v>
      </c>
      <c r="E9952">
        <v>3756.4</v>
      </c>
      <c r="F9952">
        <v>41242.410000000003</v>
      </c>
      <c r="G9952">
        <v>0</v>
      </c>
      <c r="H9952">
        <v>11570.56</v>
      </c>
      <c r="I9952">
        <v>8327.94</v>
      </c>
      <c r="J9952">
        <v>3242.62</v>
      </c>
      <c r="K9952">
        <v>0</v>
      </c>
      <c r="L9952" t="s">
        <v>64</v>
      </c>
      <c r="M9952">
        <v>2015</v>
      </c>
      <c r="N9952" t="s">
        <v>25</v>
      </c>
      <c r="O9952">
        <f>Table1[[#This Row],[Total Volume - total no of avocados sold ]]*Table1[[#This Row],[AveragePrice]]</f>
        <v>95036.541599999997</v>
      </c>
    </row>
    <row r="9953" spans="1:15" x14ac:dyDescent="0.3">
      <c r="A9953">
        <v>45</v>
      </c>
      <c r="B9953" s="1">
        <v>42050</v>
      </c>
      <c r="C9953">
        <v>1.65</v>
      </c>
      <c r="D9953">
        <v>58236.29</v>
      </c>
      <c r="E9953">
        <v>3633.54</v>
      </c>
      <c r="F9953">
        <v>40867.129999999997</v>
      </c>
      <c r="G9953">
        <v>0</v>
      </c>
      <c r="H9953">
        <v>13735.62</v>
      </c>
      <c r="I9953">
        <v>11050</v>
      </c>
      <c r="J9953">
        <v>2685.62</v>
      </c>
      <c r="K9953">
        <v>0</v>
      </c>
      <c r="L9953" t="s">
        <v>64</v>
      </c>
      <c r="M9953">
        <v>2015</v>
      </c>
      <c r="N9953" t="s">
        <v>25</v>
      </c>
      <c r="O9953">
        <f>Table1[[#This Row],[Total Volume - total no of avocados sold ]]*Table1[[#This Row],[AveragePrice]]</f>
        <v>96089.878499999992</v>
      </c>
    </row>
    <row r="9954" spans="1:15" x14ac:dyDescent="0.3">
      <c r="A9954">
        <v>46</v>
      </c>
      <c r="B9954" s="1">
        <v>42043</v>
      </c>
      <c r="C9954">
        <v>1.64</v>
      </c>
      <c r="D9954">
        <v>58545.599999999999</v>
      </c>
      <c r="E9954">
        <v>3711.76</v>
      </c>
      <c r="F9954">
        <v>35512.660000000003</v>
      </c>
      <c r="G9954">
        <v>0</v>
      </c>
      <c r="H9954">
        <v>19321.18</v>
      </c>
      <c r="I9954">
        <v>17758.89</v>
      </c>
      <c r="J9954">
        <v>1562.29</v>
      </c>
      <c r="K9954">
        <v>0</v>
      </c>
      <c r="L9954" t="s">
        <v>64</v>
      </c>
      <c r="M9954">
        <v>2015</v>
      </c>
      <c r="N9954" t="s">
        <v>25</v>
      </c>
      <c r="O9954">
        <f>Table1[[#This Row],[Total Volume - total no of avocados sold ]]*Table1[[#This Row],[AveragePrice]]</f>
        <v>96014.783999999985</v>
      </c>
    </row>
    <row r="9955" spans="1:15" x14ac:dyDescent="0.3">
      <c r="A9955">
        <v>47</v>
      </c>
      <c r="B9955" s="1">
        <v>42036</v>
      </c>
      <c r="C9955">
        <v>1.53</v>
      </c>
      <c r="D9955">
        <v>63248.58</v>
      </c>
      <c r="E9955">
        <v>4062.76</v>
      </c>
      <c r="F9955">
        <v>46378.83</v>
      </c>
      <c r="G9955">
        <v>0</v>
      </c>
      <c r="H9955">
        <v>12806.99</v>
      </c>
      <c r="I9955">
        <v>8615.6</v>
      </c>
      <c r="J9955">
        <v>4191.3900000000003</v>
      </c>
      <c r="K9955">
        <v>0</v>
      </c>
      <c r="L9955" t="s">
        <v>64</v>
      </c>
      <c r="M9955">
        <v>2015</v>
      </c>
      <c r="N9955" t="s">
        <v>25</v>
      </c>
      <c r="O9955">
        <f>Table1[[#This Row],[Total Volume - total no of avocados sold ]]*Table1[[#This Row],[AveragePrice]]</f>
        <v>96770.327400000009</v>
      </c>
    </row>
    <row r="9956" spans="1:15" x14ac:dyDescent="0.3">
      <c r="A9956">
        <v>48</v>
      </c>
      <c r="B9956" s="1">
        <v>42029</v>
      </c>
      <c r="C9956">
        <v>1.63</v>
      </c>
      <c r="D9956">
        <v>59906.52</v>
      </c>
      <c r="E9956">
        <v>3609.5</v>
      </c>
      <c r="F9956">
        <v>45327.3</v>
      </c>
      <c r="G9956">
        <v>0</v>
      </c>
      <c r="H9956">
        <v>10969.72</v>
      </c>
      <c r="I9956">
        <v>6137.81</v>
      </c>
      <c r="J9956">
        <v>4831.91</v>
      </c>
      <c r="K9956">
        <v>0</v>
      </c>
      <c r="L9956" t="s">
        <v>64</v>
      </c>
      <c r="M9956">
        <v>2015</v>
      </c>
      <c r="N9956" t="s">
        <v>25</v>
      </c>
      <c r="O9956">
        <f>Table1[[#This Row],[Total Volume - total no of avocados sold ]]*Table1[[#This Row],[AveragePrice]]</f>
        <v>97647.627599999993</v>
      </c>
    </row>
    <row r="9957" spans="1:15" x14ac:dyDescent="0.3">
      <c r="A9957">
        <v>49</v>
      </c>
      <c r="B9957" s="1">
        <v>42022</v>
      </c>
      <c r="C9957">
        <v>1.73</v>
      </c>
      <c r="D9957">
        <v>57646.9</v>
      </c>
      <c r="E9957">
        <v>3941.59</v>
      </c>
      <c r="F9957">
        <v>43653.15</v>
      </c>
      <c r="G9957">
        <v>0</v>
      </c>
      <c r="H9957">
        <v>10052.16</v>
      </c>
      <c r="I9957">
        <v>6511.7</v>
      </c>
      <c r="J9957">
        <v>3540.46</v>
      </c>
      <c r="K9957">
        <v>0</v>
      </c>
      <c r="L9957" t="s">
        <v>64</v>
      </c>
      <c r="M9957">
        <v>2015</v>
      </c>
      <c r="N9957" t="s">
        <v>25</v>
      </c>
      <c r="O9957">
        <f>Table1[[#This Row],[Total Volume - total no of avocados sold ]]*Table1[[#This Row],[AveragePrice]]</f>
        <v>99729.137000000002</v>
      </c>
    </row>
    <row r="9958" spans="1:15" x14ac:dyDescent="0.3">
      <c r="A9958">
        <v>50</v>
      </c>
      <c r="B9958" s="1">
        <v>42015</v>
      </c>
      <c r="C9958">
        <v>1.69</v>
      </c>
      <c r="D9958">
        <v>58061.65</v>
      </c>
      <c r="E9958">
        <v>4362.25</v>
      </c>
      <c r="F9958">
        <v>44552.46</v>
      </c>
      <c r="G9958">
        <v>0</v>
      </c>
      <c r="H9958">
        <v>9146.94</v>
      </c>
      <c r="I9958">
        <v>7266.75</v>
      </c>
      <c r="J9958">
        <v>1880.19</v>
      </c>
      <c r="K9958">
        <v>0</v>
      </c>
      <c r="L9958" t="s">
        <v>64</v>
      </c>
      <c r="M9958">
        <v>2015</v>
      </c>
      <c r="N9958" t="s">
        <v>25</v>
      </c>
      <c r="O9958">
        <f>Table1[[#This Row],[Total Volume - total no of avocados sold ]]*Table1[[#This Row],[AveragePrice]]</f>
        <v>98124.188500000004</v>
      </c>
    </row>
    <row r="9959" spans="1:15" x14ac:dyDescent="0.3">
      <c r="A9959">
        <v>51</v>
      </c>
      <c r="B9959" s="1">
        <v>42008</v>
      </c>
      <c r="C9959">
        <v>1.54</v>
      </c>
      <c r="D9959">
        <v>61615.1</v>
      </c>
      <c r="E9959">
        <v>3633.93</v>
      </c>
      <c r="F9959">
        <v>42963.06</v>
      </c>
      <c r="G9959">
        <v>0</v>
      </c>
      <c r="H9959">
        <v>15018.11</v>
      </c>
      <c r="I9959">
        <v>9763.5499999999993</v>
      </c>
      <c r="J9959">
        <v>5254.56</v>
      </c>
      <c r="K9959">
        <v>0</v>
      </c>
      <c r="L9959" t="s">
        <v>64</v>
      </c>
      <c r="M9959">
        <v>2015</v>
      </c>
      <c r="N9959" t="s">
        <v>25</v>
      </c>
      <c r="O9959">
        <f>Table1[[#This Row],[Total Volume - total no of avocados sold ]]*Table1[[#This Row],[AveragePrice]]</f>
        <v>94887.254000000001</v>
      </c>
    </row>
    <row r="9960" spans="1:15" x14ac:dyDescent="0.3">
      <c r="A9960">
        <v>0</v>
      </c>
      <c r="B9960" s="1">
        <v>42365</v>
      </c>
      <c r="C9960">
        <v>1.45</v>
      </c>
      <c r="D9960">
        <v>5828.38</v>
      </c>
      <c r="E9960">
        <v>79.19</v>
      </c>
      <c r="F9960">
        <v>186.22</v>
      </c>
      <c r="G9960">
        <v>16.23</v>
      </c>
      <c r="H9960">
        <v>5546.74</v>
      </c>
      <c r="I9960">
        <v>959.63</v>
      </c>
      <c r="J9960">
        <v>4587.1099999999997</v>
      </c>
      <c r="K9960">
        <v>0</v>
      </c>
      <c r="L9960" t="s">
        <v>64</v>
      </c>
      <c r="M9960">
        <v>2015</v>
      </c>
      <c r="N9960" t="s">
        <v>26</v>
      </c>
      <c r="O9960">
        <f>Table1[[#This Row],[Total Volume - total no of avocados sold ]]*Table1[[#This Row],[AveragePrice]]</f>
        <v>8451.1509999999998</v>
      </c>
    </row>
    <row r="9961" spans="1:15" x14ac:dyDescent="0.3">
      <c r="A9961">
        <v>1</v>
      </c>
      <c r="B9961" s="1">
        <v>42358</v>
      </c>
      <c r="C9961">
        <v>2.09</v>
      </c>
      <c r="D9961">
        <v>2787.93</v>
      </c>
      <c r="E9961">
        <v>116.92</v>
      </c>
      <c r="F9961">
        <v>171.24</v>
      </c>
      <c r="G9961">
        <v>17.809999999999999</v>
      </c>
      <c r="H9961">
        <v>2481.96</v>
      </c>
      <c r="I9961">
        <v>1452.29</v>
      </c>
      <c r="J9961">
        <v>1029.67</v>
      </c>
      <c r="K9961">
        <v>0</v>
      </c>
      <c r="L9961" t="s">
        <v>64</v>
      </c>
      <c r="M9961">
        <v>2015</v>
      </c>
      <c r="N9961" t="s">
        <v>26</v>
      </c>
      <c r="O9961">
        <f>Table1[[#This Row],[Total Volume - total no of avocados sold ]]*Table1[[#This Row],[AveragePrice]]</f>
        <v>5826.7736999999988</v>
      </c>
    </row>
    <row r="9962" spans="1:15" x14ac:dyDescent="0.3">
      <c r="A9962">
        <v>2</v>
      </c>
      <c r="B9962" s="1">
        <v>42351</v>
      </c>
      <c r="C9962">
        <v>2</v>
      </c>
      <c r="D9962">
        <v>4330.2299999999996</v>
      </c>
      <c r="E9962">
        <v>68.06</v>
      </c>
      <c r="F9962">
        <v>235.65</v>
      </c>
      <c r="G9962">
        <v>19.559999999999999</v>
      </c>
      <c r="H9962">
        <v>4006.96</v>
      </c>
      <c r="I9962">
        <v>1597.46</v>
      </c>
      <c r="J9962">
        <v>2409.5</v>
      </c>
      <c r="K9962">
        <v>0</v>
      </c>
      <c r="L9962" t="s">
        <v>64</v>
      </c>
      <c r="M9962">
        <v>2015</v>
      </c>
      <c r="N9962" t="s">
        <v>26</v>
      </c>
      <c r="O9962">
        <f>Table1[[#This Row],[Total Volume - total no of avocados sold ]]*Table1[[#This Row],[AveragePrice]]</f>
        <v>8660.4599999999991</v>
      </c>
    </row>
    <row r="9963" spans="1:15" x14ac:dyDescent="0.3">
      <c r="A9963">
        <v>3</v>
      </c>
      <c r="B9963" s="1">
        <v>42344</v>
      </c>
      <c r="C9963">
        <v>1.3</v>
      </c>
      <c r="D9963">
        <v>4854.67</v>
      </c>
      <c r="E9963">
        <v>137.97</v>
      </c>
      <c r="F9963">
        <v>185.9</v>
      </c>
      <c r="G9963">
        <v>3.2</v>
      </c>
      <c r="H9963">
        <v>4527.6000000000004</v>
      </c>
      <c r="I9963">
        <v>415.87</v>
      </c>
      <c r="J9963">
        <v>4111.7299999999996</v>
      </c>
      <c r="K9963">
        <v>0</v>
      </c>
      <c r="L9963" t="s">
        <v>64</v>
      </c>
      <c r="M9963">
        <v>2015</v>
      </c>
      <c r="N9963" t="s">
        <v>26</v>
      </c>
      <c r="O9963">
        <f>Table1[[#This Row],[Total Volume - total no of avocados sold ]]*Table1[[#This Row],[AveragePrice]]</f>
        <v>6311.0709999999999</v>
      </c>
    </row>
    <row r="9964" spans="1:15" x14ac:dyDescent="0.3">
      <c r="A9964">
        <v>4</v>
      </c>
      <c r="B9964" s="1">
        <v>42337</v>
      </c>
      <c r="C9964">
        <v>1.4</v>
      </c>
      <c r="D9964">
        <v>3109.42</v>
      </c>
      <c r="E9964">
        <v>78.81</v>
      </c>
      <c r="F9964">
        <v>199.95</v>
      </c>
      <c r="G9964">
        <v>11.9</v>
      </c>
      <c r="H9964">
        <v>2818.76</v>
      </c>
      <c r="I9964">
        <v>314.95</v>
      </c>
      <c r="J9964">
        <v>2503.81</v>
      </c>
      <c r="K9964">
        <v>0</v>
      </c>
      <c r="L9964" t="s">
        <v>64</v>
      </c>
      <c r="M9964">
        <v>2015</v>
      </c>
      <c r="N9964" t="s">
        <v>26</v>
      </c>
      <c r="O9964">
        <f>Table1[[#This Row],[Total Volume - total no of avocados sold ]]*Table1[[#This Row],[AveragePrice]]</f>
        <v>4353.1880000000001</v>
      </c>
    </row>
    <row r="9965" spans="1:15" x14ac:dyDescent="0.3">
      <c r="A9965">
        <v>5</v>
      </c>
      <c r="B9965" s="1">
        <v>42330</v>
      </c>
      <c r="C9965">
        <v>1.47</v>
      </c>
      <c r="D9965">
        <v>2236.04</v>
      </c>
      <c r="E9965">
        <v>118.91</v>
      </c>
      <c r="F9965">
        <v>176.06</v>
      </c>
      <c r="G9965">
        <v>10.92</v>
      </c>
      <c r="H9965">
        <v>1930.15</v>
      </c>
      <c r="I9965">
        <v>449.95</v>
      </c>
      <c r="J9965">
        <v>1480.2</v>
      </c>
      <c r="K9965">
        <v>0</v>
      </c>
      <c r="L9965" t="s">
        <v>64</v>
      </c>
      <c r="M9965">
        <v>2015</v>
      </c>
      <c r="N9965" t="s">
        <v>26</v>
      </c>
      <c r="O9965">
        <f>Table1[[#This Row],[Total Volume - total no of avocados sold ]]*Table1[[#This Row],[AveragePrice]]</f>
        <v>3286.9787999999999</v>
      </c>
    </row>
    <row r="9966" spans="1:15" x14ac:dyDescent="0.3">
      <c r="A9966">
        <v>6</v>
      </c>
      <c r="B9966" s="1">
        <v>42323</v>
      </c>
      <c r="C9966">
        <v>1.92</v>
      </c>
      <c r="D9966">
        <v>1200</v>
      </c>
      <c r="E9966">
        <v>117.97</v>
      </c>
      <c r="F9966">
        <v>290.51</v>
      </c>
      <c r="G9966">
        <v>6.13</v>
      </c>
      <c r="H9966">
        <v>785.39</v>
      </c>
      <c r="I9966">
        <v>723.13</v>
      </c>
      <c r="J9966">
        <v>62.26</v>
      </c>
      <c r="K9966">
        <v>0</v>
      </c>
      <c r="L9966" t="s">
        <v>64</v>
      </c>
      <c r="M9966">
        <v>2015</v>
      </c>
      <c r="N9966" t="s">
        <v>26</v>
      </c>
      <c r="O9966">
        <f>Table1[[#This Row],[Total Volume - total no of avocados sold ]]*Table1[[#This Row],[AveragePrice]]</f>
        <v>2304</v>
      </c>
    </row>
    <row r="9967" spans="1:15" x14ac:dyDescent="0.3">
      <c r="A9967">
        <v>7</v>
      </c>
      <c r="B9967" s="1">
        <v>42316</v>
      </c>
      <c r="C9967">
        <v>1.99</v>
      </c>
      <c r="D9967">
        <v>1162.68</v>
      </c>
      <c r="E9967">
        <v>165.99</v>
      </c>
      <c r="F9967">
        <v>263.8</v>
      </c>
      <c r="G9967">
        <v>11.95</v>
      </c>
      <c r="H9967">
        <v>720.94</v>
      </c>
      <c r="I9967">
        <v>648.49</v>
      </c>
      <c r="J9967">
        <v>72.45</v>
      </c>
      <c r="K9967">
        <v>0</v>
      </c>
      <c r="L9967" t="s">
        <v>64</v>
      </c>
      <c r="M9967">
        <v>2015</v>
      </c>
      <c r="N9967" t="s">
        <v>26</v>
      </c>
      <c r="O9967">
        <f>Table1[[#This Row],[Total Volume - total no of avocados sold ]]*Table1[[#This Row],[AveragePrice]]</f>
        <v>2313.7332000000001</v>
      </c>
    </row>
    <row r="9968" spans="1:15" x14ac:dyDescent="0.3">
      <c r="A9968">
        <v>8</v>
      </c>
      <c r="B9968" s="1">
        <v>42309</v>
      </c>
      <c r="C9968">
        <v>2.02</v>
      </c>
      <c r="D9968">
        <v>971.81</v>
      </c>
      <c r="E9968">
        <v>148.85</v>
      </c>
      <c r="F9968">
        <v>142.9</v>
      </c>
      <c r="G9968">
        <v>20.91</v>
      </c>
      <c r="H9968">
        <v>659.15</v>
      </c>
      <c r="I9968">
        <v>427.6</v>
      </c>
      <c r="J9968">
        <v>231.55</v>
      </c>
      <c r="K9968">
        <v>0</v>
      </c>
      <c r="L9968" t="s">
        <v>64</v>
      </c>
      <c r="M9968">
        <v>2015</v>
      </c>
      <c r="N9968" t="s">
        <v>26</v>
      </c>
      <c r="O9968">
        <f>Table1[[#This Row],[Total Volume - total no of avocados sold ]]*Table1[[#This Row],[AveragePrice]]</f>
        <v>1963.0562</v>
      </c>
    </row>
    <row r="9969" spans="1:15" x14ac:dyDescent="0.3">
      <c r="A9969">
        <v>9</v>
      </c>
      <c r="B9969" s="1">
        <v>42302</v>
      </c>
      <c r="C9969">
        <v>1.79</v>
      </c>
      <c r="D9969">
        <v>1446.07</v>
      </c>
      <c r="E9969">
        <v>82.55</v>
      </c>
      <c r="F9969">
        <v>166.6</v>
      </c>
      <c r="G9969">
        <v>19.61</v>
      </c>
      <c r="H9969">
        <v>1177.31</v>
      </c>
      <c r="I9969">
        <v>490.21</v>
      </c>
      <c r="J9969">
        <v>687.1</v>
      </c>
      <c r="K9969">
        <v>0</v>
      </c>
      <c r="L9969" t="s">
        <v>64</v>
      </c>
      <c r="M9969">
        <v>2015</v>
      </c>
      <c r="N9969" t="s">
        <v>26</v>
      </c>
      <c r="O9969">
        <f>Table1[[#This Row],[Total Volume - total no of avocados sold ]]*Table1[[#This Row],[AveragePrice]]</f>
        <v>2588.4652999999998</v>
      </c>
    </row>
    <row r="9970" spans="1:15" x14ac:dyDescent="0.3">
      <c r="A9970">
        <v>10</v>
      </c>
      <c r="B9970" s="1">
        <v>42295</v>
      </c>
      <c r="C9970">
        <v>1.48</v>
      </c>
      <c r="D9970">
        <v>3139.5</v>
      </c>
      <c r="E9970">
        <v>67.84</v>
      </c>
      <c r="F9970">
        <v>221.62</v>
      </c>
      <c r="G9970">
        <v>16.38</v>
      </c>
      <c r="H9970">
        <v>2833.66</v>
      </c>
      <c r="I9970">
        <v>481.82</v>
      </c>
      <c r="J9970">
        <v>2351.84</v>
      </c>
      <c r="K9970">
        <v>0</v>
      </c>
      <c r="L9970" t="s">
        <v>64</v>
      </c>
      <c r="M9970">
        <v>2015</v>
      </c>
      <c r="N9970" t="s">
        <v>26</v>
      </c>
      <c r="O9970">
        <f>Table1[[#This Row],[Total Volume - total no of avocados sold ]]*Table1[[#This Row],[AveragePrice]]</f>
        <v>4646.46</v>
      </c>
    </row>
    <row r="9971" spans="1:15" x14ac:dyDescent="0.3">
      <c r="A9971">
        <v>11</v>
      </c>
      <c r="B9971" s="1">
        <v>42288</v>
      </c>
      <c r="C9971">
        <v>1.49</v>
      </c>
      <c r="D9971">
        <v>2449.56</v>
      </c>
      <c r="E9971">
        <v>70.709999999999994</v>
      </c>
      <c r="F9971">
        <v>136.9</v>
      </c>
      <c r="G9971">
        <v>21.13</v>
      </c>
      <c r="H9971">
        <v>2220.8200000000002</v>
      </c>
      <c r="I9971">
        <v>676.28</v>
      </c>
      <c r="J9971">
        <v>1544.54</v>
      </c>
      <c r="K9971">
        <v>0</v>
      </c>
      <c r="L9971" t="s">
        <v>64</v>
      </c>
      <c r="M9971">
        <v>2015</v>
      </c>
      <c r="N9971" t="s">
        <v>26</v>
      </c>
      <c r="O9971">
        <f>Table1[[#This Row],[Total Volume - total no of avocados sold ]]*Table1[[#This Row],[AveragePrice]]</f>
        <v>3649.8444</v>
      </c>
    </row>
    <row r="9972" spans="1:15" x14ac:dyDescent="0.3">
      <c r="A9972">
        <v>12</v>
      </c>
      <c r="B9972" s="1">
        <v>42281</v>
      </c>
      <c r="C9972">
        <v>2.02</v>
      </c>
      <c r="D9972">
        <v>1188.82</v>
      </c>
      <c r="E9972">
        <v>82.58</v>
      </c>
      <c r="F9972">
        <v>186.17</v>
      </c>
      <c r="G9972">
        <v>9.3800000000000008</v>
      </c>
      <c r="H9972">
        <v>910.69</v>
      </c>
      <c r="I9972">
        <v>910.69</v>
      </c>
      <c r="J9972">
        <v>0</v>
      </c>
      <c r="K9972">
        <v>0</v>
      </c>
      <c r="L9972" t="s">
        <v>64</v>
      </c>
      <c r="M9972">
        <v>2015</v>
      </c>
      <c r="N9972" t="s">
        <v>26</v>
      </c>
      <c r="O9972">
        <f>Table1[[#This Row],[Total Volume - total no of avocados sold ]]*Table1[[#This Row],[AveragePrice]]</f>
        <v>2401.4164000000001</v>
      </c>
    </row>
    <row r="9973" spans="1:15" x14ac:dyDescent="0.3">
      <c r="A9973">
        <v>13</v>
      </c>
      <c r="B9973" s="1">
        <v>42274</v>
      </c>
      <c r="C9973">
        <v>2.2400000000000002</v>
      </c>
      <c r="D9973">
        <v>1140.95</v>
      </c>
      <c r="E9973">
        <v>106.54</v>
      </c>
      <c r="F9973">
        <v>222.08</v>
      </c>
      <c r="G9973">
        <v>8.74</v>
      </c>
      <c r="H9973">
        <v>803.59</v>
      </c>
      <c r="I9973">
        <v>803.59</v>
      </c>
      <c r="J9973">
        <v>0</v>
      </c>
      <c r="K9973">
        <v>0</v>
      </c>
      <c r="L9973" t="s">
        <v>64</v>
      </c>
      <c r="M9973">
        <v>2015</v>
      </c>
      <c r="N9973" t="s">
        <v>26</v>
      </c>
      <c r="O9973">
        <f>Table1[[#This Row],[Total Volume - total no of avocados sold ]]*Table1[[#This Row],[AveragePrice]]</f>
        <v>2555.7280000000005</v>
      </c>
    </row>
    <row r="9974" spans="1:15" x14ac:dyDescent="0.3">
      <c r="A9974">
        <v>14</v>
      </c>
      <c r="B9974" s="1">
        <v>42267</v>
      </c>
      <c r="C9974">
        <v>1.94</v>
      </c>
      <c r="D9974">
        <v>1558.39</v>
      </c>
      <c r="E9974">
        <v>136.1</v>
      </c>
      <c r="F9974">
        <v>215.36</v>
      </c>
      <c r="G9974">
        <v>15.42</v>
      </c>
      <c r="H9974">
        <v>1191.51</v>
      </c>
      <c r="I9974">
        <v>1191.51</v>
      </c>
      <c r="J9974">
        <v>0</v>
      </c>
      <c r="K9974">
        <v>0</v>
      </c>
      <c r="L9974" t="s">
        <v>64</v>
      </c>
      <c r="M9974">
        <v>2015</v>
      </c>
      <c r="N9974" t="s">
        <v>26</v>
      </c>
      <c r="O9974">
        <f>Table1[[#This Row],[Total Volume - total no of avocados sold ]]*Table1[[#This Row],[AveragePrice]]</f>
        <v>3023.2766000000001</v>
      </c>
    </row>
    <row r="9975" spans="1:15" x14ac:dyDescent="0.3">
      <c r="A9975">
        <v>15</v>
      </c>
      <c r="B9975" s="1">
        <v>42260</v>
      </c>
      <c r="C9975">
        <v>1.84</v>
      </c>
      <c r="D9975">
        <v>2056.8200000000002</v>
      </c>
      <c r="E9975">
        <v>83.47</v>
      </c>
      <c r="F9975">
        <v>177.37</v>
      </c>
      <c r="G9975">
        <v>8.35</v>
      </c>
      <c r="H9975">
        <v>1787.63</v>
      </c>
      <c r="I9975">
        <v>1787.63</v>
      </c>
      <c r="J9975">
        <v>0</v>
      </c>
      <c r="K9975">
        <v>0</v>
      </c>
      <c r="L9975" t="s">
        <v>64</v>
      </c>
      <c r="M9975">
        <v>2015</v>
      </c>
      <c r="N9975" t="s">
        <v>26</v>
      </c>
      <c r="O9975">
        <f>Table1[[#This Row],[Total Volume - total no of avocados sold ]]*Table1[[#This Row],[AveragePrice]]</f>
        <v>3784.5488000000005</v>
      </c>
    </row>
    <row r="9976" spans="1:15" x14ac:dyDescent="0.3">
      <c r="A9976">
        <v>16</v>
      </c>
      <c r="B9976" s="1">
        <v>42253</v>
      </c>
      <c r="C9976">
        <v>1.68</v>
      </c>
      <c r="D9976">
        <v>3559.45</v>
      </c>
      <c r="E9976">
        <v>155.6</v>
      </c>
      <c r="F9976">
        <v>173.38</v>
      </c>
      <c r="G9976">
        <v>3.33</v>
      </c>
      <c r="H9976">
        <v>3227.14</v>
      </c>
      <c r="I9976">
        <v>3210.67</v>
      </c>
      <c r="J9976">
        <v>16.47</v>
      </c>
      <c r="K9976">
        <v>0</v>
      </c>
      <c r="L9976" t="s">
        <v>64</v>
      </c>
      <c r="M9976">
        <v>2015</v>
      </c>
      <c r="N9976" t="s">
        <v>26</v>
      </c>
      <c r="O9976">
        <f>Table1[[#This Row],[Total Volume - total no of avocados sold ]]*Table1[[#This Row],[AveragePrice]]</f>
        <v>5979.8759999999993</v>
      </c>
    </row>
    <row r="9977" spans="1:15" x14ac:dyDescent="0.3">
      <c r="A9977">
        <v>17</v>
      </c>
      <c r="B9977" s="1">
        <v>42246</v>
      </c>
      <c r="C9977">
        <v>1.73</v>
      </c>
      <c r="D9977">
        <v>2421.86</v>
      </c>
      <c r="E9977">
        <v>94.47</v>
      </c>
      <c r="F9977">
        <v>134.32</v>
      </c>
      <c r="G9977">
        <v>12.92</v>
      </c>
      <c r="H9977">
        <v>2180.15</v>
      </c>
      <c r="I9977">
        <v>2153.91</v>
      </c>
      <c r="J9977">
        <v>26.24</v>
      </c>
      <c r="K9977">
        <v>0</v>
      </c>
      <c r="L9977" t="s">
        <v>64</v>
      </c>
      <c r="M9977">
        <v>2015</v>
      </c>
      <c r="N9977" t="s">
        <v>26</v>
      </c>
      <c r="O9977">
        <f>Table1[[#This Row],[Total Volume - total no of avocados sold ]]*Table1[[#This Row],[AveragePrice]]</f>
        <v>4189.8177999999998</v>
      </c>
    </row>
    <row r="9978" spans="1:15" x14ac:dyDescent="0.3">
      <c r="A9978">
        <v>18</v>
      </c>
      <c r="B9978" s="1">
        <v>42239</v>
      </c>
      <c r="C9978">
        <v>1.7</v>
      </c>
      <c r="D9978">
        <v>2826.08</v>
      </c>
      <c r="E9978">
        <v>63.18</v>
      </c>
      <c r="F9978">
        <v>149.88</v>
      </c>
      <c r="G9978">
        <v>17.309999999999999</v>
      </c>
      <c r="H9978">
        <v>2595.71</v>
      </c>
      <c r="I9978">
        <v>2585.91</v>
      </c>
      <c r="J9978">
        <v>9.8000000000000007</v>
      </c>
      <c r="K9978">
        <v>0</v>
      </c>
      <c r="L9978" t="s">
        <v>64</v>
      </c>
      <c r="M9978">
        <v>2015</v>
      </c>
      <c r="N9978" t="s">
        <v>26</v>
      </c>
      <c r="O9978">
        <f>Table1[[#This Row],[Total Volume - total no of avocados sold ]]*Table1[[#This Row],[AveragePrice]]</f>
        <v>4804.3359999999993</v>
      </c>
    </row>
    <row r="9979" spans="1:15" x14ac:dyDescent="0.3">
      <c r="A9979">
        <v>19</v>
      </c>
      <c r="B9979" s="1">
        <v>42232</v>
      </c>
      <c r="C9979">
        <v>1.88</v>
      </c>
      <c r="D9979">
        <v>1721.57</v>
      </c>
      <c r="E9979">
        <v>101.04</v>
      </c>
      <c r="F9979">
        <v>156.68</v>
      </c>
      <c r="G9979">
        <v>7.65</v>
      </c>
      <c r="H9979">
        <v>1456.2</v>
      </c>
      <c r="I9979">
        <v>1456.2</v>
      </c>
      <c r="J9979">
        <v>0</v>
      </c>
      <c r="K9979">
        <v>0</v>
      </c>
      <c r="L9979" t="s">
        <v>64</v>
      </c>
      <c r="M9979">
        <v>2015</v>
      </c>
      <c r="N9979" t="s">
        <v>26</v>
      </c>
      <c r="O9979">
        <f>Table1[[#This Row],[Total Volume - total no of avocados sold ]]*Table1[[#This Row],[AveragePrice]]</f>
        <v>3236.5515999999998</v>
      </c>
    </row>
    <row r="9980" spans="1:15" x14ac:dyDescent="0.3">
      <c r="A9980">
        <v>20</v>
      </c>
      <c r="B9980" s="1">
        <v>42225</v>
      </c>
      <c r="C9980">
        <v>1.69</v>
      </c>
      <c r="D9980">
        <v>3079.23</v>
      </c>
      <c r="E9980">
        <v>99</v>
      </c>
      <c r="F9980">
        <v>160.13999999999999</v>
      </c>
      <c r="G9980">
        <v>33.299999999999997</v>
      </c>
      <c r="H9980">
        <v>2786.79</v>
      </c>
      <c r="I9980">
        <v>2786.79</v>
      </c>
      <c r="J9980">
        <v>0</v>
      </c>
      <c r="K9980">
        <v>0</v>
      </c>
      <c r="L9980" t="s">
        <v>64</v>
      </c>
      <c r="M9980">
        <v>2015</v>
      </c>
      <c r="N9980" t="s">
        <v>26</v>
      </c>
      <c r="O9980">
        <f>Table1[[#This Row],[Total Volume - total no of avocados sold ]]*Table1[[#This Row],[AveragePrice]]</f>
        <v>5203.8986999999997</v>
      </c>
    </row>
    <row r="9981" spans="1:15" x14ac:dyDescent="0.3">
      <c r="A9981">
        <v>21</v>
      </c>
      <c r="B9981" s="1">
        <v>42218</v>
      </c>
      <c r="C9981">
        <v>1.96</v>
      </c>
      <c r="D9981">
        <v>2728.36</v>
      </c>
      <c r="E9981">
        <v>69.63</v>
      </c>
      <c r="F9981">
        <v>198.74</v>
      </c>
      <c r="G9981">
        <v>11.44</v>
      </c>
      <c r="H9981">
        <v>2448.5500000000002</v>
      </c>
      <c r="I9981">
        <v>2448.5500000000002</v>
      </c>
      <c r="J9981">
        <v>0</v>
      </c>
      <c r="K9981">
        <v>0</v>
      </c>
      <c r="L9981" t="s">
        <v>64</v>
      </c>
      <c r="M9981">
        <v>2015</v>
      </c>
      <c r="N9981" t="s">
        <v>26</v>
      </c>
      <c r="O9981">
        <f>Table1[[#This Row],[Total Volume - total no of avocados sold ]]*Table1[[#This Row],[AveragePrice]]</f>
        <v>5347.5856000000003</v>
      </c>
    </row>
    <row r="9982" spans="1:15" x14ac:dyDescent="0.3">
      <c r="A9982">
        <v>22</v>
      </c>
      <c r="B9982" s="1">
        <v>42211</v>
      </c>
      <c r="C9982">
        <v>2.06</v>
      </c>
      <c r="D9982">
        <v>1397.24</v>
      </c>
      <c r="E9982">
        <v>145.93</v>
      </c>
      <c r="F9982">
        <v>176.28</v>
      </c>
      <c r="G9982">
        <v>17.809999999999999</v>
      </c>
      <c r="H9982">
        <v>1057.22</v>
      </c>
      <c r="I9982">
        <v>1057.22</v>
      </c>
      <c r="J9982">
        <v>0</v>
      </c>
      <c r="K9982">
        <v>0</v>
      </c>
      <c r="L9982" t="s">
        <v>64</v>
      </c>
      <c r="M9982">
        <v>2015</v>
      </c>
      <c r="N9982" t="s">
        <v>26</v>
      </c>
      <c r="O9982">
        <f>Table1[[#This Row],[Total Volume - total no of avocados sold ]]*Table1[[#This Row],[AveragePrice]]</f>
        <v>2878.3144000000002</v>
      </c>
    </row>
    <row r="9983" spans="1:15" x14ac:dyDescent="0.3">
      <c r="A9983">
        <v>23</v>
      </c>
      <c r="B9983" s="1">
        <v>42204</v>
      </c>
      <c r="C9983">
        <v>1.92</v>
      </c>
      <c r="D9983">
        <v>3151.22</v>
      </c>
      <c r="E9983">
        <v>79.11</v>
      </c>
      <c r="F9983">
        <v>222.93</v>
      </c>
      <c r="G9983">
        <v>15.28</v>
      </c>
      <c r="H9983">
        <v>2833.9</v>
      </c>
      <c r="I9983">
        <v>2833.9</v>
      </c>
      <c r="J9983">
        <v>0</v>
      </c>
      <c r="K9983">
        <v>0</v>
      </c>
      <c r="L9983" t="s">
        <v>64</v>
      </c>
      <c r="M9983">
        <v>2015</v>
      </c>
      <c r="N9983" t="s">
        <v>26</v>
      </c>
      <c r="O9983">
        <f>Table1[[#This Row],[Total Volume - total no of avocados sold ]]*Table1[[#This Row],[AveragePrice]]</f>
        <v>6050.3423999999995</v>
      </c>
    </row>
    <row r="9984" spans="1:15" x14ac:dyDescent="0.3">
      <c r="A9984">
        <v>24</v>
      </c>
      <c r="B9984" s="1">
        <v>42197</v>
      </c>
      <c r="C9984">
        <v>1.92</v>
      </c>
      <c r="D9984">
        <v>1267.44</v>
      </c>
      <c r="E9984">
        <v>124.64</v>
      </c>
      <c r="F9984">
        <v>166.18</v>
      </c>
      <c r="G9984">
        <v>6.53</v>
      </c>
      <c r="H9984">
        <v>970.09</v>
      </c>
      <c r="I9984">
        <v>970.09</v>
      </c>
      <c r="J9984">
        <v>0</v>
      </c>
      <c r="K9984">
        <v>0</v>
      </c>
      <c r="L9984" t="s">
        <v>64</v>
      </c>
      <c r="M9984">
        <v>2015</v>
      </c>
      <c r="N9984" t="s">
        <v>26</v>
      </c>
      <c r="O9984">
        <f>Table1[[#This Row],[Total Volume - total no of avocados sold ]]*Table1[[#This Row],[AveragePrice]]</f>
        <v>2433.4848000000002</v>
      </c>
    </row>
    <row r="9985" spans="1:15" x14ac:dyDescent="0.3">
      <c r="A9985">
        <v>25</v>
      </c>
      <c r="B9985" s="1">
        <v>42190</v>
      </c>
      <c r="C9985">
        <v>2.0099999999999998</v>
      </c>
      <c r="D9985">
        <v>1841.62</v>
      </c>
      <c r="E9985">
        <v>65.569999999999993</v>
      </c>
      <c r="F9985">
        <v>91.22</v>
      </c>
      <c r="G9985">
        <v>11.24</v>
      </c>
      <c r="H9985">
        <v>1673.59</v>
      </c>
      <c r="I9985">
        <v>1673.59</v>
      </c>
      <c r="J9985">
        <v>0</v>
      </c>
      <c r="K9985">
        <v>0</v>
      </c>
      <c r="L9985" t="s">
        <v>64</v>
      </c>
      <c r="M9985">
        <v>2015</v>
      </c>
      <c r="N9985" t="s">
        <v>26</v>
      </c>
      <c r="O9985">
        <f>Table1[[#This Row],[Total Volume - total no of avocados sold ]]*Table1[[#This Row],[AveragePrice]]</f>
        <v>3701.6561999999994</v>
      </c>
    </row>
    <row r="9986" spans="1:15" x14ac:dyDescent="0.3">
      <c r="A9986">
        <v>26</v>
      </c>
      <c r="B9986" s="1">
        <v>42183</v>
      </c>
      <c r="C9986">
        <v>1.85</v>
      </c>
      <c r="D9986">
        <v>3388.83</v>
      </c>
      <c r="E9986">
        <v>119.9</v>
      </c>
      <c r="F9986">
        <v>155.59</v>
      </c>
      <c r="G9986">
        <v>12.85</v>
      </c>
      <c r="H9986">
        <v>3100.49</v>
      </c>
      <c r="I9986">
        <v>3100.49</v>
      </c>
      <c r="J9986">
        <v>0</v>
      </c>
      <c r="K9986">
        <v>0</v>
      </c>
      <c r="L9986" t="s">
        <v>64</v>
      </c>
      <c r="M9986">
        <v>2015</v>
      </c>
      <c r="N9986" t="s">
        <v>26</v>
      </c>
      <c r="O9986">
        <f>Table1[[#This Row],[Total Volume - total no of avocados sold ]]*Table1[[#This Row],[AveragePrice]]</f>
        <v>6269.3355000000001</v>
      </c>
    </row>
    <row r="9987" spans="1:15" x14ac:dyDescent="0.3">
      <c r="A9987">
        <v>27</v>
      </c>
      <c r="B9987" s="1">
        <v>42176</v>
      </c>
      <c r="C9987">
        <v>1.9</v>
      </c>
      <c r="D9987">
        <v>3072.73</v>
      </c>
      <c r="E9987">
        <v>62.37</v>
      </c>
      <c r="F9987">
        <v>243.82</v>
      </c>
      <c r="G9987">
        <v>4.66</v>
      </c>
      <c r="H9987">
        <v>2761.88</v>
      </c>
      <c r="I9987">
        <v>2761.88</v>
      </c>
      <c r="J9987">
        <v>0</v>
      </c>
      <c r="K9987">
        <v>0</v>
      </c>
      <c r="L9987" t="s">
        <v>64</v>
      </c>
      <c r="M9987">
        <v>2015</v>
      </c>
      <c r="N9987" t="s">
        <v>26</v>
      </c>
      <c r="O9987">
        <f>Table1[[#This Row],[Total Volume - total no of avocados sold ]]*Table1[[#This Row],[AveragePrice]]</f>
        <v>5838.1869999999999</v>
      </c>
    </row>
    <row r="9988" spans="1:15" x14ac:dyDescent="0.3">
      <c r="A9988">
        <v>28</v>
      </c>
      <c r="B9988" s="1">
        <v>42169</v>
      </c>
      <c r="C9988">
        <v>1.83</v>
      </c>
      <c r="D9988">
        <v>3495.22</v>
      </c>
      <c r="E9988">
        <v>87.55</v>
      </c>
      <c r="F9988">
        <v>165.22</v>
      </c>
      <c r="G9988">
        <v>10.76</v>
      </c>
      <c r="H9988">
        <v>3231.69</v>
      </c>
      <c r="I9988">
        <v>3231.69</v>
      </c>
      <c r="J9988">
        <v>0</v>
      </c>
      <c r="K9988">
        <v>0</v>
      </c>
      <c r="L9988" t="s">
        <v>64</v>
      </c>
      <c r="M9988">
        <v>2015</v>
      </c>
      <c r="N9988" t="s">
        <v>26</v>
      </c>
      <c r="O9988">
        <f>Table1[[#This Row],[Total Volume - total no of avocados sold ]]*Table1[[#This Row],[AveragePrice]]</f>
        <v>6396.2525999999998</v>
      </c>
    </row>
    <row r="9989" spans="1:15" x14ac:dyDescent="0.3">
      <c r="A9989">
        <v>29</v>
      </c>
      <c r="B9989" s="1">
        <v>42162</v>
      </c>
      <c r="C9989">
        <v>1.84</v>
      </c>
      <c r="D9989">
        <v>3485.54</v>
      </c>
      <c r="E9989">
        <v>35.17</v>
      </c>
      <c r="F9989">
        <v>122.39</v>
      </c>
      <c r="G9989">
        <v>0</v>
      </c>
      <c r="H9989">
        <v>3327.98</v>
      </c>
      <c r="I9989">
        <v>3327.98</v>
      </c>
      <c r="J9989">
        <v>0</v>
      </c>
      <c r="K9989">
        <v>0</v>
      </c>
      <c r="L9989" t="s">
        <v>64</v>
      </c>
      <c r="M9989">
        <v>2015</v>
      </c>
      <c r="N9989" t="s">
        <v>26</v>
      </c>
      <c r="O9989">
        <f>Table1[[#This Row],[Total Volume - total no of avocados sold ]]*Table1[[#This Row],[AveragePrice]]</f>
        <v>6413.3936000000003</v>
      </c>
    </row>
    <row r="9990" spans="1:15" x14ac:dyDescent="0.3">
      <c r="A9990">
        <v>30</v>
      </c>
      <c r="B9990" s="1">
        <v>42155</v>
      </c>
      <c r="C9990">
        <v>1.83</v>
      </c>
      <c r="D9990">
        <v>3046.57</v>
      </c>
      <c r="E9990">
        <v>91.11</v>
      </c>
      <c r="F9990">
        <v>173.81</v>
      </c>
      <c r="G9990">
        <v>0</v>
      </c>
      <c r="H9990">
        <v>2781.65</v>
      </c>
      <c r="I9990">
        <v>2781.65</v>
      </c>
      <c r="J9990">
        <v>0</v>
      </c>
      <c r="K9990">
        <v>0</v>
      </c>
      <c r="L9990" t="s">
        <v>64</v>
      </c>
      <c r="M9990">
        <v>2015</v>
      </c>
      <c r="N9990" t="s">
        <v>26</v>
      </c>
      <c r="O9990">
        <f>Table1[[#This Row],[Total Volume - total no of avocados sold ]]*Table1[[#This Row],[AveragePrice]]</f>
        <v>5575.2231000000002</v>
      </c>
    </row>
    <row r="9991" spans="1:15" x14ac:dyDescent="0.3">
      <c r="A9991">
        <v>31</v>
      </c>
      <c r="B9991" s="1">
        <v>42148</v>
      </c>
      <c r="C9991">
        <v>1.84</v>
      </c>
      <c r="D9991">
        <v>4440.45</v>
      </c>
      <c r="E9991">
        <v>75.430000000000007</v>
      </c>
      <c r="F9991">
        <v>178.79</v>
      </c>
      <c r="G9991">
        <v>15.02</v>
      </c>
      <c r="H9991">
        <v>4171.21</v>
      </c>
      <c r="I9991">
        <v>4171.21</v>
      </c>
      <c r="J9991">
        <v>0</v>
      </c>
      <c r="K9991">
        <v>0</v>
      </c>
      <c r="L9991" t="s">
        <v>64</v>
      </c>
      <c r="M9991">
        <v>2015</v>
      </c>
      <c r="N9991" t="s">
        <v>26</v>
      </c>
      <c r="O9991">
        <f>Table1[[#This Row],[Total Volume - total no of avocados sold ]]*Table1[[#This Row],[AveragePrice]]</f>
        <v>8170.4279999999999</v>
      </c>
    </row>
    <row r="9992" spans="1:15" x14ac:dyDescent="0.3">
      <c r="A9992">
        <v>32</v>
      </c>
      <c r="B9992" s="1">
        <v>42141</v>
      </c>
      <c r="C9992">
        <v>1.88</v>
      </c>
      <c r="D9992">
        <v>3850.2</v>
      </c>
      <c r="E9992">
        <v>39.57</v>
      </c>
      <c r="F9992">
        <v>251.83</v>
      </c>
      <c r="G9992">
        <v>8.35</v>
      </c>
      <c r="H9992">
        <v>3550.45</v>
      </c>
      <c r="I9992">
        <v>3550.45</v>
      </c>
      <c r="J9992">
        <v>0</v>
      </c>
      <c r="K9992">
        <v>0</v>
      </c>
      <c r="L9992" t="s">
        <v>64</v>
      </c>
      <c r="M9992">
        <v>2015</v>
      </c>
      <c r="N9992" t="s">
        <v>26</v>
      </c>
      <c r="O9992">
        <f>Table1[[#This Row],[Total Volume - total no of avocados sold ]]*Table1[[#This Row],[AveragePrice]]</f>
        <v>7238.3759999999993</v>
      </c>
    </row>
    <row r="9993" spans="1:15" x14ac:dyDescent="0.3">
      <c r="A9993">
        <v>33</v>
      </c>
      <c r="B9993" s="1">
        <v>42134</v>
      </c>
      <c r="C9993">
        <v>1.78</v>
      </c>
      <c r="D9993">
        <v>4998.6400000000003</v>
      </c>
      <c r="E9993">
        <v>68.790000000000006</v>
      </c>
      <c r="F9993">
        <v>228.82</v>
      </c>
      <c r="G9993">
        <v>6.47</v>
      </c>
      <c r="H9993">
        <v>4694.5600000000004</v>
      </c>
      <c r="I9993">
        <v>4694.5600000000004</v>
      </c>
      <c r="J9993">
        <v>0</v>
      </c>
      <c r="K9993">
        <v>0</v>
      </c>
      <c r="L9993" t="s">
        <v>64</v>
      </c>
      <c r="M9993">
        <v>2015</v>
      </c>
      <c r="N9993" t="s">
        <v>26</v>
      </c>
      <c r="O9993">
        <f>Table1[[#This Row],[Total Volume - total no of avocados sold ]]*Table1[[#This Row],[AveragePrice]]</f>
        <v>8897.5792000000001</v>
      </c>
    </row>
    <row r="9994" spans="1:15" x14ac:dyDescent="0.3">
      <c r="A9994">
        <v>34</v>
      </c>
      <c r="B9994" s="1">
        <v>42127</v>
      </c>
      <c r="C9994">
        <v>1.84</v>
      </c>
      <c r="D9994">
        <v>3547.22</v>
      </c>
      <c r="E9994">
        <v>38.69</v>
      </c>
      <c r="F9994">
        <v>132.65</v>
      </c>
      <c r="G9994">
        <v>0</v>
      </c>
      <c r="H9994">
        <v>3375.88</v>
      </c>
      <c r="I9994">
        <v>3375.88</v>
      </c>
      <c r="J9994">
        <v>0</v>
      </c>
      <c r="K9994">
        <v>0</v>
      </c>
      <c r="L9994" t="s">
        <v>64</v>
      </c>
      <c r="M9994">
        <v>2015</v>
      </c>
      <c r="N9994" t="s">
        <v>26</v>
      </c>
      <c r="O9994">
        <f>Table1[[#This Row],[Total Volume - total no of avocados sold ]]*Table1[[#This Row],[AveragePrice]]</f>
        <v>6526.8847999999998</v>
      </c>
    </row>
    <row r="9995" spans="1:15" x14ac:dyDescent="0.3">
      <c r="A9995">
        <v>35</v>
      </c>
      <c r="B9995" s="1">
        <v>42120</v>
      </c>
      <c r="C9995">
        <v>1.81</v>
      </c>
      <c r="D9995">
        <v>3339.18</v>
      </c>
      <c r="E9995">
        <v>23.42</v>
      </c>
      <c r="F9995">
        <v>97.81</v>
      </c>
      <c r="G9995">
        <v>0</v>
      </c>
      <c r="H9995">
        <v>3217.95</v>
      </c>
      <c r="I9995">
        <v>3217.95</v>
      </c>
      <c r="J9995">
        <v>0</v>
      </c>
      <c r="K9995">
        <v>0</v>
      </c>
      <c r="L9995" t="s">
        <v>64</v>
      </c>
      <c r="M9995">
        <v>2015</v>
      </c>
      <c r="N9995" t="s">
        <v>26</v>
      </c>
      <c r="O9995">
        <f>Table1[[#This Row],[Total Volume - total no of avocados sold ]]*Table1[[#This Row],[AveragePrice]]</f>
        <v>6043.9157999999998</v>
      </c>
    </row>
    <row r="9996" spans="1:15" x14ac:dyDescent="0.3">
      <c r="A9996">
        <v>36</v>
      </c>
      <c r="B9996" s="1">
        <v>42113</v>
      </c>
      <c r="C9996">
        <v>1.88</v>
      </c>
      <c r="D9996">
        <v>2901.35</v>
      </c>
      <c r="E9996">
        <v>96.21</v>
      </c>
      <c r="F9996">
        <v>86.59</v>
      </c>
      <c r="G9996">
        <v>6.2</v>
      </c>
      <c r="H9996">
        <v>2712.35</v>
      </c>
      <c r="I9996">
        <v>2712.35</v>
      </c>
      <c r="J9996">
        <v>0</v>
      </c>
      <c r="K9996">
        <v>0</v>
      </c>
      <c r="L9996" t="s">
        <v>64</v>
      </c>
      <c r="M9996">
        <v>2015</v>
      </c>
      <c r="N9996" t="s">
        <v>26</v>
      </c>
      <c r="O9996">
        <f>Table1[[#This Row],[Total Volume - total no of avocados sold ]]*Table1[[#This Row],[AveragePrice]]</f>
        <v>5454.5379999999996</v>
      </c>
    </row>
    <row r="9997" spans="1:15" x14ac:dyDescent="0.3">
      <c r="A9997">
        <v>37</v>
      </c>
      <c r="B9997" s="1">
        <v>42106</v>
      </c>
      <c r="C9997">
        <v>1.79</v>
      </c>
      <c r="D9997">
        <v>4127.83</v>
      </c>
      <c r="E9997">
        <v>86.7</v>
      </c>
      <c r="F9997">
        <v>151.38</v>
      </c>
      <c r="G9997">
        <v>0</v>
      </c>
      <c r="H9997">
        <v>3889.75</v>
      </c>
      <c r="I9997">
        <v>3889.75</v>
      </c>
      <c r="J9997">
        <v>0</v>
      </c>
      <c r="K9997">
        <v>0</v>
      </c>
      <c r="L9997" t="s">
        <v>64</v>
      </c>
      <c r="M9997">
        <v>2015</v>
      </c>
      <c r="N9997" t="s">
        <v>26</v>
      </c>
      <c r="O9997">
        <f>Table1[[#This Row],[Total Volume - total no of avocados sold ]]*Table1[[#This Row],[AveragePrice]]</f>
        <v>7388.8157000000001</v>
      </c>
    </row>
    <row r="9998" spans="1:15" x14ac:dyDescent="0.3">
      <c r="A9998">
        <v>38</v>
      </c>
      <c r="B9998" s="1">
        <v>42099</v>
      </c>
      <c r="C9998">
        <v>1.75</v>
      </c>
      <c r="D9998">
        <v>3315.89</v>
      </c>
      <c r="E9998">
        <v>28.96</v>
      </c>
      <c r="F9998">
        <v>155.83000000000001</v>
      </c>
      <c r="G9998">
        <v>7.44</v>
      </c>
      <c r="H9998">
        <v>3123.66</v>
      </c>
      <c r="I9998">
        <v>3123.66</v>
      </c>
      <c r="J9998">
        <v>0</v>
      </c>
      <c r="K9998">
        <v>0</v>
      </c>
      <c r="L9998" t="s">
        <v>64</v>
      </c>
      <c r="M9998">
        <v>2015</v>
      </c>
      <c r="N9998" t="s">
        <v>26</v>
      </c>
      <c r="O9998">
        <f>Table1[[#This Row],[Total Volume - total no of avocados sold ]]*Table1[[#This Row],[AveragePrice]]</f>
        <v>5802.8074999999999</v>
      </c>
    </row>
    <row r="9999" spans="1:15" x14ac:dyDescent="0.3">
      <c r="A9999">
        <v>39</v>
      </c>
      <c r="B9999" s="1">
        <v>42092</v>
      </c>
      <c r="C9999">
        <v>1.79</v>
      </c>
      <c r="D9999">
        <v>3705.26</v>
      </c>
      <c r="E9999">
        <v>48.19</v>
      </c>
      <c r="F9999">
        <v>204.38</v>
      </c>
      <c r="G9999">
        <v>0</v>
      </c>
      <c r="H9999">
        <v>3452.69</v>
      </c>
      <c r="I9999">
        <v>3452.69</v>
      </c>
      <c r="J9999">
        <v>0</v>
      </c>
      <c r="K9999">
        <v>0</v>
      </c>
      <c r="L9999" t="s">
        <v>64</v>
      </c>
      <c r="M9999">
        <v>2015</v>
      </c>
      <c r="N9999" t="s">
        <v>26</v>
      </c>
      <c r="O9999">
        <f>Table1[[#This Row],[Total Volume - total no of avocados sold ]]*Table1[[#This Row],[AveragePrice]]</f>
        <v>6632.4154000000008</v>
      </c>
    </row>
    <row r="10000" spans="1:15" x14ac:dyDescent="0.3">
      <c r="A10000">
        <v>40</v>
      </c>
      <c r="B10000" s="1">
        <v>42085</v>
      </c>
      <c r="C10000">
        <v>2.09</v>
      </c>
      <c r="D10000">
        <v>1169.94</v>
      </c>
      <c r="E10000">
        <v>45.7</v>
      </c>
      <c r="F10000">
        <v>391.89</v>
      </c>
      <c r="G10000">
        <v>0</v>
      </c>
      <c r="H10000">
        <v>732.35</v>
      </c>
      <c r="I10000">
        <v>732.35</v>
      </c>
      <c r="J10000">
        <v>0</v>
      </c>
      <c r="K10000">
        <v>0</v>
      </c>
      <c r="L10000" t="s">
        <v>64</v>
      </c>
      <c r="M10000">
        <v>2015</v>
      </c>
      <c r="N10000" t="s">
        <v>26</v>
      </c>
      <c r="O10000">
        <f>Table1[[#This Row],[Total Volume - total no of avocados sold ]]*Table1[[#This Row],[AveragePrice]]</f>
        <v>2445.1745999999998</v>
      </c>
    </row>
    <row r="10001" spans="1:15" x14ac:dyDescent="0.3">
      <c r="A10001">
        <v>41</v>
      </c>
      <c r="B10001" s="1">
        <v>42078</v>
      </c>
      <c r="C10001">
        <v>1.72</v>
      </c>
      <c r="D10001">
        <v>2403.77</v>
      </c>
      <c r="E10001">
        <v>52.73</v>
      </c>
      <c r="F10001">
        <v>270.58999999999997</v>
      </c>
      <c r="G10001">
        <v>0</v>
      </c>
      <c r="H10001">
        <v>2080.4499999999998</v>
      </c>
      <c r="I10001">
        <v>2080.4499999999998</v>
      </c>
      <c r="J10001">
        <v>0</v>
      </c>
      <c r="K10001">
        <v>0</v>
      </c>
      <c r="L10001" t="s">
        <v>64</v>
      </c>
      <c r="M10001">
        <v>2015</v>
      </c>
      <c r="N10001" t="s">
        <v>26</v>
      </c>
      <c r="O10001">
        <f>Table1[[#This Row],[Total Volume - total no of avocados sold ]]*Table1[[#This Row],[AveragePrice]]</f>
        <v>4134.4844000000003</v>
      </c>
    </row>
    <row r="10002" spans="1:15" x14ac:dyDescent="0.3">
      <c r="A10002">
        <v>42</v>
      </c>
      <c r="B10002" s="1">
        <v>42071</v>
      </c>
      <c r="C10002">
        <v>1.6</v>
      </c>
      <c r="D10002">
        <v>6095.01</v>
      </c>
      <c r="E10002">
        <v>18.079999999999998</v>
      </c>
      <c r="F10002">
        <v>353.34</v>
      </c>
      <c r="G10002">
        <v>0</v>
      </c>
      <c r="H10002">
        <v>5723.59</v>
      </c>
      <c r="I10002">
        <v>5723.59</v>
      </c>
      <c r="J10002">
        <v>0</v>
      </c>
      <c r="K10002">
        <v>0</v>
      </c>
      <c r="L10002" t="s">
        <v>64</v>
      </c>
      <c r="M10002">
        <v>2015</v>
      </c>
      <c r="N10002" t="s">
        <v>26</v>
      </c>
      <c r="O10002">
        <f>Table1[[#This Row],[Total Volume - total no of avocados sold ]]*Table1[[#This Row],[AveragePrice]]</f>
        <v>9752.0160000000014</v>
      </c>
    </row>
    <row r="10003" spans="1:15" x14ac:dyDescent="0.3">
      <c r="A10003">
        <v>43</v>
      </c>
      <c r="B10003" s="1">
        <v>42064</v>
      </c>
      <c r="C10003">
        <v>1.74</v>
      </c>
      <c r="D10003">
        <v>3063.7</v>
      </c>
      <c r="E10003">
        <v>44.66</v>
      </c>
      <c r="F10003">
        <v>266.54000000000002</v>
      </c>
      <c r="G10003">
        <v>7.83</v>
      </c>
      <c r="H10003">
        <v>2744.67</v>
      </c>
      <c r="I10003">
        <v>2744.67</v>
      </c>
      <c r="J10003">
        <v>0</v>
      </c>
      <c r="K10003">
        <v>0</v>
      </c>
      <c r="L10003" t="s">
        <v>64</v>
      </c>
      <c r="M10003">
        <v>2015</v>
      </c>
      <c r="N10003" t="s">
        <v>26</v>
      </c>
      <c r="O10003">
        <f>Table1[[#This Row],[Total Volume - total no of avocados sold ]]*Table1[[#This Row],[AveragePrice]]</f>
        <v>5330.8379999999997</v>
      </c>
    </row>
    <row r="10004" spans="1:15" x14ac:dyDescent="0.3">
      <c r="A10004">
        <v>44</v>
      </c>
      <c r="B10004" s="1">
        <v>42057</v>
      </c>
      <c r="C10004">
        <v>1.68</v>
      </c>
      <c r="D10004">
        <v>3400.24</v>
      </c>
      <c r="E10004">
        <v>22.4</v>
      </c>
      <c r="F10004">
        <v>152.59</v>
      </c>
      <c r="G10004">
        <v>11.46</v>
      </c>
      <c r="H10004">
        <v>3213.79</v>
      </c>
      <c r="I10004">
        <v>3213.79</v>
      </c>
      <c r="J10004">
        <v>0</v>
      </c>
      <c r="K10004">
        <v>0</v>
      </c>
      <c r="L10004" t="s">
        <v>64</v>
      </c>
      <c r="M10004">
        <v>2015</v>
      </c>
      <c r="N10004" t="s">
        <v>26</v>
      </c>
      <c r="O10004">
        <f>Table1[[#This Row],[Total Volume - total no of avocados sold ]]*Table1[[#This Row],[AveragePrice]]</f>
        <v>5712.4031999999997</v>
      </c>
    </row>
    <row r="10005" spans="1:15" x14ac:dyDescent="0.3">
      <c r="A10005">
        <v>45</v>
      </c>
      <c r="B10005" s="1">
        <v>42050</v>
      </c>
      <c r="C10005">
        <v>1.65</v>
      </c>
      <c r="D10005">
        <v>4701.71</v>
      </c>
      <c r="E10005">
        <v>49.13</v>
      </c>
      <c r="F10005">
        <v>261.10000000000002</v>
      </c>
      <c r="G10005">
        <v>16.03</v>
      </c>
      <c r="H10005">
        <v>4375.45</v>
      </c>
      <c r="I10005">
        <v>4375.45</v>
      </c>
      <c r="J10005">
        <v>0</v>
      </c>
      <c r="K10005">
        <v>0</v>
      </c>
      <c r="L10005" t="s">
        <v>64</v>
      </c>
      <c r="M10005">
        <v>2015</v>
      </c>
      <c r="N10005" t="s">
        <v>26</v>
      </c>
      <c r="O10005">
        <f>Table1[[#This Row],[Total Volume - total no of avocados sold ]]*Table1[[#This Row],[AveragePrice]]</f>
        <v>7757.8215</v>
      </c>
    </row>
    <row r="10006" spans="1:15" x14ac:dyDescent="0.3">
      <c r="A10006">
        <v>46</v>
      </c>
      <c r="B10006" s="1">
        <v>42043</v>
      </c>
      <c r="C10006">
        <v>1.67</v>
      </c>
      <c r="D10006">
        <v>3408.2</v>
      </c>
      <c r="E10006">
        <v>35.200000000000003</v>
      </c>
      <c r="F10006">
        <v>136.56</v>
      </c>
      <c r="G10006">
        <v>0</v>
      </c>
      <c r="H10006">
        <v>3236.44</v>
      </c>
      <c r="I10006">
        <v>3236.44</v>
      </c>
      <c r="J10006">
        <v>0</v>
      </c>
      <c r="K10006">
        <v>0</v>
      </c>
      <c r="L10006" t="s">
        <v>64</v>
      </c>
      <c r="M10006">
        <v>2015</v>
      </c>
      <c r="N10006" t="s">
        <v>26</v>
      </c>
      <c r="O10006">
        <f>Table1[[#This Row],[Total Volume - total no of avocados sold ]]*Table1[[#This Row],[AveragePrice]]</f>
        <v>5691.6939999999995</v>
      </c>
    </row>
    <row r="10007" spans="1:15" x14ac:dyDescent="0.3">
      <c r="A10007">
        <v>47</v>
      </c>
      <c r="B10007" s="1">
        <v>42036</v>
      </c>
      <c r="C10007">
        <v>1.65</v>
      </c>
      <c r="D10007">
        <v>3796.16</v>
      </c>
      <c r="E10007">
        <v>39.549999999999997</v>
      </c>
      <c r="F10007">
        <v>151.13</v>
      </c>
      <c r="G10007">
        <v>0</v>
      </c>
      <c r="H10007">
        <v>3605.48</v>
      </c>
      <c r="I10007">
        <v>3605.48</v>
      </c>
      <c r="J10007">
        <v>0</v>
      </c>
      <c r="K10007">
        <v>0</v>
      </c>
      <c r="L10007" t="s">
        <v>64</v>
      </c>
      <c r="M10007">
        <v>2015</v>
      </c>
      <c r="N10007" t="s">
        <v>26</v>
      </c>
      <c r="O10007">
        <f>Table1[[#This Row],[Total Volume - total no of avocados sold ]]*Table1[[#This Row],[AveragePrice]]</f>
        <v>6263.6639999999998</v>
      </c>
    </row>
    <row r="10008" spans="1:15" x14ac:dyDescent="0.3">
      <c r="A10008">
        <v>48</v>
      </c>
      <c r="B10008" s="1">
        <v>42029</v>
      </c>
      <c r="C10008">
        <v>1.8</v>
      </c>
      <c r="D10008">
        <v>2171.91</v>
      </c>
      <c r="E10008">
        <v>97.75</v>
      </c>
      <c r="F10008">
        <v>171.42</v>
      </c>
      <c r="G10008">
        <v>0</v>
      </c>
      <c r="H10008">
        <v>1902.74</v>
      </c>
      <c r="I10008">
        <v>1902.74</v>
      </c>
      <c r="J10008">
        <v>0</v>
      </c>
      <c r="K10008">
        <v>0</v>
      </c>
      <c r="L10008" t="s">
        <v>64</v>
      </c>
      <c r="M10008">
        <v>2015</v>
      </c>
      <c r="N10008" t="s">
        <v>26</v>
      </c>
      <c r="O10008">
        <f>Table1[[#This Row],[Total Volume - total no of avocados sold ]]*Table1[[#This Row],[AveragePrice]]</f>
        <v>3909.4379999999996</v>
      </c>
    </row>
    <row r="10009" spans="1:15" x14ac:dyDescent="0.3">
      <c r="A10009">
        <v>49</v>
      </c>
      <c r="B10009" s="1">
        <v>42022</v>
      </c>
      <c r="C10009">
        <v>1.94</v>
      </c>
      <c r="D10009">
        <v>1355.5</v>
      </c>
      <c r="E10009">
        <v>50.54</v>
      </c>
      <c r="F10009">
        <v>127.76</v>
      </c>
      <c r="G10009">
        <v>8.74</v>
      </c>
      <c r="H10009">
        <v>1168.46</v>
      </c>
      <c r="I10009">
        <v>1168.46</v>
      </c>
      <c r="J10009">
        <v>0</v>
      </c>
      <c r="K10009">
        <v>0</v>
      </c>
      <c r="L10009" t="s">
        <v>64</v>
      </c>
      <c r="M10009">
        <v>2015</v>
      </c>
      <c r="N10009" t="s">
        <v>26</v>
      </c>
      <c r="O10009">
        <f>Table1[[#This Row],[Total Volume - total no of avocados sold ]]*Table1[[#This Row],[AveragePrice]]</f>
        <v>2629.67</v>
      </c>
    </row>
    <row r="10010" spans="1:15" x14ac:dyDescent="0.3">
      <c r="A10010">
        <v>50</v>
      </c>
      <c r="B10010" s="1">
        <v>42015</v>
      </c>
      <c r="C10010">
        <v>1.65</v>
      </c>
      <c r="D10010">
        <v>3882.88</v>
      </c>
      <c r="E10010">
        <v>90.15</v>
      </c>
      <c r="F10010">
        <v>288.14999999999998</v>
      </c>
      <c r="G10010">
        <v>0</v>
      </c>
      <c r="H10010">
        <v>3504.58</v>
      </c>
      <c r="I10010">
        <v>3504.58</v>
      </c>
      <c r="J10010">
        <v>0</v>
      </c>
      <c r="K10010">
        <v>0</v>
      </c>
      <c r="L10010" t="s">
        <v>64</v>
      </c>
      <c r="M10010">
        <v>2015</v>
      </c>
      <c r="N10010" t="s">
        <v>26</v>
      </c>
      <c r="O10010">
        <f>Table1[[#This Row],[Total Volume - total no of avocados sold ]]*Table1[[#This Row],[AveragePrice]]</f>
        <v>6406.7519999999995</v>
      </c>
    </row>
    <row r="10011" spans="1:15" x14ac:dyDescent="0.3">
      <c r="A10011">
        <v>51</v>
      </c>
      <c r="B10011" s="1">
        <v>42008</v>
      </c>
      <c r="C10011">
        <v>1.68</v>
      </c>
      <c r="D10011">
        <v>2896.72</v>
      </c>
      <c r="E10011">
        <v>161.68</v>
      </c>
      <c r="F10011">
        <v>206.96</v>
      </c>
      <c r="G10011">
        <v>0</v>
      </c>
      <c r="H10011">
        <v>2528.08</v>
      </c>
      <c r="I10011">
        <v>2528.08</v>
      </c>
      <c r="J10011">
        <v>0</v>
      </c>
      <c r="K10011">
        <v>0</v>
      </c>
      <c r="L10011" t="s">
        <v>64</v>
      </c>
      <c r="M10011">
        <v>2015</v>
      </c>
      <c r="N10011" t="s">
        <v>26</v>
      </c>
      <c r="O10011">
        <f>Table1[[#This Row],[Total Volume - total no of avocados sold ]]*Table1[[#This Row],[AveragePrice]]</f>
        <v>4866.4895999999999</v>
      </c>
    </row>
    <row r="10012" spans="1:15" x14ac:dyDescent="0.3">
      <c r="A10012">
        <v>0</v>
      </c>
      <c r="B10012" s="1">
        <v>42365</v>
      </c>
      <c r="C10012">
        <v>2.3199999999999998</v>
      </c>
      <c r="D10012">
        <v>5526.5</v>
      </c>
      <c r="E10012">
        <v>88.59</v>
      </c>
      <c r="F10012">
        <v>3733.01</v>
      </c>
      <c r="G10012">
        <v>6.81</v>
      </c>
      <c r="H10012">
        <v>1698.09</v>
      </c>
      <c r="I10012">
        <v>1619.34</v>
      </c>
      <c r="J10012">
        <v>78.75</v>
      </c>
      <c r="K10012">
        <v>0</v>
      </c>
      <c r="L10012" t="s">
        <v>64</v>
      </c>
      <c r="M10012">
        <v>2015</v>
      </c>
      <c r="N10012" t="s">
        <v>27</v>
      </c>
      <c r="O10012">
        <f>Table1[[#This Row],[Total Volume - total no of avocados sold ]]*Table1[[#This Row],[AveragePrice]]</f>
        <v>12821.48</v>
      </c>
    </row>
    <row r="10013" spans="1:15" x14ac:dyDescent="0.3">
      <c r="A10013">
        <v>1</v>
      </c>
      <c r="B10013" s="1">
        <v>42358</v>
      </c>
      <c r="C10013">
        <v>2.2400000000000002</v>
      </c>
      <c r="D10013">
        <v>3998.59</v>
      </c>
      <c r="E10013">
        <v>222.69</v>
      </c>
      <c r="F10013">
        <v>1874.44</v>
      </c>
      <c r="G10013">
        <v>230.89</v>
      </c>
      <c r="H10013">
        <v>1670.57</v>
      </c>
      <c r="I10013">
        <v>1670.57</v>
      </c>
      <c r="J10013">
        <v>0</v>
      </c>
      <c r="K10013">
        <v>0</v>
      </c>
      <c r="L10013" t="s">
        <v>64</v>
      </c>
      <c r="M10013">
        <v>2015</v>
      </c>
      <c r="N10013" t="s">
        <v>27</v>
      </c>
      <c r="O10013">
        <f>Table1[[#This Row],[Total Volume - total no of avocados sold ]]*Table1[[#This Row],[AveragePrice]]</f>
        <v>8956.8416000000016</v>
      </c>
    </row>
    <row r="10014" spans="1:15" x14ac:dyDescent="0.3">
      <c r="A10014">
        <v>2</v>
      </c>
      <c r="B10014" s="1">
        <v>42351</v>
      </c>
      <c r="C10014">
        <v>2.34</v>
      </c>
      <c r="D10014">
        <v>6923.91</v>
      </c>
      <c r="E10014">
        <v>75.319999999999993</v>
      </c>
      <c r="F10014">
        <v>2154.16</v>
      </c>
      <c r="G10014">
        <v>2410.25</v>
      </c>
      <c r="H10014">
        <v>2284.1799999999998</v>
      </c>
      <c r="I10014">
        <v>2284.1799999999998</v>
      </c>
      <c r="J10014">
        <v>0</v>
      </c>
      <c r="K10014">
        <v>0</v>
      </c>
      <c r="L10014" t="s">
        <v>64</v>
      </c>
      <c r="M10014">
        <v>2015</v>
      </c>
      <c r="N10014" t="s">
        <v>27</v>
      </c>
      <c r="O10014">
        <f>Table1[[#This Row],[Total Volume - total no of avocados sold ]]*Table1[[#This Row],[AveragePrice]]</f>
        <v>16201.9494</v>
      </c>
    </row>
    <row r="10015" spans="1:15" x14ac:dyDescent="0.3">
      <c r="A10015">
        <v>3</v>
      </c>
      <c r="B10015" s="1">
        <v>42344</v>
      </c>
      <c r="C10015">
        <v>2.16</v>
      </c>
      <c r="D10015">
        <v>2739.09</v>
      </c>
      <c r="E10015">
        <v>192.25</v>
      </c>
      <c r="F10015">
        <v>2179.25</v>
      </c>
      <c r="G10015">
        <v>15.11</v>
      </c>
      <c r="H10015">
        <v>352.48</v>
      </c>
      <c r="I10015">
        <v>349.15</v>
      </c>
      <c r="J10015">
        <v>3.33</v>
      </c>
      <c r="K10015">
        <v>0</v>
      </c>
      <c r="L10015" t="s">
        <v>64</v>
      </c>
      <c r="M10015">
        <v>2015</v>
      </c>
      <c r="N10015" t="s">
        <v>27</v>
      </c>
      <c r="O10015">
        <f>Table1[[#This Row],[Total Volume - total no of avocados sold ]]*Table1[[#This Row],[AveragePrice]]</f>
        <v>5916.434400000001</v>
      </c>
    </row>
    <row r="10016" spans="1:15" x14ac:dyDescent="0.3">
      <c r="A10016">
        <v>4</v>
      </c>
      <c r="B10016" s="1">
        <v>42337</v>
      </c>
      <c r="C10016">
        <v>2.33</v>
      </c>
      <c r="D10016">
        <v>1632.72</v>
      </c>
      <c r="E10016">
        <v>30.3</v>
      </c>
      <c r="F10016">
        <v>1476.57</v>
      </c>
      <c r="G10016">
        <v>0</v>
      </c>
      <c r="H10016">
        <v>125.85</v>
      </c>
      <c r="I10016">
        <v>89.73</v>
      </c>
      <c r="J10016">
        <v>36.119999999999997</v>
      </c>
      <c r="K10016">
        <v>0</v>
      </c>
      <c r="L10016" t="s">
        <v>64</v>
      </c>
      <c r="M10016">
        <v>2015</v>
      </c>
      <c r="N10016" t="s">
        <v>27</v>
      </c>
      <c r="O10016">
        <f>Table1[[#This Row],[Total Volume - total no of avocados sold ]]*Table1[[#This Row],[AveragePrice]]</f>
        <v>3804.2376000000004</v>
      </c>
    </row>
    <row r="10017" spans="1:15" x14ac:dyDescent="0.3">
      <c r="A10017">
        <v>5</v>
      </c>
      <c r="B10017" s="1">
        <v>42330</v>
      </c>
      <c r="C10017">
        <v>2.31</v>
      </c>
      <c r="D10017">
        <v>2318.13</v>
      </c>
      <c r="E10017">
        <v>138.16</v>
      </c>
      <c r="F10017">
        <v>2079.91</v>
      </c>
      <c r="G10017">
        <v>1.38</v>
      </c>
      <c r="H10017">
        <v>98.68</v>
      </c>
      <c r="I10017">
        <v>83.07</v>
      </c>
      <c r="J10017">
        <v>15.61</v>
      </c>
      <c r="K10017">
        <v>0</v>
      </c>
      <c r="L10017" t="s">
        <v>64</v>
      </c>
      <c r="M10017">
        <v>2015</v>
      </c>
      <c r="N10017" t="s">
        <v>27</v>
      </c>
      <c r="O10017">
        <f>Table1[[#This Row],[Total Volume - total no of avocados sold ]]*Table1[[#This Row],[AveragePrice]]</f>
        <v>5354.8803000000007</v>
      </c>
    </row>
    <row r="10018" spans="1:15" x14ac:dyDescent="0.3">
      <c r="A10018">
        <v>6</v>
      </c>
      <c r="B10018" s="1">
        <v>42323</v>
      </c>
      <c r="C10018">
        <v>2.23</v>
      </c>
      <c r="D10018">
        <v>2428.9499999999998</v>
      </c>
      <c r="E10018">
        <v>135.66999999999999</v>
      </c>
      <c r="F10018">
        <v>2079.4299999999998</v>
      </c>
      <c r="G10018">
        <v>0</v>
      </c>
      <c r="H10018">
        <v>213.85</v>
      </c>
      <c r="I10018">
        <v>201.54</v>
      </c>
      <c r="J10018">
        <v>12.31</v>
      </c>
      <c r="K10018">
        <v>0</v>
      </c>
      <c r="L10018" t="s">
        <v>64</v>
      </c>
      <c r="M10018">
        <v>2015</v>
      </c>
      <c r="N10018" t="s">
        <v>27</v>
      </c>
      <c r="O10018">
        <f>Table1[[#This Row],[Total Volume - total no of avocados sold ]]*Table1[[#This Row],[AveragePrice]]</f>
        <v>5416.5584999999992</v>
      </c>
    </row>
    <row r="10019" spans="1:15" x14ac:dyDescent="0.3">
      <c r="A10019">
        <v>7</v>
      </c>
      <c r="B10019" s="1">
        <v>42316</v>
      </c>
      <c r="C10019">
        <v>2.14</v>
      </c>
      <c r="D10019">
        <v>2878.54</v>
      </c>
      <c r="E10019">
        <v>113.32</v>
      </c>
      <c r="F10019">
        <v>2199.02</v>
      </c>
      <c r="G10019">
        <v>0</v>
      </c>
      <c r="H10019">
        <v>566.20000000000005</v>
      </c>
      <c r="I10019">
        <v>553.88</v>
      </c>
      <c r="J10019">
        <v>12.32</v>
      </c>
      <c r="K10019">
        <v>0</v>
      </c>
      <c r="L10019" t="s">
        <v>64</v>
      </c>
      <c r="M10019">
        <v>2015</v>
      </c>
      <c r="N10019" t="s">
        <v>27</v>
      </c>
      <c r="O10019">
        <f>Table1[[#This Row],[Total Volume - total no of avocados sold ]]*Table1[[#This Row],[AveragePrice]]</f>
        <v>6160.0756000000001</v>
      </c>
    </row>
    <row r="10020" spans="1:15" x14ac:dyDescent="0.3">
      <c r="A10020">
        <v>8</v>
      </c>
      <c r="B10020" s="1">
        <v>42309</v>
      </c>
      <c r="C10020">
        <v>1.96</v>
      </c>
      <c r="D10020">
        <v>4177.83</v>
      </c>
      <c r="E10020">
        <v>88.45</v>
      </c>
      <c r="F10020">
        <v>2399.4699999999998</v>
      </c>
      <c r="G10020">
        <v>9.7200000000000006</v>
      </c>
      <c r="H10020">
        <v>1680.19</v>
      </c>
      <c r="I10020">
        <v>1390.22</v>
      </c>
      <c r="J10020">
        <v>289.97000000000003</v>
      </c>
      <c r="K10020">
        <v>0</v>
      </c>
      <c r="L10020" t="s">
        <v>64</v>
      </c>
      <c r="M10020">
        <v>2015</v>
      </c>
      <c r="N10020" t="s">
        <v>27</v>
      </c>
      <c r="O10020">
        <f>Table1[[#This Row],[Total Volume - total no of avocados sold ]]*Table1[[#This Row],[AveragePrice]]</f>
        <v>8188.5468000000001</v>
      </c>
    </row>
    <row r="10021" spans="1:15" x14ac:dyDescent="0.3">
      <c r="A10021">
        <v>9</v>
      </c>
      <c r="B10021" s="1">
        <v>42302</v>
      </c>
      <c r="C10021">
        <v>1.98</v>
      </c>
      <c r="D10021">
        <v>3885.53</v>
      </c>
      <c r="E10021">
        <v>54.15</v>
      </c>
      <c r="F10021">
        <v>2232.58</v>
      </c>
      <c r="G10021">
        <v>9.7200000000000006</v>
      </c>
      <c r="H10021">
        <v>1589.08</v>
      </c>
      <c r="I10021">
        <v>339.5</v>
      </c>
      <c r="J10021">
        <v>1249.58</v>
      </c>
      <c r="K10021">
        <v>0</v>
      </c>
      <c r="L10021" t="s">
        <v>64</v>
      </c>
      <c r="M10021">
        <v>2015</v>
      </c>
      <c r="N10021" t="s">
        <v>27</v>
      </c>
      <c r="O10021">
        <f>Table1[[#This Row],[Total Volume - total no of avocados sold ]]*Table1[[#This Row],[AveragePrice]]</f>
        <v>7693.3494000000001</v>
      </c>
    </row>
    <row r="10022" spans="1:15" x14ac:dyDescent="0.3">
      <c r="A10022">
        <v>10</v>
      </c>
      <c r="B10022" s="1">
        <v>42295</v>
      </c>
      <c r="C10022">
        <v>2.1800000000000002</v>
      </c>
      <c r="D10022">
        <v>2420.25</v>
      </c>
      <c r="E10022">
        <v>32.76</v>
      </c>
      <c r="F10022">
        <v>1785.15</v>
      </c>
      <c r="G10022">
        <v>0</v>
      </c>
      <c r="H10022">
        <v>602.34</v>
      </c>
      <c r="I10022">
        <v>398.75</v>
      </c>
      <c r="J10022">
        <v>203.59</v>
      </c>
      <c r="K10022">
        <v>0</v>
      </c>
      <c r="L10022" t="s">
        <v>64</v>
      </c>
      <c r="M10022">
        <v>2015</v>
      </c>
      <c r="N10022" t="s">
        <v>27</v>
      </c>
      <c r="O10022">
        <f>Table1[[#This Row],[Total Volume - total no of avocados sold ]]*Table1[[#This Row],[AveragePrice]]</f>
        <v>5276.1450000000004</v>
      </c>
    </row>
    <row r="10023" spans="1:15" x14ac:dyDescent="0.3">
      <c r="A10023">
        <v>11</v>
      </c>
      <c r="B10023" s="1">
        <v>42288</v>
      </c>
      <c r="C10023">
        <v>2.27</v>
      </c>
      <c r="D10023">
        <v>2819.11</v>
      </c>
      <c r="E10023">
        <v>97.26</v>
      </c>
      <c r="F10023">
        <v>2144.44</v>
      </c>
      <c r="G10023">
        <v>0</v>
      </c>
      <c r="H10023">
        <v>577.41</v>
      </c>
      <c r="I10023">
        <v>386.42</v>
      </c>
      <c r="J10023">
        <v>190.99</v>
      </c>
      <c r="K10023">
        <v>0</v>
      </c>
      <c r="L10023" t="s">
        <v>64</v>
      </c>
      <c r="M10023">
        <v>2015</v>
      </c>
      <c r="N10023" t="s">
        <v>27</v>
      </c>
      <c r="O10023">
        <f>Table1[[#This Row],[Total Volume - total no of avocados sold ]]*Table1[[#This Row],[AveragePrice]]</f>
        <v>6399.3797000000004</v>
      </c>
    </row>
    <row r="10024" spans="1:15" x14ac:dyDescent="0.3">
      <c r="A10024">
        <v>12</v>
      </c>
      <c r="B10024" s="1">
        <v>42281</v>
      </c>
      <c r="C10024">
        <v>2.2999999999999998</v>
      </c>
      <c r="D10024">
        <v>2855.32</v>
      </c>
      <c r="E10024">
        <v>64.28</v>
      </c>
      <c r="F10024">
        <v>2269.13</v>
      </c>
      <c r="G10024">
        <v>5.54</v>
      </c>
      <c r="H10024">
        <v>516.37</v>
      </c>
      <c r="I10024">
        <v>396.42</v>
      </c>
      <c r="J10024">
        <v>119.95</v>
      </c>
      <c r="K10024">
        <v>0</v>
      </c>
      <c r="L10024" t="s">
        <v>64</v>
      </c>
      <c r="M10024">
        <v>2015</v>
      </c>
      <c r="N10024" t="s">
        <v>27</v>
      </c>
      <c r="O10024">
        <f>Table1[[#This Row],[Total Volume - total no of avocados sold ]]*Table1[[#This Row],[AveragePrice]]</f>
        <v>6567.2359999999999</v>
      </c>
    </row>
    <row r="10025" spans="1:15" x14ac:dyDescent="0.3">
      <c r="A10025">
        <v>13</v>
      </c>
      <c r="B10025" s="1">
        <v>42274</v>
      </c>
      <c r="C10025">
        <v>2.41</v>
      </c>
      <c r="D10025">
        <v>4559.3500000000004</v>
      </c>
      <c r="E10025">
        <v>53.88</v>
      </c>
      <c r="F10025">
        <v>4317.3</v>
      </c>
      <c r="G10025">
        <v>4.1399999999999997</v>
      </c>
      <c r="H10025">
        <v>184.03</v>
      </c>
      <c r="I10025">
        <v>159.47</v>
      </c>
      <c r="J10025">
        <v>24.56</v>
      </c>
      <c r="K10025">
        <v>0</v>
      </c>
      <c r="L10025" t="s">
        <v>64</v>
      </c>
      <c r="M10025">
        <v>2015</v>
      </c>
      <c r="N10025" t="s">
        <v>27</v>
      </c>
      <c r="O10025">
        <f>Table1[[#This Row],[Total Volume - total no of avocados sold ]]*Table1[[#This Row],[AveragePrice]]</f>
        <v>10988.033500000001</v>
      </c>
    </row>
    <row r="10026" spans="1:15" x14ac:dyDescent="0.3">
      <c r="A10026">
        <v>14</v>
      </c>
      <c r="B10026" s="1">
        <v>42267</v>
      </c>
      <c r="C10026">
        <v>2.31</v>
      </c>
      <c r="D10026">
        <v>2700.77</v>
      </c>
      <c r="E10026">
        <v>179.18</v>
      </c>
      <c r="F10026">
        <v>2459.91</v>
      </c>
      <c r="G10026">
        <v>2.76</v>
      </c>
      <c r="H10026">
        <v>58.92</v>
      </c>
      <c r="I10026">
        <v>58.92</v>
      </c>
      <c r="J10026">
        <v>0</v>
      </c>
      <c r="K10026">
        <v>0</v>
      </c>
      <c r="L10026" t="s">
        <v>64</v>
      </c>
      <c r="M10026">
        <v>2015</v>
      </c>
      <c r="N10026" t="s">
        <v>27</v>
      </c>
      <c r="O10026">
        <f>Table1[[#This Row],[Total Volume - total no of avocados sold ]]*Table1[[#This Row],[AveragePrice]]</f>
        <v>6238.7786999999998</v>
      </c>
    </row>
    <row r="10027" spans="1:15" x14ac:dyDescent="0.3">
      <c r="A10027">
        <v>15</v>
      </c>
      <c r="B10027" s="1">
        <v>42260</v>
      </c>
      <c r="C10027">
        <v>2.36</v>
      </c>
      <c r="D10027">
        <v>2868.18</v>
      </c>
      <c r="E10027">
        <v>49.48</v>
      </c>
      <c r="F10027">
        <v>2509.0100000000002</v>
      </c>
      <c r="G10027">
        <v>2.75</v>
      </c>
      <c r="H10027">
        <v>306.94</v>
      </c>
      <c r="I10027">
        <v>306.94</v>
      </c>
      <c r="J10027">
        <v>0</v>
      </c>
      <c r="K10027">
        <v>0</v>
      </c>
      <c r="L10027" t="s">
        <v>64</v>
      </c>
      <c r="M10027">
        <v>2015</v>
      </c>
      <c r="N10027" t="s">
        <v>27</v>
      </c>
      <c r="O10027">
        <f>Table1[[#This Row],[Total Volume - total no of avocados sold ]]*Table1[[#This Row],[AveragePrice]]</f>
        <v>6768.9047999999993</v>
      </c>
    </row>
    <row r="10028" spans="1:15" x14ac:dyDescent="0.3">
      <c r="A10028">
        <v>16</v>
      </c>
      <c r="B10028" s="1">
        <v>42253</v>
      </c>
      <c r="C10028">
        <v>2.37</v>
      </c>
      <c r="D10028">
        <v>4058.62</v>
      </c>
      <c r="E10028">
        <v>172.82</v>
      </c>
      <c r="F10028">
        <v>3667.53</v>
      </c>
      <c r="G10028">
        <v>2.74</v>
      </c>
      <c r="H10028">
        <v>215.53</v>
      </c>
      <c r="I10028">
        <v>209.43</v>
      </c>
      <c r="J10028">
        <v>6.1</v>
      </c>
      <c r="K10028">
        <v>0</v>
      </c>
      <c r="L10028" t="s">
        <v>64</v>
      </c>
      <c r="M10028">
        <v>2015</v>
      </c>
      <c r="N10028" t="s">
        <v>27</v>
      </c>
      <c r="O10028">
        <f>Table1[[#This Row],[Total Volume - total no of avocados sold ]]*Table1[[#This Row],[AveragePrice]]</f>
        <v>9618.9294000000009</v>
      </c>
    </row>
    <row r="10029" spans="1:15" x14ac:dyDescent="0.3">
      <c r="A10029">
        <v>17</v>
      </c>
      <c r="B10029" s="1">
        <v>42246</v>
      </c>
      <c r="C10029">
        <v>2.33</v>
      </c>
      <c r="D10029">
        <v>2641.01</v>
      </c>
      <c r="E10029">
        <v>88.92</v>
      </c>
      <c r="F10029">
        <v>2172.9699999999998</v>
      </c>
      <c r="G10029">
        <v>0</v>
      </c>
      <c r="H10029">
        <v>379.12</v>
      </c>
      <c r="I10029">
        <v>373.04</v>
      </c>
      <c r="J10029">
        <v>6.08</v>
      </c>
      <c r="K10029">
        <v>0</v>
      </c>
      <c r="L10029" t="s">
        <v>64</v>
      </c>
      <c r="M10029">
        <v>2015</v>
      </c>
      <c r="N10029" t="s">
        <v>27</v>
      </c>
      <c r="O10029">
        <f>Table1[[#This Row],[Total Volume - total no of avocados sold ]]*Table1[[#This Row],[AveragePrice]]</f>
        <v>6153.5533000000005</v>
      </c>
    </row>
    <row r="10030" spans="1:15" x14ac:dyDescent="0.3">
      <c r="A10030">
        <v>18</v>
      </c>
      <c r="B10030" s="1">
        <v>42239</v>
      </c>
      <c r="C10030">
        <v>2.31</v>
      </c>
      <c r="D10030">
        <v>2928.46</v>
      </c>
      <c r="E10030">
        <v>117.28</v>
      </c>
      <c r="F10030">
        <v>2302.09</v>
      </c>
      <c r="G10030">
        <v>0</v>
      </c>
      <c r="H10030">
        <v>509.09</v>
      </c>
      <c r="I10030">
        <v>509.09</v>
      </c>
      <c r="J10030">
        <v>0</v>
      </c>
      <c r="K10030">
        <v>0</v>
      </c>
      <c r="L10030" t="s">
        <v>64</v>
      </c>
      <c r="M10030">
        <v>2015</v>
      </c>
      <c r="N10030" t="s">
        <v>27</v>
      </c>
      <c r="O10030">
        <f>Table1[[#This Row],[Total Volume - total no of avocados sold ]]*Table1[[#This Row],[AveragePrice]]</f>
        <v>6764.7426000000005</v>
      </c>
    </row>
    <row r="10031" spans="1:15" x14ac:dyDescent="0.3">
      <c r="A10031">
        <v>19</v>
      </c>
      <c r="B10031" s="1">
        <v>42232</v>
      </c>
      <c r="C10031">
        <v>2.39</v>
      </c>
      <c r="D10031">
        <v>3753.16</v>
      </c>
      <c r="E10031">
        <v>1360.6</v>
      </c>
      <c r="F10031">
        <v>2053.79</v>
      </c>
      <c r="G10031">
        <v>2.72</v>
      </c>
      <c r="H10031">
        <v>336.05</v>
      </c>
      <c r="I10031">
        <v>336.05</v>
      </c>
      <c r="J10031">
        <v>0</v>
      </c>
      <c r="K10031">
        <v>0</v>
      </c>
      <c r="L10031" t="s">
        <v>64</v>
      </c>
      <c r="M10031">
        <v>2015</v>
      </c>
      <c r="N10031" t="s">
        <v>27</v>
      </c>
      <c r="O10031">
        <f>Table1[[#This Row],[Total Volume - total no of avocados sold ]]*Table1[[#This Row],[AveragePrice]]</f>
        <v>8970.0524000000005</v>
      </c>
    </row>
    <row r="10032" spans="1:15" x14ac:dyDescent="0.3">
      <c r="A10032">
        <v>20</v>
      </c>
      <c r="B10032" s="1">
        <v>42225</v>
      </c>
      <c r="C10032">
        <v>2.31</v>
      </c>
      <c r="D10032">
        <v>5078.46</v>
      </c>
      <c r="E10032">
        <v>1941.88</v>
      </c>
      <c r="F10032">
        <v>2656.17</v>
      </c>
      <c r="G10032">
        <v>1.36</v>
      </c>
      <c r="H10032">
        <v>479.05</v>
      </c>
      <c r="I10032">
        <v>479.05</v>
      </c>
      <c r="J10032">
        <v>0</v>
      </c>
      <c r="K10032">
        <v>0</v>
      </c>
      <c r="L10032" t="s">
        <v>64</v>
      </c>
      <c r="M10032">
        <v>2015</v>
      </c>
      <c r="N10032" t="s">
        <v>27</v>
      </c>
      <c r="O10032">
        <f>Table1[[#This Row],[Total Volume - total no of avocados sold ]]*Table1[[#This Row],[AveragePrice]]</f>
        <v>11731.2426</v>
      </c>
    </row>
    <row r="10033" spans="1:15" x14ac:dyDescent="0.3">
      <c r="A10033">
        <v>21</v>
      </c>
      <c r="B10033" s="1">
        <v>42218</v>
      </c>
      <c r="C10033">
        <v>2.42</v>
      </c>
      <c r="D10033">
        <v>2676.3</v>
      </c>
      <c r="E10033">
        <v>82.67</v>
      </c>
      <c r="F10033">
        <v>2503.23</v>
      </c>
      <c r="G10033">
        <v>1.36</v>
      </c>
      <c r="H10033">
        <v>89.04</v>
      </c>
      <c r="I10033">
        <v>89.04</v>
      </c>
      <c r="J10033">
        <v>0</v>
      </c>
      <c r="K10033">
        <v>0</v>
      </c>
      <c r="L10033" t="s">
        <v>64</v>
      </c>
      <c r="M10033">
        <v>2015</v>
      </c>
      <c r="N10033" t="s">
        <v>27</v>
      </c>
      <c r="O10033">
        <f>Table1[[#This Row],[Total Volume - total no of avocados sold ]]*Table1[[#This Row],[AveragePrice]]</f>
        <v>6476.6460000000006</v>
      </c>
    </row>
    <row r="10034" spans="1:15" x14ac:dyDescent="0.3">
      <c r="A10034">
        <v>22</v>
      </c>
      <c r="B10034" s="1">
        <v>42211</v>
      </c>
      <c r="C10034">
        <v>2.39</v>
      </c>
      <c r="D10034">
        <v>2606.3000000000002</v>
      </c>
      <c r="E10034">
        <v>67.61</v>
      </c>
      <c r="F10034">
        <v>2487.67</v>
      </c>
      <c r="G10034">
        <v>0</v>
      </c>
      <c r="H10034">
        <v>51.02</v>
      </c>
      <c r="I10034">
        <v>47.69</v>
      </c>
      <c r="J10034">
        <v>3.33</v>
      </c>
      <c r="K10034">
        <v>0</v>
      </c>
      <c r="L10034" t="s">
        <v>64</v>
      </c>
      <c r="M10034">
        <v>2015</v>
      </c>
      <c r="N10034" t="s">
        <v>27</v>
      </c>
      <c r="O10034">
        <f>Table1[[#This Row],[Total Volume - total no of avocados sold ]]*Table1[[#This Row],[AveragePrice]]</f>
        <v>6229.0570000000007</v>
      </c>
    </row>
    <row r="10035" spans="1:15" x14ac:dyDescent="0.3">
      <c r="A10035">
        <v>23</v>
      </c>
      <c r="B10035" s="1">
        <v>42204</v>
      </c>
      <c r="C10035">
        <v>2.4500000000000002</v>
      </c>
      <c r="D10035">
        <v>2960.69</v>
      </c>
      <c r="E10035">
        <v>80.900000000000006</v>
      </c>
      <c r="F10035">
        <v>2832.42</v>
      </c>
      <c r="G10035">
        <v>4.04</v>
      </c>
      <c r="H10035">
        <v>43.33</v>
      </c>
      <c r="I10035">
        <v>43.33</v>
      </c>
      <c r="J10035">
        <v>0</v>
      </c>
      <c r="K10035">
        <v>0</v>
      </c>
      <c r="L10035" t="s">
        <v>64</v>
      </c>
      <c r="M10035">
        <v>2015</v>
      </c>
      <c r="N10035" t="s">
        <v>27</v>
      </c>
      <c r="O10035">
        <f>Table1[[#This Row],[Total Volume - total no of avocados sold ]]*Table1[[#This Row],[AveragePrice]]</f>
        <v>7253.6905000000006</v>
      </c>
    </row>
    <row r="10036" spans="1:15" x14ac:dyDescent="0.3">
      <c r="A10036">
        <v>24</v>
      </c>
      <c r="B10036" s="1">
        <v>42197</v>
      </c>
      <c r="C10036">
        <v>2.38</v>
      </c>
      <c r="D10036">
        <v>2843.66</v>
      </c>
      <c r="E10036">
        <v>122.16</v>
      </c>
      <c r="F10036">
        <v>2585.19</v>
      </c>
      <c r="G10036">
        <v>0</v>
      </c>
      <c r="H10036">
        <v>136.31</v>
      </c>
      <c r="I10036">
        <v>136.31</v>
      </c>
      <c r="J10036">
        <v>0</v>
      </c>
      <c r="K10036">
        <v>0</v>
      </c>
      <c r="L10036" t="s">
        <v>64</v>
      </c>
      <c r="M10036">
        <v>2015</v>
      </c>
      <c r="N10036" t="s">
        <v>27</v>
      </c>
      <c r="O10036">
        <f>Table1[[#This Row],[Total Volume - total no of avocados sold ]]*Table1[[#This Row],[AveragePrice]]</f>
        <v>6767.9107999999997</v>
      </c>
    </row>
    <row r="10037" spans="1:15" x14ac:dyDescent="0.3">
      <c r="A10037">
        <v>25</v>
      </c>
      <c r="B10037" s="1">
        <v>42190</v>
      </c>
      <c r="C10037">
        <v>2.4</v>
      </c>
      <c r="D10037">
        <v>4295.54</v>
      </c>
      <c r="E10037">
        <v>160.41999999999999</v>
      </c>
      <c r="F10037">
        <v>3786.57</v>
      </c>
      <c r="G10037">
        <v>0</v>
      </c>
      <c r="H10037">
        <v>348.55</v>
      </c>
      <c r="I10037">
        <v>348.55</v>
      </c>
      <c r="J10037">
        <v>0</v>
      </c>
      <c r="K10037">
        <v>0</v>
      </c>
      <c r="L10037" t="s">
        <v>64</v>
      </c>
      <c r="M10037">
        <v>2015</v>
      </c>
      <c r="N10037" t="s">
        <v>27</v>
      </c>
      <c r="O10037">
        <f>Table1[[#This Row],[Total Volume - total no of avocados sold ]]*Table1[[#This Row],[AveragePrice]]</f>
        <v>10309.296</v>
      </c>
    </row>
    <row r="10038" spans="1:15" x14ac:dyDescent="0.3">
      <c r="A10038">
        <v>26</v>
      </c>
      <c r="B10038" s="1">
        <v>42183</v>
      </c>
      <c r="C10038">
        <v>2.31</v>
      </c>
      <c r="D10038">
        <v>2790.4</v>
      </c>
      <c r="E10038">
        <v>133.18</v>
      </c>
      <c r="F10038">
        <v>2522.0500000000002</v>
      </c>
      <c r="G10038">
        <v>0</v>
      </c>
      <c r="H10038">
        <v>135.16999999999999</v>
      </c>
      <c r="I10038">
        <v>135.16999999999999</v>
      </c>
      <c r="J10038">
        <v>0</v>
      </c>
      <c r="K10038">
        <v>0</v>
      </c>
      <c r="L10038" t="s">
        <v>64</v>
      </c>
      <c r="M10038">
        <v>2015</v>
      </c>
      <c r="N10038" t="s">
        <v>27</v>
      </c>
      <c r="O10038">
        <f>Table1[[#This Row],[Total Volume - total no of avocados sold ]]*Table1[[#This Row],[AveragePrice]]</f>
        <v>6445.8240000000005</v>
      </c>
    </row>
    <row r="10039" spans="1:15" x14ac:dyDescent="0.3">
      <c r="A10039">
        <v>27</v>
      </c>
      <c r="B10039" s="1">
        <v>42176</v>
      </c>
      <c r="C10039">
        <v>2.4</v>
      </c>
      <c r="D10039">
        <v>3776.07</v>
      </c>
      <c r="E10039">
        <v>74.33</v>
      </c>
      <c r="F10039">
        <v>3375.21</v>
      </c>
      <c r="G10039">
        <v>0</v>
      </c>
      <c r="H10039">
        <v>326.52999999999997</v>
      </c>
      <c r="I10039">
        <v>299.86</v>
      </c>
      <c r="J10039">
        <v>26.67</v>
      </c>
      <c r="K10039">
        <v>0</v>
      </c>
      <c r="L10039" t="s">
        <v>64</v>
      </c>
      <c r="M10039">
        <v>2015</v>
      </c>
      <c r="N10039" t="s">
        <v>27</v>
      </c>
      <c r="O10039">
        <f>Table1[[#This Row],[Total Volume - total no of avocados sold ]]*Table1[[#This Row],[AveragePrice]]</f>
        <v>9062.5679999999993</v>
      </c>
    </row>
    <row r="10040" spans="1:15" x14ac:dyDescent="0.3">
      <c r="A10040">
        <v>28</v>
      </c>
      <c r="B10040" s="1">
        <v>42169</v>
      </c>
      <c r="C10040">
        <v>2.25</v>
      </c>
      <c r="D10040">
        <v>3551.66</v>
      </c>
      <c r="E10040">
        <v>123.54</v>
      </c>
      <c r="F10040">
        <v>2957.88</v>
      </c>
      <c r="G10040">
        <v>7.93</v>
      </c>
      <c r="H10040">
        <v>462.31</v>
      </c>
      <c r="I10040">
        <v>462.31</v>
      </c>
      <c r="J10040">
        <v>0</v>
      </c>
      <c r="K10040">
        <v>0</v>
      </c>
      <c r="L10040" t="s">
        <v>64</v>
      </c>
      <c r="M10040">
        <v>2015</v>
      </c>
      <c r="N10040" t="s">
        <v>27</v>
      </c>
      <c r="O10040">
        <f>Table1[[#This Row],[Total Volume - total no of avocados sold ]]*Table1[[#This Row],[AveragePrice]]</f>
        <v>7991.2349999999997</v>
      </c>
    </row>
    <row r="10041" spans="1:15" x14ac:dyDescent="0.3">
      <c r="A10041">
        <v>29</v>
      </c>
      <c r="B10041" s="1">
        <v>42162</v>
      </c>
      <c r="C10041">
        <v>2.34</v>
      </c>
      <c r="D10041">
        <v>3478.25</v>
      </c>
      <c r="E10041">
        <v>276.38</v>
      </c>
      <c r="F10041">
        <v>2787.48</v>
      </c>
      <c r="G10041">
        <v>1.32</v>
      </c>
      <c r="H10041">
        <v>413.07</v>
      </c>
      <c r="I10041">
        <v>413.07</v>
      </c>
      <c r="J10041">
        <v>0</v>
      </c>
      <c r="K10041">
        <v>0</v>
      </c>
      <c r="L10041" t="s">
        <v>64</v>
      </c>
      <c r="M10041">
        <v>2015</v>
      </c>
      <c r="N10041" t="s">
        <v>27</v>
      </c>
      <c r="O10041">
        <f>Table1[[#This Row],[Total Volume - total no of avocados sold ]]*Table1[[#This Row],[AveragePrice]]</f>
        <v>8139.1049999999996</v>
      </c>
    </row>
    <row r="10042" spans="1:15" x14ac:dyDescent="0.3">
      <c r="A10042">
        <v>30</v>
      </c>
      <c r="B10042" s="1">
        <v>42155</v>
      </c>
      <c r="C10042">
        <v>2.2400000000000002</v>
      </c>
      <c r="D10042">
        <v>3193.41</v>
      </c>
      <c r="E10042">
        <v>274.08999999999997</v>
      </c>
      <c r="F10042">
        <v>2489.29</v>
      </c>
      <c r="G10042">
        <v>18.36</v>
      </c>
      <c r="H10042">
        <v>411.67</v>
      </c>
      <c r="I10042">
        <v>411.67</v>
      </c>
      <c r="J10042">
        <v>0</v>
      </c>
      <c r="K10042">
        <v>0</v>
      </c>
      <c r="L10042" t="s">
        <v>64</v>
      </c>
      <c r="M10042">
        <v>2015</v>
      </c>
      <c r="N10042" t="s">
        <v>27</v>
      </c>
      <c r="O10042">
        <f>Table1[[#This Row],[Total Volume - total no of avocados sold ]]*Table1[[#This Row],[AveragePrice]]</f>
        <v>7153.2384000000002</v>
      </c>
    </row>
    <row r="10043" spans="1:15" x14ac:dyDescent="0.3">
      <c r="A10043">
        <v>31</v>
      </c>
      <c r="B10043" s="1">
        <v>42148</v>
      </c>
      <c r="C10043">
        <v>2.36</v>
      </c>
      <c r="D10043">
        <v>3550.25</v>
      </c>
      <c r="E10043">
        <v>84.97</v>
      </c>
      <c r="F10043">
        <v>3012.17</v>
      </c>
      <c r="G10043">
        <v>18.3</v>
      </c>
      <c r="H10043">
        <v>434.81</v>
      </c>
      <c r="I10043">
        <v>434.81</v>
      </c>
      <c r="J10043">
        <v>0</v>
      </c>
      <c r="K10043">
        <v>0</v>
      </c>
      <c r="L10043" t="s">
        <v>64</v>
      </c>
      <c r="M10043">
        <v>2015</v>
      </c>
      <c r="N10043" t="s">
        <v>27</v>
      </c>
      <c r="O10043">
        <f>Table1[[#This Row],[Total Volume - total no of avocados sold ]]*Table1[[#This Row],[AveragePrice]]</f>
        <v>8378.59</v>
      </c>
    </row>
    <row r="10044" spans="1:15" x14ac:dyDescent="0.3">
      <c r="A10044">
        <v>32</v>
      </c>
      <c r="B10044" s="1">
        <v>42141</v>
      </c>
      <c r="C10044">
        <v>2.2999999999999998</v>
      </c>
      <c r="D10044">
        <v>3485.39</v>
      </c>
      <c r="E10044">
        <v>46.31</v>
      </c>
      <c r="F10044">
        <v>2854.86</v>
      </c>
      <c r="G10044">
        <v>2.61</v>
      </c>
      <c r="H10044">
        <v>581.61</v>
      </c>
      <c r="I10044">
        <v>581.61</v>
      </c>
      <c r="J10044">
        <v>0</v>
      </c>
      <c r="K10044">
        <v>0</v>
      </c>
      <c r="L10044" t="s">
        <v>64</v>
      </c>
      <c r="M10044">
        <v>2015</v>
      </c>
      <c r="N10044" t="s">
        <v>27</v>
      </c>
      <c r="O10044">
        <f>Table1[[#This Row],[Total Volume - total no of avocados sold ]]*Table1[[#This Row],[AveragePrice]]</f>
        <v>8016.396999999999</v>
      </c>
    </row>
    <row r="10045" spans="1:15" x14ac:dyDescent="0.3">
      <c r="A10045">
        <v>33</v>
      </c>
      <c r="B10045" s="1">
        <v>42134</v>
      </c>
      <c r="C10045">
        <v>2.31</v>
      </c>
      <c r="D10045">
        <v>4484.97</v>
      </c>
      <c r="E10045">
        <v>79.2</v>
      </c>
      <c r="F10045">
        <v>3796.6</v>
      </c>
      <c r="G10045">
        <v>3.89</v>
      </c>
      <c r="H10045">
        <v>605.28</v>
      </c>
      <c r="I10045">
        <v>605.28</v>
      </c>
      <c r="J10045">
        <v>0</v>
      </c>
      <c r="K10045">
        <v>0</v>
      </c>
      <c r="L10045" t="s">
        <v>64</v>
      </c>
      <c r="M10045">
        <v>2015</v>
      </c>
      <c r="N10045" t="s">
        <v>27</v>
      </c>
      <c r="O10045">
        <f>Table1[[#This Row],[Total Volume - total no of avocados sold ]]*Table1[[#This Row],[AveragePrice]]</f>
        <v>10360.280700000001</v>
      </c>
    </row>
    <row r="10046" spans="1:15" x14ac:dyDescent="0.3">
      <c r="A10046">
        <v>34</v>
      </c>
      <c r="B10046" s="1">
        <v>42127</v>
      </c>
      <c r="C10046">
        <v>1.55</v>
      </c>
      <c r="D10046">
        <v>6372.85</v>
      </c>
      <c r="E10046">
        <v>45.29</v>
      </c>
      <c r="F10046">
        <v>5832.35</v>
      </c>
      <c r="G10046">
        <v>20.71</v>
      </c>
      <c r="H10046">
        <v>474.5</v>
      </c>
      <c r="I10046">
        <v>474.5</v>
      </c>
      <c r="J10046">
        <v>0</v>
      </c>
      <c r="K10046">
        <v>0</v>
      </c>
      <c r="L10046" t="s">
        <v>64</v>
      </c>
      <c r="M10046">
        <v>2015</v>
      </c>
      <c r="N10046" t="s">
        <v>27</v>
      </c>
      <c r="O10046">
        <f>Table1[[#This Row],[Total Volume - total no of avocados sold ]]*Table1[[#This Row],[AveragePrice]]</f>
        <v>9877.9175000000014</v>
      </c>
    </row>
    <row r="10047" spans="1:15" x14ac:dyDescent="0.3">
      <c r="A10047">
        <v>35</v>
      </c>
      <c r="B10047" s="1">
        <v>42120</v>
      </c>
      <c r="C10047">
        <v>2.2400000000000002</v>
      </c>
      <c r="D10047">
        <v>2843.96</v>
      </c>
      <c r="E10047">
        <v>52.97</v>
      </c>
      <c r="F10047">
        <v>2160.59</v>
      </c>
      <c r="G10047">
        <v>5.16</v>
      </c>
      <c r="H10047">
        <v>625.24</v>
      </c>
      <c r="I10047">
        <v>625.24</v>
      </c>
      <c r="J10047">
        <v>0</v>
      </c>
      <c r="K10047">
        <v>0</v>
      </c>
      <c r="L10047" t="s">
        <v>64</v>
      </c>
      <c r="M10047">
        <v>2015</v>
      </c>
      <c r="N10047" t="s">
        <v>27</v>
      </c>
      <c r="O10047">
        <f>Table1[[#This Row],[Total Volume - total no of avocados sold ]]*Table1[[#This Row],[AveragePrice]]</f>
        <v>6370.4704000000011</v>
      </c>
    </row>
    <row r="10048" spans="1:15" x14ac:dyDescent="0.3">
      <c r="A10048">
        <v>36</v>
      </c>
      <c r="B10048" s="1">
        <v>42113</v>
      </c>
      <c r="C10048">
        <v>2.27</v>
      </c>
      <c r="D10048">
        <v>3253.43</v>
      </c>
      <c r="E10048">
        <v>82.48</v>
      </c>
      <c r="F10048">
        <v>2636.67</v>
      </c>
      <c r="G10048">
        <v>1.29</v>
      </c>
      <c r="H10048">
        <v>532.99</v>
      </c>
      <c r="I10048">
        <v>532.99</v>
      </c>
      <c r="J10048">
        <v>0</v>
      </c>
      <c r="K10048">
        <v>0</v>
      </c>
      <c r="L10048" t="s">
        <v>64</v>
      </c>
      <c r="M10048">
        <v>2015</v>
      </c>
      <c r="N10048" t="s">
        <v>27</v>
      </c>
      <c r="O10048">
        <f>Table1[[#This Row],[Total Volume - total no of avocados sold ]]*Table1[[#This Row],[AveragePrice]]</f>
        <v>7385.2860999999994</v>
      </c>
    </row>
    <row r="10049" spans="1:15" x14ac:dyDescent="0.3">
      <c r="A10049">
        <v>37</v>
      </c>
      <c r="B10049" s="1">
        <v>42106</v>
      </c>
      <c r="C10049">
        <v>2.16</v>
      </c>
      <c r="D10049">
        <v>3828.42</v>
      </c>
      <c r="E10049">
        <v>183.5</v>
      </c>
      <c r="F10049">
        <v>2892.62</v>
      </c>
      <c r="G10049">
        <v>0</v>
      </c>
      <c r="H10049">
        <v>752.3</v>
      </c>
      <c r="I10049">
        <v>752.3</v>
      </c>
      <c r="J10049">
        <v>0</v>
      </c>
      <c r="K10049">
        <v>0</v>
      </c>
      <c r="L10049" t="s">
        <v>64</v>
      </c>
      <c r="M10049">
        <v>2015</v>
      </c>
      <c r="N10049" t="s">
        <v>27</v>
      </c>
      <c r="O10049">
        <f>Table1[[#This Row],[Total Volume - total no of avocados sold ]]*Table1[[#This Row],[AveragePrice]]</f>
        <v>8269.387200000001</v>
      </c>
    </row>
    <row r="10050" spans="1:15" x14ac:dyDescent="0.3">
      <c r="A10050">
        <v>38</v>
      </c>
      <c r="B10050" s="1">
        <v>42099</v>
      </c>
      <c r="C10050">
        <v>2.1800000000000002</v>
      </c>
      <c r="D10050">
        <v>2789.49</v>
      </c>
      <c r="E10050">
        <v>99.8</v>
      </c>
      <c r="F10050">
        <v>1927.65</v>
      </c>
      <c r="G10050">
        <v>2.59</v>
      </c>
      <c r="H10050">
        <v>759.45</v>
      </c>
      <c r="I10050">
        <v>759.45</v>
      </c>
      <c r="J10050">
        <v>0</v>
      </c>
      <c r="K10050">
        <v>0</v>
      </c>
      <c r="L10050" t="s">
        <v>64</v>
      </c>
      <c r="M10050">
        <v>2015</v>
      </c>
      <c r="N10050" t="s">
        <v>27</v>
      </c>
      <c r="O10050">
        <f>Table1[[#This Row],[Total Volume - total no of avocados sold ]]*Table1[[#This Row],[AveragePrice]]</f>
        <v>6081.0882000000001</v>
      </c>
    </row>
    <row r="10051" spans="1:15" x14ac:dyDescent="0.3">
      <c r="A10051">
        <v>39</v>
      </c>
      <c r="B10051" s="1">
        <v>42092</v>
      </c>
      <c r="C10051">
        <v>2.27</v>
      </c>
      <c r="D10051">
        <v>2220.8000000000002</v>
      </c>
      <c r="E10051">
        <v>88.35</v>
      </c>
      <c r="F10051">
        <v>1846.21</v>
      </c>
      <c r="G10051">
        <v>0</v>
      </c>
      <c r="H10051">
        <v>286.24</v>
      </c>
      <c r="I10051">
        <v>286.24</v>
      </c>
      <c r="J10051">
        <v>0</v>
      </c>
      <c r="K10051">
        <v>0</v>
      </c>
      <c r="L10051" t="s">
        <v>64</v>
      </c>
      <c r="M10051">
        <v>2015</v>
      </c>
      <c r="N10051" t="s">
        <v>27</v>
      </c>
      <c r="O10051">
        <f>Table1[[#This Row],[Total Volume - total no of avocados sold ]]*Table1[[#This Row],[AveragePrice]]</f>
        <v>5041.2160000000003</v>
      </c>
    </row>
    <row r="10052" spans="1:15" x14ac:dyDescent="0.3">
      <c r="A10052">
        <v>40</v>
      </c>
      <c r="B10052" s="1">
        <v>42085</v>
      </c>
      <c r="C10052">
        <v>2.1800000000000002</v>
      </c>
      <c r="D10052">
        <v>2848.49</v>
      </c>
      <c r="E10052">
        <v>148.61000000000001</v>
      </c>
      <c r="F10052">
        <v>2276.0500000000002</v>
      </c>
      <c r="G10052">
        <v>0</v>
      </c>
      <c r="H10052">
        <v>423.83</v>
      </c>
      <c r="I10052">
        <v>423.83</v>
      </c>
      <c r="J10052">
        <v>0</v>
      </c>
      <c r="K10052">
        <v>0</v>
      </c>
      <c r="L10052" t="s">
        <v>64</v>
      </c>
      <c r="M10052">
        <v>2015</v>
      </c>
      <c r="N10052" t="s">
        <v>27</v>
      </c>
      <c r="O10052">
        <f>Table1[[#This Row],[Total Volume - total no of avocados sold ]]*Table1[[#This Row],[AveragePrice]]</f>
        <v>6209.7082</v>
      </c>
    </row>
    <row r="10053" spans="1:15" x14ac:dyDescent="0.3">
      <c r="A10053">
        <v>41</v>
      </c>
      <c r="B10053" s="1">
        <v>42078</v>
      </c>
      <c r="C10053">
        <v>2.2599999999999998</v>
      </c>
      <c r="D10053">
        <v>2727.38</v>
      </c>
      <c r="E10053">
        <v>83.69</v>
      </c>
      <c r="F10053">
        <v>2234.2399999999998</v>
      </c>
      <c r="G10053">
        <v>0</v>
      </c>
      <c r="H10053">
        <v>409.45</v>
      </c>
      <c r="I10053">
        <v>409.45</v>
      </c>
      <c r="J10053">
        <v>0</v>
      </c>
      <c r="K10053">
        <v>0</v>
      </c>
      <c r="L10053" t="s">
        <v>64</v>
      </c>
      <c r="M10053">
        <v>2015</v>
      </c>
      <c r="N10053" t="s">
        <v>27</v>
      </c>
      <c r="O10053">
        <f>Table1[[#This Row],[Total Volume - total no of avocados sold ]]*Table1[[#This Row],[AveragePrice]]</f>
        <v>6163.8787999999995</v>
      </c>
    </row>
    <row r="10054" spans="1:15" x14ac:dyDescent="0.3">
      <c r="A10054">
        <v>42</v>
      </c>
      <c r="B10054" s="1">
        <v>42071</v>
      </c>
      <c r="C10054">
        <v>2.1800000000000002</v>
      </c>
      <c r="D10054">
        <v>3286.02</v>
      </c>
      <c r="E10054">
        <v>152.85</v>
      </c>
      <c r="F10054">
        <v>2524.64</v>
      </c>
      <c r="G10054">
        <v>0</v>
      </c>
      <c r="H10054">
        <v>608.53</v>
      </c>
      <c r="I10054">
        <v>608.53</v>
      </c>
      <c r="J10054">
        <v>0</v>
      </c>
      <c r="K10054">
        <v>0</v>
      </c>
      <c r="L10054" t="s">
        <v>64</v>
      </c>
      <c r="M10054">
        <v>2015</v>
      </c>
      <c r="N10054" t="s">
        <v>27</v>
      </c>
      <c r="O10054">
        <f>Table1[[#This Row],[Total Volume - total no of avocados sold ]]*Table1[[#This Row],[AveragePrice]]</f>
        <v>7163.5236000000004</v>
      </c>
    </row>
    <row r="10055" spans="1:15" x14ac:dyDescent="0.3">
      <c r="A10055">
        <v>43</v>
      </c>
      <c r="B10055" s="1">
        <v>42064</v>
      </c>
      <c r="C10055">
        <v>2.17</v>
      </c>
      <c r="D10055">
        <v>3050.04</v>
      </c>
      <c r="E10055">
        <v>59.15</v>
      </c>
      <c r="F10055">
        <v>2158.92</v>
      </c>
      <c r="G10055">
        <v>2.63</v>
      </c>
      <c r="H10055">
        <v>829.34</v>
      </c>
      <c r="I10055">
        <v>829.34</v>
      </c>
      <c r="J10055">
        <v>0</v>
      </c>
      <c r="K10055">
        <v>0</v>
      </c>
      <c r="L10055" t="s">
        <v>64</v>
      </c>
      <c r="M10055">
        <v>2015</v>
      </c>
      <c r="N10055" t="s">
        <v>27</v>
      </c>
      <c r="O10055">
        <f>Table1[[#This Row],[Total Volume - total no of avocados sold ]]*Table1[[#This Row],[AveragePrice]]</f>
        <v>6618.5868</v>
      </c>
    </row>
    <row r="10056" spans="1:15" x14ac:dyDescent="0.3">
      <c r="A10056">
        <v>44</v>
      </c>
      <c r="B10056" s="1">
        <v>42057</v>
      </c>
      <c r="C10056">
        <v>2.38</v>
      </c>
      <c r="D10056">
        <v>4834.37</v>
      </c>
      <c r="E10056">
        <v>670.44</v>
      </c>
      <c r="F10056">
        <v>3747.31</v>
      </c>
      <c r="G10056">
        <v>2.64</v>
      </c>
      <c r="H10056">
        <v>413.98</v>
      </c>
      <c r="I10056">
        <v>413.98</v>
      </c>
      <c r="J10056">
        <v>0</v>
      </c>
      <c r="K10056">
        <v>0</v>
      </c>
      <c r="L10056" t="s">
        <v>64</v>
      </c>
      <c r="M10056">
        <v>2015</v>
      </c>
      <c r="N10056" t="s">
        <v>27</v>
      </c>
      <c r="O10056">
        <f>Table1[[#This Row],[Total Volume - total no of avocados sold ]]*Table1[[#This Row],[AveragePrice]]</f>
        <v>11505.800599999999</v>
      </c>
    </row>
    <row r="10057" spans="1:15" x14ac:dyDescent="0.3">
      <c r="A10057">
        <v>45</v>
      </c>
      <c r="B10057" s="1">
        <v>42050</v>
      </c>
      <c r="C10057">
        <v>2.13</v>
      </c>
      <c r="D10057">
        <v>2753.92</v>
      </c>
      <c r="E10057">
        <v>304.33</v>
      </c>
      <c r="F10057">
        <v>1797.05</v>
      </c>
      <c r="G10057">
        <v>0</v>
      </c>
      <c r="H10057">
        <v>652.54</v>
      </c>
      <c r="I10057">
        <v>652.54</v>
      </c>
      <c r="J10057">
        <v>0</v>
      </c>
      <c r="K10057">
        <v>0</v>
      </c>
      <c r="L10057" t="s">
        <v>64</v>
      </c>
      <c r="M10057">
        <v>2015</v>
      </c>
      <c r="N10057" t="s">
        <v>27</v>
      </c>
      <c r="O10057">
        <f>Table1[[#This Row],[Total Volume - total no of avocados sold ]]*Table1[[#This Row],[AveragePrice]]</f>
        <v>5865.8495999999996</v>
      </c>
    </row>
    <row r="10058" spans="1:15" x14ac:dyDescent="0.3">
      <c r="A10058">
        <v>46</v>
      </c>
      <c r="B10058" s="1">
        <v>42043</v>
      </c>
      <c r="C10058">
        <v>2.37</v>
      </c>
      <c r="D10058">
        <v>5223.3599999999997</v>
      </c>
      <c r="E10058">
        <v>49.13</v>
      </c>
      <c r="F10058">
        <v>4531.32</v>
      </c>
      <c r="G10058">
        <v>15.93</v>
      </c>
      <c r="H10058">
        <v>626.98</v>
      </c>
      <c r="I10058">
        <v>626.98</v>
      </c>
      <c r="J10058">
        <v>0</v>
      </c>
      <c r="K10058">
        <v>0</v>
      </c>
      <c r="L10058" t="s">
        <v>64</v>
      </c>
      <c r="M10058">
        <v>2015</v>
      </c>
      <c r="N10058" t="s">
        <v>27</v>
      </c>
      <c r="O10058">
        <f>Table1[[#This Row],[Total Volume - total no of avocados sold ]]*Table1[[#This Row],[AveragePrice]]</f>
        <v>12379.3632</v>
      </c>
    </row>
    <row r="10059" spans="1:15" x14ac:dyDescent="0.3">
      <c r="A10059">
        <v>47</v>
      </c>
      <c r="B10059" s="1">
        <v>42036</v>
      </c>
      <c r="C10059">
        <v>1.54</v>
      </c>
      <c r="D10059">
        <v>6084.48</v>
      </c>
      <c r="E10059">
        <v>88.08</v>
      </c>
      <c r="F10059">
        <v>5406.05</v>
      </c>
      <c r="G10059">
        <v>2.67</v>
      </c>
      <c r="H10059">
        <v>587.67999999999995</v>
      </c>
      <c r="I10059">
        <v>587.67999999999995</v>
      </c>
      <c r="J10059">
        <v>0</v>
      </c>
      <c r="K10059">
        <v>0</v>
      </c>
      <c r="L10059" t="s">
        <v>64</v>
      </c>
      <c r="M10059">
        <v>2015</v>
      </c>
      <c r="N10059" t="s">
        <v>27</v>
      </c>
      <c r="O10059">
        <f>Table1[[#This Row],[Total Volume - total no of avocados sold ]]*Table1[[#This Row],[AveragePrice]]</f>
        <v>9370.0991999999987</v>
      </c>
    </row>
    <row r="10060" spans="1:15" x14ac:dyDescent="0.3">
      <c r="A10060">
        <v>48</v>
      </c>
      <c r="B10060" s="1">
        <v>42029</v>
      </c>
      <c r="C10060">
        <v>2.21</v>
      </c>
      <c r="D10060">
        <v>1920.19</v>
      </c>
      <c r="E10060">
        <v>73.540000000000006</v>
      </c>
      <c r="F10060">
        <v>1602.72</v>
      </c>
      <c r="G10060">
        <v>9.36</v>
      </c>
      <c r="H10060">
        <v>234.57</v>
      </c>
      <c r="I10060">
        <v>234.57</v>
      </c>
      <c r="J10060">
        <v>0</v>
      </c>
      <c r="K10060">
        <v>0</v>
      </c>
      <c r="L10060" t="s">
        <v>64</v>
      </c>
      <c r="M10060">
        <v>2015</v>
      </c>
      <c r="N10060" t="s">
        <v>27</v>
      </c>
      <c r="O10060">
        <f>Table1[[#This Row],[Total Volume - total no of avocados sold ]]*Table1[[#This Row],[AveragePrice]]</f>
        <v>4243.6198999999997</v>
      </c>
    </row>
    <row r="10061" spans="1:15" x14ac:dyDescent="0.3">
      <c r="A10061">
        <v>49</v>
      </c>
      <c r="B10061" s="1">
        <v>42022</v>
      </c>
      <c r="C10061">
        <v>2.35</v>
      </c>
      <c r="D10061">
        <v>2552.09</v>
      </c>
      <c r="E10061">
        <v>39.56</v>
      </c>
      <c r="F10061">
        <v>2233.79</v>
      </c>
      <c r="G10061">
        <v>12.07</v>
      </c>
      <c r="H10061">
        <v>266.67</v>
      </c>
      <c r="I10061">
        <v>266.67</v>
      </c>
      <c r="J10061">
        <v>0</v>
      </c>
      <c r="K10061">
        <v>0</v>
      </c>
      <c r="L10061" t="s">
        <v>64</v>
      </c>
      <c r="M10061">
        <v>2015</v>
      </c>
      <c r="N10061" t="s">
        <v>27</v>
      </c>
      <c r="O10061">
        <f>Table1[[#This Row],[Total Volume - total no of avocados sold ]]*Table1[[#This Row],[AveragePrice]]</f>
        <v>5997.4115000000002</v>
      </c>
    </row>
    <row r="10062" spans="1:15" x14ac:dyDescent="0.3">
      <c r="A10062">
        <v>50</v>
      </c>
      <c r="B10062" s="1">
        <v>42015</v>
      </c>
      <c r="C10062">
        <v>2.2799999999999998</v>
      </c>
      <c r="D10062">
        <v>3463.61</v>
      </c>
      <c r="E10062">
        <v>79.31</v>
      </c>
      <c r="F10062">
        <v>3190.97</v>
      </c>
      <c r="G10062">
        <v>0</v>
      </c>
      <c r="H10062">
        <v>193.33</v>
      </c>
      <c r="I10062">
        <v>193.33</v>
      </c>
      <c r="J10062">
        <v>0</v>
      </c>
      <c r="K10062">
        <v>0</v>
      </c>
      <c r="L10062" t="s">
        <v>64</v>
      </c>
      <c r="M10062">
        <v>2015</v>
      </c>
      <c r="N10062" t="s">
        <v>27</v>
      </c>
      <c r="O10062">
        <f>Table1[[#This Row],[Total Volume - total no of avocados sold ]]*Table1[[#This Row],[AveragePrice]]</f>
        <v>7897.0307999999995</v>
      </c>
    </row>
    <row r="10063" spans="1:15" x14ac:dyDescent="0.3">
      <c r="A10063">
        <v>51</v>
      </c>
      <c r="B10063" s="1">
        <v>42008</v>
      </c>
      <c r="C10063">
        <v>2.3199999999999998</v>
      </c>
      <c r="D10063">
        <v>4801.1000000000004</v>
      </c>
      <c r="E10063">
        <v>87.56</v>
      </c>
      <c r="F10063">
        <v>4364.01</v>
      </c>
      <c r="G10063">
        <v>0</v>
      </c>
      <c r="H10063">
        <v>349.53</v>
      </c>
      <c r="I10063">
        <v>349.53</v>
      </c>
      <c r="J10063">
        <v>0</v>
      </c>
      <c r="K10063">
        <v>0</v>
      </c>
      <c r="L10063" t="s">
        <v>64</v>
      </c>
      <c r="M10063">
        <v>2015</v>
      </c>
      <c r="N10063" t="s">
        <v>27</v>
      </c>
      <c r="O10063">
        <f>Table1[[#This Row],[Total Volume - total no of avocados sold ]]*Table1[[#This Row],[AveragePrice]]</f>
        <v>11138.552</v>
      </c>
    </row>
    <row r="10064" spans="1:15" x14ac:dyDescent="0.3">
      <c r="A10064">
        <v>0</v>
      </c>
      <c r="B10064" s="1">
        <v>42365</v>
      </c>
      <c r="C10064">
        <v>1.31</v>
      </c>
      <c r="D10064">
        <v>10598.3</v>
      </c>
      <c r="E10064">
        <v>4797.41</v>
      </c>
      <c r="F10064">
        <v>57.91</v>
      </c>
      <c r="G10064">
        <v>0</v>
      </c>
      <c r="H10064">
        <v>5742.98</v>
      </c>
      <c r="I10064">
        <v>4815.51</v>
      </c>
      <c r="J10064">
        <v>927.47</v>
      </c>
      <c r="K10064">
        <v>0</v>
      </c>
      <c r="L10064" t="s">
        <v>64</v>
      </c>
      <c r="M10064">
        <v>2015</v>
      </c>
      <c r="N10064" t="s">
        <v>28</v>
      </c>
      <c r="O10064">
        <f>Table1[[#This Row],[Total Volume - total no of avocados sold ]]*Table1[[#This Row],[AveragePrice]]</f>
        <v>13883.772999999999</v>
      </c>
    </row>
    <row r="10065" spans="1:15" x14ac:dyDescent="0.3">
      <c r="A10065">
        <v>1</v>
      </c>
      <c r="B10065" s="1">
        <v>42358</v>
      </c>
      <c r="C10065">
        <v>1.27</v>
      </c>
      <c r="D10065">
        <v>9253.24</v>
      </c>
      <c r="E10065">
        <v>4463.03</v>
      </c>
      <c r="F10065">
        <v>88.26</v>
      </c>
      <c r="G10065">
        <v>0</v>
      </c>
      <c r="H10065">
        <v>4701.95</v>
      </c>
      <c r="I10065">
        <v>3278.23</v>
      </c>
      <c r="J10065">
        <v>1423.72</v>
      </c>
      <c r="K10065">
        <v>0</v>
      </c>
      <c r="L10065" t="s">
        <v>64</v>
      </c>
      <c r="M10065">
        <v>2015</v>
      </c>
      <c r="N10065" t="s">
        <v>28</v>
      </c>
      <c r="O10065">
        <f>Table1[[#This Row],[Total Volume - total no of avocados sold ]]*Table1[[#This Row],[AveragePrice]]</f>
        <v>11751.614799999999</v>
      </c>
    </row>
    <row r="10066" spans="1:15" x14ac:dyDescent="0.3">
      <c r="A10066">
        <v>2</v>
      </c>
      <c r="B10066" s="1">
        <v>42351</v>
      </c>
      <c r="C10066">
        <v>1.35</v>
      </c>
      <c r="D10066">
        <v>11494.89</v>
      </c>
      <c r="E10066">
        <v>4757.1099999999997</v>
      </c>
      <c r="F10066">
        <v>93.57</v>
      </c>
      <c r="G10066">
        <v>0</v>
      </c>
      <c r="H10066">
        <v>6644.21</v>
      </c>
      <c r="I10066">
        <v>6636.26</v>
      </c>
      <c r="J10066">
        <v>7.95</v>
      </c>
      <c r="K10066">
        <v>0</v>
      </c>
      <c r="L10066" t="s">
        <v>64</v>
      </c>
      <c r="M10066">
        <v>2015</v>
      </c>
      <c r="N10066" t="s">
        <v>28</v>
      </c>
      <c r="O10066">
        <f>Table1[[#This Row],[Total Volume - total no of avocados sold ]]*Table1[[#This Row],[AveragePrice]]</f>
        <v>15518.101500000001</v>
      </c>
    </row>
    <row r="10067" spans="1:15" x14ac:dyDescent="0.3">
      <c r="A10067">
        <v>3</v>
      </c>
      <c r="B10067" s="1">
        <v>42344</v>
      </c>
      <c r="C10067">
        <v>1.49</v>
      </c>
      <c r="D10067">
        <v>8216.98</v>
      </c>
      <c r="E10067">
        <v>4787.28</v>
      </c>
      <c r="F10067">
        <v>85.7</v>
      </c>
      <c r="G10067">
        <v>0</v>
      </c>
      <c r="H10067">
        <v>3344</v>
      </c>
      <c r="I10067">
        <v>3344</v>
      </c>
      <c r="J10067">
        <v>0</v>
      </c>
      <c r="K10067">
        <v>0</v>
      </c>
      <c r="L10067" t="s">
        <v>64</v>
      </c>
      <c r="M10067">
        <v>2015</v>
      </c>
      <c r="N10067" t="s">
        <v>28</v>
      </c>
      <c r="O10067">
        <f>Table1[[#This Row],[Total Volume - total no of avocados sold ]]*Table1[[#This Row],[AveragePrice]]</f>
        <v>12243.3002</v>
      </c>
    </row>
    <row r="10068" spans="1:15" x14ac:dyDescent="0.3">
      <c r="A10068">
        <v>4</v>
      </c>
      <c r="B10068" s="1">
        <v>42337</v>
      </c>
      <c r="C10068">
        <v>1.51</v>
      </c>
      <c r="D10068">
        <v>7442.68</v>
      </c>
      <c r="E10068">
        <v>4092.5</v>
      </c>
      <c r="F10068">
        <v>69.63</v>
      </c>
      <c r="G10068">
        <v>0</v>
      </c>
      <c r="H10068">
        <v>3280.55</v>
      </c>
      <c r="I10068">
        <v>3280.55</v>
      </c>
      <c r="J10068">
        <v>0</v>
      </c>
      <c r="K10068">
        <v>0</v>
      </c>
      <c r="L10068" t="s">
        <v>64</v>
      </c>
      <c r="M10068">
        <v>2015</v>
      </c>
      <c r="N10068" t="s">
        <v>28</v>
      </c>
      <c r="O10068">
        <f>Table1[[#This Row],[Total Volume - total no of avocados sold ]]*Table1[[#This Row],[AveragePrice]]</f>
        <v>11238.4468</v>
      </c>
    </row>
    <row r="10069" spans="1:15" x14ac:dyDescent="0.3">
      <c r="A10069">
        <v>5</v>
      </c>
      <c r="B10069" s="1">
        <v>42330</v>
      </c>
      <c r="C10069">
        <v>1.5</v>
      </c>
      <c r="D10069">
        <v>8158.36</v>
      </c>
      <c r="E10069">
        <v>4552.46</v>
      </c>
      <c r="F10069">
        <v>58.92</v>
      </c>
      <c r="G10069">
        <v>0</v>
      </c>
      <c r="H10069">
        <v>3546.98</v>
      </c>
      <c r="I10069">
        <v>3546.98</v>
      </c>
      <c r="J10069">
        <v>0</v>
      </c>
      <c r="K10069">
        <v>0</v>
      </c>
      <c r="L10069" t="s">
        <v>64</v>
      </c>
      <c r="M10069">
        <v>2015</v>
      </c>
      <c r="N10069" t="s">
        <v>28</v>
      </c>
      <c r="O10069">
        <f>Table1[[#This Row],[Total Volume - total no of avocados sold ]]*Table1[[#This Row],[AveragePrice]]</f>
        <v>12237.539999999999</v>
      </c>
    </row>
    <row r="10070" spans="1:15" x14ac:dyDescent="0.3">
      <c r="A10070">
        <v>6</v>
      </c>
      <c r="B10070" s="1">
        <v>42323</v>
      </c>
      <c r="C10070">
        <v>1.5</v>
      </c>
      <c r="D10070">
        <v>9857.51</v>
      </c>
      <c r="E10070">
        <v>5342.4</v>
      </c>
      <c r="F10070">
        <v>45.23</v>
      </c>
      <c r="G10070">
        <v>0</v>
      </c>
      <c r="H10070">
        <v>4469.88</v>
      </c>
      <c r="I10070">
        <v>4469.88</v>
      </c>
      <c r="J10070">
        <v>0</v>
      </c>
      <c r="K10070">
        <v>0</v>
      </c>
      <c r="L10070" t="s">
        <v>64</v>
      </c>
      <c r="M10070">
        <v>2015</v>
      </c>
      <c r="N10070" t="s">
        <v>28</v>
      </c>
      <c r="O10070">
        <f>Table1[[#This Row],[Total Volume - total no of avocados sold ]]*Table1[[#This Row],[AveragePrice]]</f>
        <v>14786.264999999999</v>
      </c>
    </row>
    <row r="10071" spans="1:15" x14ac:dyDescent="0.3">
      <c r="A10071">
        <v>7</v>
      </c>
      <c r="B10071" s="1">
        <v>42316</v>
      </c>
      <c r="C10071">
        <v>1.44</v>
      </c>
      <c r="D10071">
        <v>10027.49</v>
      </c>
      <c r="E10071">
        <v>6028.94</v>
      </c>
      <c r="F10071">
        <v>83.94</v>
      </c>
      <c r="G10071">
        <v>0</v>
      </c>
      <c r="H10071">
        <v>3914.61</v>
      </c>
      <c r="I10071">
        <v>3914.61</v>
      </c>
      <c r="J10071">
        <v>0</v>
      </c>
      <c r="K10071">
        <v>0</v>
      </c>
      <c r="L10071" t="s">
        <v>64</v>
      </c>
      <c r="M10071">
        <v>2015</v>
      </c>
      <c r="N10071" t="s">
        <v>28</v>
      </c>
      <c r="O10071">
        <f>Table1[[#This Row],[Total Volume - total no of avocados sold ]]*Table1[[#This Row],[AveragePrice]]</f>
        <v>14439.585599999999</v>
      </c>
    </row>
    <row r="10072" spans="1:15" x14ac:dyDescent="0.3">
      <c r="A10072">
        <v>8</v>
      </c>
      <c r="B10072" s="1">
        <v>42309</v>
      </c>
      <c r="C10072">
        <v>1.49</v>
      </c>
      <c r="D10072">
        <v>9377.0400000000009</v>
      </c>
      <c r="E10072">
        <v>5544.81</v>
      </c>
      <c r="F10072">
        <v>62.57</v>
      </c>
      <c r="G10072">
        <v>0</v>
      </c>
      <c r="H10072">
        <v>3769.66</v>
      </c>
      <c r="I10072">
        <v>3769.66</v>
      </c>
      <c r="J10072">
        <v>0</v>
      </c>
      <c r="K10072">
        <v>0</v>
      </c>
      <c r="L10072" t="s">
        <v>64</v>
      </c>
      <c r="M10072">
        <v>2015</v>
      </c>
      <c r="N10072" t="s">
        <v>28</v>
      </c>
      <c r="O10072">
        <f>Table1[[#This Row],[Total Volume - total no of avocados sold ]]*Table1[[#This Row],[AveragePrice]]</f>
        <v>13971.789600000002</v>
      </c>
    </row>
    <row r="10073" spans="1:15" x14ac:dyDescent="0.3">
      <c r="A10073">
        <v>9</v>
      </c>
      <c r="B10073" s="1">
        <v>42302</v>
      </c>
      <c r="C10073">
        <v>1.48</v>
      </c>
      <c r="D10073">
        <v>11445.39</v>
      </c>
      <c r="E10073">
        <v>7202.98</v>
      </c>
      <c r="F10073">
        <v>65.11</v>
      </c>
      <c r="G10073">
        <v>0</v>
      </c>
      <c r="H10073">
        <v>4177.3</v>
      </c>
      <c r="I10073">
        <v>4177.3</v>
      </c>
      <c r="J10073">
        <v>0</v>
      </c>
      <c r="K10073">
        <v>0</v>
      </c>
      <c r="L10073" t="s">
        <v>64</v>
      </c>
      <c r="M10073">
        <v>2015</v>
      </c>
      <c r="N10073" t="s">
        <v>28</v>
      </c>
      <c r="O10073">
        <f>Table1[[#This Row],[Total Volume - total no of avocados sold ]]*Table1[[#This Row],[AveragePrice]]</f>
        <v>16939.177199999998</v>
      </c>
    </row>
    <row r="10074" spans="1:15" x14ac:dyDescent="0.3">
      <c r="A10074">
        <v>10</v>
      </c>
      <c r="B10074" s="1">
        <v>42295</v>
      </c>
      <c r="C10074">
        <v>1.48</v>
      </c>
      <c r="D10074">
        <v>10652.02</v>
      </c>
      <c r="E10074">
        <v>6905.95</v>
      </c>
      <c r="F10074">
        <v>39.520000000000003</v>
      </c>
      <c r="G10074">
        <v>0</v>
      </c>
      <c r="H10074">
        <v>3706.55</v>
      </c>
      <c r="I10074">
        <v>3706.55</v>
      </c>
      <c r="J10074">
        <v>0</v>
      </c>
      <c r="K10074">
        <v>0</v>
      </c>
      <c r="L10074" t="s">
        <v>64</v>
      </c>
      <c r="M10074">
        <v>2015</v>
      </c>
      <c r="N10074" t="s">
        <v>28</v>
      </c>
      <c r="O10074">
        <f>Table1[[#This Row],[Total Volume - total no of avocados sold ]]*Table1[[#This Row],[AveragePrice]]</f>
        <v>15764.989600000001</v>
      </c>
    </row>
    <row r="10075" spans="1:15" x14ac:dyDescent="0.3">
      <c r="A10075">
        <v>11</v>
      </c>
      <c r="B10075" s="1">
        <v>42288</v>
      </c>
      <c r="C10075">
        <v>1.48</v>
      </c>
      <c r="D10075">
        <v>10674.23</v>
      </c>
      <c r="E10075">
        <v>6510.89</v>
      </c>
      <c r="F10075">
        <v>106.8</v>
      </c>
      <c r="G10075">
        <v>0</v>
      </c>
      <c r="H10075">
        <v>4056.54</v>
      </c>
      <c r="I10075">
        <v>4056.54</v>
      </c>
      <c r="J10075">
        <v>0</v>
      </c>
      <c r="K10075">
        <v>0</v>
      </c>
      <c r="L10075" t="s">
        <v>64</v>
      </c>
      <c r="M10075">
        <v>2015</v>
      </c>
      <c r="N10075" t="s">
        <v>28</v>
      </c>
      <c r="O10075">
        <f>Table1[[#This Row],[Total Volume - total no of avocados sold ]]*Table1[[#This Row],[AveragePrice]]</f>
        <v>15797.8604</v>
      </c>
    </row>
    <row r="10076" spans="1:15" x14ac:dyDescent="0.3">
      <c r="A10076">
        <v>12</v>
      </c>
      <c r="B10076" s="1">
        <v>42281</v>
      </c>
      <c r="C10076">
        <v>1.48</v>
      </c>
      <c r="D10076">
        <v>10800.6</v>
      </c>
      <c r="E10076">
        <v>6511.05</v>
      </c>
      <c r="F10076">
        <v>101.39</v>
      </c>
      <c r="G10076">
        <v>0</v>
      </c>
      <c r="H10076">
        <v>4188.16</v>
      </c>
      <c r="I10076">
        <v>4188.16</v>
      </c>
      <c r="J10076">
        <v>0</v>
      </c>
      <c r="K10076">
        <v>0</v>
      </c>
      <c r="L10076" t="s">
        <v>64</v>
      </c>
      <c r="M10076">
        <v>2015</v>
      </c>
      <c r="N10076" t="s">
        <v>28</v>
      </c>
      <c r="O10076">
        <f>Table1[[#This Row],[Total Volume - total no of avocados sold ]]*Table1[[#This Row],[AveragePrice]]</f>
        <v>15984.888000000001</v>
      </c>
    </row>
    <row r="10077" spans="1:15" x14ac:dyDescent="0.3">
      <c r="A10077">
        <v>13</v>
      </c>
      <c r="B10077" s="1">
        <v>42274</v>
      </c>
      <c r="C10077">
        <v>1.47</v>
      </c>
      <c r="D10077">
        <v>12416.96</v>
      </c>
      <c r="E10077">
        <v>8647.11</v>
      </c>
      <c r="F10077">
        <v>58.47</v>
      </c>
      <c r="G10077">
        <v>0</v>
      </c>
      <c r="H10077">
        <v>3711.38</v>
      </c>
      <c r="I10077">
        <v>3711.38</v>
      </c>
      <c r="J10077">
        <v>0</v>
      </c>
      <c r="K10077">
        <v>0</v>
      </c>
      <c r="L10077" t="s">
        <v>64</v>
      </c>
      <c r="M10077">
        <v>2015</v>
      </c>
      <c r="N10077" t="s">
        <v>28</v>
      </c>
      <c r="O10077">
        <f>Table1[[#This Row],[Total Volume - total no of avocados sold ]]*Table1[[#This Row],[AveragePrice]]</f>
        <v>18252.931199999999</v>
      </c>
    </row>
    <row r="10078" spans="1:15" x14ac:dyDescent="0.3">
      <c r="A10078">
        <v>14</v>
      </c>
      <c r="B10078" s="1">
        <v>42267</v>
      </c>
      <c r="C10078">
        <v>1.47</v>
      </c>
      <c r="D10078">
        <v>11781.86</v>
      </c>
      <c r="E10078">
        <v>8733.7999999999993</v>
      </c>
      <c r="F10078">
        <v>46.33</v>
      </c>
      <c r="G10078">
        <v>0</v>
      </c>
      <c r="H10078">
        <v>3001.73</v>
      </c>
      <c r="I10078">
        <v>3001.73</v>
      </c>
      <c r="J10078">
        <v>0</v>
      </c>
      <c r="K10078">
        <v>0</v>
      </c>
      <c r="L10078" t="s">
        <v>64</v>
      </c>
      <c r="M10078">
        <v>2015</v>
      </c>
      <c r="N10078" t="s">
        <v>28</v>
      </c>
      <c r="O10078">
        <f>Table1[[#This Row],[Total Volume - total no of avocados sold ]]*Table1[[#This Row],[AveragePrice]]</f>
        <v>17319.334200000001</v>
      </c>
    </row>
    <row r="10079" spans="1:15" x14ac:dyDescent="0.3">
      <c r="A10079">
        <v>15</v>
      </c>
      <c r="B10079" s="1">
        <v>42260</v>
      </c>
      <c r="C10079">
        <v>1.41</v>
      </c>
      <c r="D10079">
        <v>13561.23</v>
      </c>
      <c r="E10079">
        <v>7965.37</v>
      </c>
      <c r="F10079">
        <v>33.07</v>
      </c>
      <c r="G10079">
        <v>0</v>
      </c>
      <c r="H10079">
        <v>5562.79</v>
      </c>
      <c r="I10079">
        <v>5546.76</v>
      </c>
      <c r="J10079">
        <v>16.03</v>
      </c>
      <c r="K10079">
        <v>0</v>
      </c>
      <c r="L10079" t="s">
        <v>64</v>
      </c>
      <c r="M10079">
        <v>2015</v>
      </c>
      <c r="N10079" t="s">
        <v>28</v>
      </c>
      <c r="O10079">
        <f>Table1[[#This Row],[Total Volume - total no of avocados sold ]]*Table1[[#This Row],[AveragePrice]]</f>
        <v>19121.334299999999</v>
      </c>
    </row>
    <row r="10080" spans="1:15" x14ac:dyDescent="0.3">
      <c r="A10080">
        <v>16</v>
      </c>
      <c r="B10080" s="1">
        <v>42253</v>
      </c>
      <c r="C10080">
        <v>1.36</v>
      </c>
      <c r="D10080">
        <v>9622.66</v>
      </c>
      <c r="E10080">
        <v>7609.04</v>
      </c>
      <c r="F10080">
        <v>67.489999999999995</v>
      </c>
      <c r="G10080">
        <v>0</v>
      </c>
      <c r="H10080">
        <v>1946.13</v>
      </c>
      <c r="I10080">
        <v>1790</v>
      </c>
      <c r="J10080">
        <v>156.13</v>
      </c>
      <c r="K10080">
        <v>0</v>
      </c>
      <c r="L10080" t="s">
        <v>64</v>
      </c>
      <c r="M10080">
        <v>2015</v>
      </c>
      <c r="N10080" t="s">
        <v>28</v>
      </c>
      <c r="O10080">
        <f>Table1[[#This Row],[Total Volume - total no of avocados sold ]]*Table1[[#This Row],[AveragePrice]]</f>
        <v>13086.8176</v>
      </c>
    </row>
    <row r="10081" spans="1:15" x14ac:dyDescent="0.3">
      <c r="A10081">
        <v>17</v>
      </c>
      <c r="B10081" s="1">
        <v>42246</v>
      </c>
      <c r="C10081">
        <v>1.22</v>
      </c>
      <c r="D10081">
        <v>14045.27</v>
      </c>
      <c r="E10081">
        <v>11507.69</v>
      </c>
      <c r="F10081">
        <v>50.99</v>
      </c>
      <c r="G10081">
        <v>0</v>
      </c>
      <c r="H10081">
        <v>2486.59</v>
      </c>
      <c r="I10081">
        <v>1906.67</v>
      </c>
      <c r="J10081">
        <v>579.91999999999996</v>
      </c>
      <c r="K10081">
        <v>0</v>
      </c>
      <c r="L10081" t="s">
        <v>64</v>
      </c>
      <c r="M10081">
        <v>2015</v>
      </c>
      <c r="N10081" t="s">
        <v>28</v>
      </c>
      <c r="O10081">
        <f>Table1[[#This Row],[Total Volume - total no of avocados sold ]]*Table1[[#This Row],[AveragePrice]]</f>
        <v>17135.2294</v>
      </c>
    </row>
    <row r="10082" spans="1:15" x14ac:dyDescent="0.3">
      <c r="A10082">
        <v>18</v>
      </c>
      <c r="B10082" s="1">
        <v>42239</v>
      </c>
      <c r="C10082">
        <v>1.26</v>
      </c>
      <c r="D10082">
        <v>10518.1</v>
      </c>
      <c r="E10082">
        <v>8896.86</v>
      </c>
      <c r="F10082">
        <v>94.67</v>
      </c>
      <c r="G10082">
        <v>0</v>
      </c>
      <c r="H10082">
        <v>1526.57</v>
      </c>
      <c r="I10082">
        <v>1466.67</v>
      </c>
      <c r="J10082">
        <v>59.9</v>
      </c>
      <c r="K10082">
        <v>0</v>
      </c>
      <c r="L10082" t="s">
        <v>64</v>
      </c>
      <c r="M10082">
        <v>2015</v>
      </c>
      <c r="N10082" t="s">
        <v>28</v>
      </c>
      <c r="O10082">
        <f>Table1[[#This Row],[Total Volume - total no of avocados sold ]]*Table1[[#This Row],[AveragePrice]]</f>
        <v>13252.806</v>
      </c>
    </row>
    <row r="10083" spans="1:15" x14ac:dyDescent="0.3">
      <c r="A10083">
        <v>19</v>
      </c>
      <c r="B10083" s="1">
        <v>42232</v>
      </c>
      <c r="C10083">
        <v>1.35</v>
      </c>
      <c r="D10083">
        <v>9699.7900000000009</v>
      </c>
      <c r="E10083">
        <v>7995.26</v>
      </c>
      <c r="F10083">
        <v>74.77</v>
      </c>
      <c r="G10083">
        <v>0</v>
      </c>
      <c r="H10083">
        <v>1629.76</v>
      </c>
      <c r="I10083">
        <v>1550</v>
      </c>
      <c r="J10083">
        <v>79.760000000000005</v>
      </c>
      <c r="K10083">
        <v>0</v>
      </c>
      <c r="L10083" t="s">
        <v>64</v>
      </c>
      <c r="M10083">
        <v>2015</v>
      </c>
      <c r="N10083" t="s">
        <v>28</v>
      </c>
      <c r="O10083">
        <f>Table1[[#This Row],[Total Volume - total no of avocados sold ]]*Table1[[#This Row],[AveragePrice]]</f>
        <v>13094.716500000002</v>
      </c>
    </row>
    <row r="10084" spans="1:15" x14ac:dyDescent="0.3">
      <c r="A10084">
        <v>20</v>
      </c>
      <c r="B10084" s="1">
        <v>42225</v>
      </c>
      <c r="C10084">
        <v>1.29</v>
      </c>
      <c r="D10084">
        <v>14996.12</v>
      </c>
      <c r="E10084">
        <v>13102.08</v>
      </c>
      <c r="F10084">
        <v>114.04</v>
      </c>
      <c r="G10084">
        <v>0</v>
      </c>
      <c r="H10084">
        <v>1780</v>
      </c>
      <c r="I10084">
        <v>1773.33</v>
      </c>
      <c r="J10084">
        <v>6.67</v>
      </c>
      <c r="K10084">
        <v>0</v>
      </c>
      <c r="L10084" t="s">
        <v>64</v>
      </c>
      <c r="M10084">
        <v>2015</v>
      </c>
      <c r="N10084" t="s">
        <v>28</v>
      </c>
      <c r="O10084">
        <f>Table1[[#This Row],[Total Volume - total no of avocados sold ]]*Table1[[#This Row],[AveragePrice]]</f>
        <v>19344.9948</v>
      </c>
    </row>
    <row r="10085" spans="1:15" x14ac:dyDescent="0.3">
      <c r="A10085">
        <v>21</v>
      </c>
      <c r="B10085" s="1">
        <v>42218</v>
      </c>
      <c r="C10085">
        <v>1.17</v>
      </c>
      <c r="D10085">
        <v>9952.84</v>
      </c>
      <c r="E10085">
        <v>9679.3700000000008</v>
      </c>
      <c r="F10085">
        <v>116.8</v>
      </c>
      <c r="G10085">
        <v>0</v>
      </c>
      <c r="H10085">
        <v>156.66999999999999</v>
      </c>
      <c r="I10085">
        <v>146.66999999999999</v>
      </c>
      <c r="J10085">
        <v>10</v>
      </c>
      <c r="K10085">
        <v>0</v>
      </c>
      <c r="L10085" t="s">
        <v>64</v>
      </c>
      <c r="M10085">
        <v>2015</v>
      </c>
      <c r="N10085" t="s">
        <v>28</v>
      </c>
      <c r="O10085">
        <f>Table1[[#This Row],[Total Volume - total no of avocados sold ]]*Table1[[#This Row],[AveragePrice]]</f>
        <v>11644.8228</v>
      </c>
    </row>
    <row r="10086" spans="1:15" x14ac:dyDescent="0.3">
      <c r="A10086">
        <v>22</v>
      </c>
      <c r="B10086" s="1">
        <v>42211</v>
      </c>
      <c r="C10086">
        <v>1.19</v>
      </c>
      <c r="D10086">
        <v>13059.01</v>
      </c>
      <c r="E10086">
        <v>12236.42</v>
      </c>
      <c r="F10086">
        <v>105.92</v>
      </c>
      <c r="G10086">
        <v>0</v>
      </c>
      <c r="H10086">
        <v>716.67</v>
      </c>
      <c r="I10086">
        <v>716.67</v>
      </c>
      <c r="J10086">
        <v>0</v>
      </c>
      <c r="K10086">
        <v>0</v>
      </c>
      <c r="L10086" t="s">
        <v>64</v>
      </c>
      <c r="M10086">
        <v>2015</v>
      </c>
      <c r="N10086" t="s">
        <v>28</v>
      </c>
      <c r="O10086">
        <f>Table1[[#This Row],[Total Volume - total no of avocados sold ]]*Table1[[#This Row],[AveragePrice]]</f>
        <v>15540.2219</v>
      </c>
    </row>
    <row r="10087" spans="1:15" x14ac:dyDescent="0.3">
      <c r="A10087">
        <v>23</v>
      </c>
      <c r="B10087" s="1">
        <v>42204</v>
      </c>
      <c r="C10087">
        <v>1.21</v>
      </c>
      <c r="D10087">
        <v>10487.18</v>
      </c>
      <c r="E10087">
        <v>10034.98</v>
      </c>
      <c r="F10087">
        <v>358.87</v>
      </c>
      <c r="G10087">
        <v>0</v>
      </c>
      <c r="H10087">
        <v>93.33</v>
      </c>
      <c r="I10087">
        <v>93.33</v>
      </c>
      <c r="J10087">
        <v>0</v>
      </c>
      <c r="K10087">
        <v>0</v>
      </c>
      <c r="L10087" t="s">
        <v>64</v>
      </c>
      <c r="M10087">
        <v>2015</v>
      </c>
      <c r="N10087" t="s">
        <v>28</v>
      </c>
      <c r="O10087">
        <f>Table1[[#This Row],[Total Volume - total no of avocados sold ]]*Table1[[#This Row],[AveragePrice]]</f>
        <v>12689.487800000001</v>
      </c>
    </row>
    <row r="10088" spans="1:15" x14ac:dyDescent="0.3">
      <c r="A10088">
        <v>24</v>
      </c>
      <c r="B10088" s="1">
        <v>42197</v>
      </c>
      <c r="C10088">
        <v>1.17</v>
      </c>
      <c r="D10088">
        <v>11741.87</v>
      </c>
      <c r="E10088">
        <v>11397.65</v>
      </c>
      <c r="F10088">
        <v>277.55</v>
      </c>
      <c r="G10088">
        <v>0</v>
      </c>
      <c r="H10088">
        <v>66.67</v>
      </c>
      <c r="I10088">
        <v>66.67</v>
      </c>
      <c r="J10088">
        <v>0</v>
      </c>
      <c r="K10088">
        <v>0</v>
      </c>
      <c r="L10088" t="s">
        <v>64</v>
      </c>
      <c r="M10088">
        <v>2015</v>
      </c>
      <c r="N10088" t="s">
        <v>28</v>
      </c>
      <c r="O10088">
        <f>Table1[[#This Row],[Total Volume - total no of avocados sold ]]*Table1[[#This Row],[AveragePrice]]</f>
        <v>13737.9879</v>
      </c>
    </row>
    <row r="10089" spans="1:15" x14ac:dyDescent="0.3">
      <c r="A10089">
        <v>25</v>
      </c>
      <c r="B10089" s="1">
        <v>42190</v>
      </c>
      <c r="C10089">
        <v>1.17</v>
      </c>
      <c r="D10089">
        <v>12717.2</v>
      </c>
      <c r="E10089">
        <v>11733.69</v>
      </c>
      <c r="F10089">
        <v>353.51</v>
      </c>
      <c r="G10089">
        <v>0</v>
      </c>
      <c r="H10089">
        <v>630</v>
      </c>
      <c r="I10089">
        <v>630</v>
      </c>
      <c r="J10089">
        <v>0</v>
      </c>
      <c r="K10089">
        <v>0</v>
      </c>
      <c r="L10089" t="s">
        <v>64</v>
      </c>
      <c r="M10089">
        <v>2015</v>
      </c>
      <c r="N10089" t="s">
        <v>28</v>
      </c>
      <c r="O10089">
        <f>Table1[[#This Row],[Total Volume - total no of avocados sold ]]*Table1[[#This Row],[AveragePrice]]</f>
        <v>14879.124</v>
      </c>
    </row>
    <row r="10090" spans="1:15" x14ac:dyDescent="0.3">
      <c r="A10090">
        <v>26</v>
      </c>
      <c r="B10090" s="1">
        <v>42183</v>
      </c>
      <c r="C10090">
        <v>1.21</v>
      </c>
      <c r="D10090">
        <v>10531.95</v>
      </c>
      <c r="E10090">
        <v>9271.84</v>
      </c>
      <c r="F10090">
        <v>320.11</v>
      </c>
      <c r="G10090">
        <v>0</v>
      </c>
      <c r="H10090">
        <v>940</v>
      </c>
      <c r="I10090">
        <v>940</v>
      </c>
      <c r="J10090">
        <v>0</v>
      </c>
      <c r="K10090">
        <v>0</v>
      </c>
      <c r="L10090" t="s">
        <v>64</v>
      </c>
      <c r="M10090">
        <v>2015</v>
      </c>
      <c r="N10090" t="s">
        <v>28</v>
      </c>
      <c r="O10090">
        <f>Table1[[#This Row],[Total Volume - total no of avocados sold ]]*Table1[[#This Row],[AveragePrice]]</f>
        <v>12743.6595</v>
      </c>
    </row>
    <row r="10091" spans="1:15" x14ac:dyDescent="0.3">
      <c r="A10091">
        <v>27</v>
      </c>
      <c r="B10091" s="1">
        <v>42176</v>
      </c>
      <c r="C10091">
        <v>1.22</v>
      </c>
      <c r="D10091">
        <v>11429.63</v>
      </c>
      <c r="E10091">
        <v>9667.42</v>
      </c>
      <c r="F10091">
        <v>465.54</v>
      </c>
      <c r="G10091">
        <v>0</v>
      </c>
      <c r="H10091">
        <v>1296.67</v>
      </c>
      <c r="I10091">
        <v>1296.67</v>
      </c>
      <c r="J10091">
        <v>0</v>
      </c>
      <c r="K10091">
        <v>0</v>
      </c>
      <c r="L10091" t="s">
        <v>64</v>
      </c>
      <c r="M10091">
        <v>2015</v>
      </c>
      <c r="N10091" t="s">
        <v>28</v>
      </c>
      <c r="O10091">
        <f>Table1[[#This Row],[Total Volume - total no of avocados sold ]]*Table1[[#This Row],[AveragePrice]]</f>
        <v>13944.148599999999</v>
      </c>
    </row>
    <row r="10092" spans="1:15" x14ac:dyDescent="0.3">
      <c r="A10092">
        <v>28</v>
      </c>
      <c r="B10092" s="1">
        <v>42169</v>
      </c>
      <c r="C10092">
        <v>1.21</v>
      </c>
      <c r="D10092">
        <v>10464.450000000001</v>
      </c>
      <c r="E10092">
        <v>9298.08</v>
      </c>
      <c r="F10092">
        <v>406.37</v>
      </c>
      <c r="G10092">
        <v>0</v>
      </c>
      <c r="H10092">
        <v>760</v>
      </c>
      <c r="I10092">
        <v>760</v>
      </c>
      <c r="J10092">
        <v>0</v>
      </c>
      <c r="K10092">
        <v>0</v>
      </c>
      <c r="L10092" t="s">
        <v>64</v>
      </c>
      <c r="M10092">
        <v>2015</v>
      </c>
      <c r="N10092" t="s">
        <v>28</v>
      </c>
      <c r="O10092">
        <f>Table1[[#This Row],[Total Volume - total no of avocados sold ]]*Table1[[#This Row],[AveragePrice]]</f>
        <v>12661.9845</v>
      </c>
    </row>
    <row r="10093" spans="1:15" x14ac:dyDescent="0.3">
      <c r="A10093">
        <v>29</v>
      </c>
      <c r="B10093" s="1">
        <v>42162</v>
      </c>
      <c r="C10093">
        <v>1.19</v>
      </c>
      <c r="D10093">
        <v>10773.86</v>
      </c>
      <c r="E10093">
        <v>9794.34</v>
      </c>
      <c r="F10093">
        <v>312.85000000000002</v>
      </c>
      <c r="G10093">
        <v>0</v>
      </c>
      <c r="H10093">
        <v>666.67</v>
      </c>
      <c r="I10093">
        <v>666.67</v>
      </c>
      <c r="J10093">
        <v>0</v>
      </c>
      <c r="K10093">
        <v>0</v>
      </c>
      <c r="L10093" t="s">
        <v>64</v>
      </c>
      <c r="M10093">
        <v>2015</v>
      </c>
      <c r="N10093" t="s">
        <v>28</v>
      </c>
      <c r="O10093">
        <f>Table1[[#This Row],[Total Volume - total no of avocados sold ]]*Table1[[#This Row],[AveragePrice]]</f>
        <v>12820.893400000001</v>
      </c>
    </row>
    <row r="10094" spans="1:15" x14ac:dyDescent="0.3">
      <c r="A10094">
        <v>30</v>
      </c>
      <c r="B10094" s="1">
        <v>42155</v>
      </c>
      <c r="C10094">
        <v>1.23</v>
      </c>
      <c r="D10094">
        <v>9890.9500000000007</v>
      </c>
      <c r="E10094">
        <v>8711.9</v>
      </c>
      <c r="F10094">
        <v>189.05</v>
      </c>
      <c r="G10094">
        <v>0</v>
      </c>
      <c r="H10094">
        <v>990</v>
      </c>
      <c r="I10094">
        <v>990</v>
      </c>
      <c r="J10094">
        <v>0</v>
      </c>
      <c r="K10094">
        <v>0</v>
      </c>
      <c r="L10094" t="s">
        <v>64</v>
      </c>
      <c r="M10094">
        <v>2015</v>
      </c>
      <c r="N10094" t="s">
        <v>28</v>
      </c>
      <c r="O10094">
        <f>Table1[[#This Row],[Total Volume - total no of avocados sold ]]*Table1[[#This Row],[AveragePrice]]</f>
        <v>12165.8685</v>
      </c>
    </row>
    <row r="10095" spans="1:15" x14ac:dyDescent="0.3">
      <c r="A10095">
        <v>31</v>
      </c>
      <c r="B10095" s="1">
        <v>42148</v>
      </c>
      <c r="C10095">
        <v>1.26</v>
      </c>
      <c r="D10095">
        <v>12358.51</v>
      </c>
      <c r="E10095">
        <v>11145.09</v>
      </c>
      <c r="F10095">
        <v>366.75</v>
      </c>
      <c r="G10095">
        <v>0</v>
      </c>
      <c r="H10095">
        <v>846.67</v>
      </c>
      <c r="I10095">
        <v>846.67</v>
      </c>
      <c r="J10095">
        <v>0</v>
      </c>
      <c r="K10095">
        <v>0</v>
      </c>
      <c r="L10095" t="s">
        <v>64</v>
      </c>
      <c r="M10095">
        <v>2015</v>
      </c>
      <c r="N10095" t="s">
        <v>28</v>
      </c>
      <c r="O10095">
        <f>Table1[[#This Row],[Total Volume - total no of avocados sold ]]*Table1[[#This Row],[AveragePrice]]</f>
        <v>15571.722600000001</v>
      </c>
    </row>
    <row r="10096" spans="1:15" x14ac:dyDescent="0.3">
      <c r="A10096">
        <v>32</v>
      </c>
      <c r="B10096" s="1">
        <v>42141</v>
      </c>
      <c r="C10096">
        <v>1.25</v>
      </c>
      <c r="D10096">
        <v>11026.61</v>
      </c>
      <c r="E10096">
        <v>10234.81</v>
      </c>
      <c r="F10096">
        <v>351.8</v>
      </c>
      <c r="G10096">
        <v>0</v>
      </c>
      <c r="H10096">
        <v>440</v>
      </c>
      <c r="I10096">
        <v>440</v>
      </c>
      <c r="J10096">
        <v>0</v>
      </c>
      <c r="K10096">
        <v>0</v>
      </c>
      <c r="L10096" t="s">
        <v>64</v>
      </c>
      <c r="M10096">
        <v>2015</v>
      </c>
      <c r="N10096" t="s">
        <v>28</v>
      </c>
      <c r="O10096">
        <f>Table1[[#This Row],[Total Volume - total no of avocados sold ]]*Table1[[#This Row],[AveragePrice]]</f>
        <v>13783.262500000001</v>
      </c>
    </row>
    <row r="10097" spans="1:15" x14ac:dyDescent="0.3">
      <c r="A10097">
        <v>33</v>
      </c>
      <c r="B10097" s="1">
        <v>42134</v>
      </c>
      <c r="C10097">
        <v>1.28</v>
      </c>
      <c r="D10097">
        <v>10725.46</v>
      </c>
      <c r="E10097">
        <v>9355.66</v>
      </c>
      <c r="F10097">
        <v>449.8</v>
      </c>
      <c r="G10097">
        <v>0</v>
      </c>
      <c r="H10097">
        <v>920</v>
      </c>
      <c r="I10097">
        <v>920</v>
      </c>
      <c r="J10097">
        <v>0</v>
      </c>
      <c r="K10097">
        <v>0</v>
      </c>
      <c r="L10097" t="s">
        <v>64</v>
      </c>
      <c r="M10097">
        <v>2015</v>
      </c>
      <c r="N10097" t="s">
        <v>28</v>
      </c>
      <c r="O10097">
        <f>Table1[[#This Row],[Total Volume - total no of avocados sold ]]*Table1[[#This Row],[AveragePrice]]</f>
        <v>13728.5888</v>
      </c>
    </row>
    <row r="10098" spans="1:15" x14ac:dyDescent="0.3">
      <c r="A10098">
        <v>34</v>
      </c>
      <c r="B10098" s="1">
        <v>42127</v>
      </c>
      <c r="C10098">
        <v>1.26</v>
      </c>
      <c r="D10098">
        <v>8532.4500000000007</v>
      </c>
      <c r="E10098">
        <v>7306.33</v>
      </c>
      <c r="F10098">
        <v>252.79</v>
      </c>
      <c r="G10098">
        <v>0</v>
      </c>
      <c r="H10098">
        <v>973.33</v>
      </c>
      <c r="I10098">
        <v>973.33</v>
      </c>
      <c r="J10098">
        <v>0</v>
      </c>
      <c r="K10098">
        <v>0</v>
      </c>
      <c r="L10098" t="s">
        <v>64</v>
      </c>
      <c r="M10098">
        <v>2015</v>
      </c>
      <c r="N10098" t="s">
        <v>28</v>
      </c>
      <c r="O10098">
        <f>Table1[[#This Row],[Total Volume - total no of avocados sold ]]*Table1[[#This Row],[AveragePrice]]</f>
        <v>10750.887000000001</v>
      </c>
    </row>
    <row r="10099" spans="1:15" x14ac:dyDescent="0.3">
      <c r="A10099">
        <v>35</v>
      </c>
      <c r="B10099" s="1">
        <v>42120</v>
      </c>
      <c r="C10099">
        <v>1.26</v>
      </c>
      <c r="D10099">
        <v>12066.11</v>
      </c>
      <c r="E10099">
        <v>10739.01</v>
      </c>
      <c r="F10099">
        <v>480.43</v>
      </c>
      <c r="G10099">
        <v>0</v>
      </c>
      <c r="H10099">
        <v>846.67</v>
      </c>
      <c r="I10099">
        <v>846.67</v>
      </c>
      <c r="J10099">
        <v>0</v>
      </c>
      <c r="K10099">
        <v>0</v>
      </c>
      <c r="L10099" t="s">
        <v>64</v>
      </c>
      <c r="M10099">
        <v>2015</v>
      </c>
      <c r="N10099" t="s">
        <v>28</v>
      </c>
      <c r="O10099">
        <f>Table1[[#This Row],[Total Volume - total no of avocados sold ]]*Table1[[#This Row],[AveragePrice]]</f>
        <v>15203.2986</v>
      </c>
    </row>
    <row r="10100" spans="1:15" x14ac:dyDescent="0.3">
      <c r="A10100">
        <v>36</v>
      </c>
      <c r="B10100" s="1">
        <v>42113</v>
      </c>
      <c r="C10100">
        <v>1.26</v>
      </c>
      <c r="D10100">
        <v>13856.85</v>
      </c>
      <c r="E10100">
        <v>12200.72</v>
      </c>
      <c r="F10100">
        <v>522.79999999999995</v>
      </c>
      <c r="G10100">
        <v>0</v>
      </c>
      <c r="H10100">
        <v>1133.33</v>
      </c>
      <c r="I10100">
        <v>1133.33</v>
      </c>
      <c r="J10100">
        <v>0</v>
      </c>
      <c r="K10100">
        <v>0</v>
      </c>
      <c r="L10100" t="s">
        <v>64</v>
      </c>
      <c r="M10100">
        <v>2015</v>
      </c>
      <c r="N10100" t="s">
        <v>28</v>
      </c>
      <c r="O10100">
        <f>Table1[[#This Row],[Total Volume - total no of avocados sold ]]*Table1[[#This Row],[AveragePrice]]</f>
        <v>17459.631000000001</v>
      </c>
    </row>
    <row r="10101" spans="1:15" x14ac:dyDescent="0.3">
      <c r="A10101">
        <v>37</v>
      </c>
      <c r="B10101" s="1">
        <v>42106</v>
      </c>
      <c r="C10101">
        <v>1.26</v>
      </c>
      <c r="D10101">
        <v>12380.68</v>
      </c>
      <c r="E10101">
        <v>11423.99</v>
      </c>
      <c r="F10101">
        <v>490.02</v>
      </c>
      <c r="G10101">
        <v>0</v>
      </c>
      <c r="H10101">
        <v>466.67</v>
      </c>
      <c r="I10101">
        <v>466.67</v>
      </c>
      <c r="J10101">
        <v>0</v>
      </c>
      <c r="K10101">
        <v>0</v>
      </c>
      <c r="L10101" t="s">
        <v>64</v>
      </c>
      <c r="M10101">
        <v>2015</v>
      </c>
      <c r="N10101" t="s">
        <v>28</v>
      </c>
      <c r="O10101">
        <f>Table1[[#This Row],[Total Volume - total no of avocados sold ]]*Table1[[#This Row],[AveragePrice]]</f>
        <v>15599.656800000001</v>
      </c>
    </row>
    <row r="10102" spans="1:15" x14ac:dyDescent="0.3">
      <c r="A10102">
        <v>38</v>
      </c>
      <c r="B10102" s="1">
        <v>42099</v>
      </c>
      <c r="C10102">
        <v>1.25</v>
      </c>
      <c r="D10102">
        <v>11676.65</v>
      </c>
      <c r="E10102">
        <v>10220.11</v>
      </c>
      <c r="F10102">
        <v>469.87</v>
      </c>
      <c r="G10102">
        <v>0</v>
      </c>
      <c r="H10102">
        <v>986.67</v>
      </c>
      <c r="I10102">
        <v>986.67</v>
      </c>
      <c r="J10102">
        <v>0</v>
      </c>
      <c r="K10102">
        <v>0</v>
      </c>
      <c r="L10102" t="s">
        <v>64</v>
      </c>
      <c r="M10102">
        <v>2015</v>
      </c>
      <c r="N10102" t="s">
        <v>28</v>
      </c>
      <c r="O10102">
        <f>Table1[[#This Row],[Total Volume - total no of avocados sold ]]*Table1[[#This Row],[AveragePrice]]</f>
        <v>14595.8125</v>
      </c>
    </row>
    <row r="10103" spans="1:15" x14ac:dyDescent="0.3">
      <c r="A10103">
        <v>39</v>
      </c>
      <c r="B10103" s="1">
        <v>42092</v>
      </c>
      <c r="C10103">
        <v>1.24</v>
      </c>
      <c r="D10103">
        <v>9207.99</v>
      </c>
      <c r="E10103">
        <v>7514.43</v>
      </c>
      <c r="F10103">
        <v>836.89</v>
      </c>
      <c r="G10103">
        <v>0</v>
      </c>
      <c r="H10103">
        <v>856.67</v>
      </c>
      <c r="I10103">
        <v>856.67</v>
      </c>
      <c r="J10103">
        <v>0</v>
      </c>
      <c r="K10103">
        <v>0</v>
      </c>
      <c r="L10103" t="s">
        <v>64</v>
      </c>
      <c r="M10103">
        <v>2015</v>
      </c>
      <c r="N10103" t="s">
        <v>28</v>
      </c>
      <c r="O10103">
        <f>Table1[[#This Row],[Total Volume - total no of avocados sold ]]*Table1[[#This Row],[AveragePrice]]</f>
        <v>11417.9076</v>
      </c>
    </row>
    <row r="10104" spans="1:15" x14ac:dyDescent="0.3">
      <c r="A10104">
        <v>40</v>
      </c>
      <c r="B10104" s="1">
        <v>42085</v>
      </c>
      <c r="C10104">
        <v>1.24</v>
      </c>
      <c r="D10104">
        <v>11997.73</v>
      </c>
      <c r="E10104">
        <v>9802.17</v>
      </c>
      <c r="F10104">
        <v>1065.56</v>
      </c>
      <c r="G10104">
        <v>0</v>
      </c>
      <c r="H10104">
        <v>1130</v>
      </c>
      <c r="I10104">
        <v>1130</v>
      </c>
      <c r="J10104">
        <v>0</v>
      </c>
      <c r="K10104">
        <v>0</v>
      </c>
      <c r="L10104" t="s">
        <v>64</v>
      </c>
      <c r="M10104">
        <v>2015</v>
      </c>
      <c r="N10104" t="s">
        <v>28</v>
      </c>
      <c r="O10104">
        <f>Table1[[#This Row],[Total Volume - total no of avocados sold ]]*Table1[[#This Row],[AveragePrice]]</f>
        <v>14877.1852</v>
      </c>
    </row>
    <row r="10105" spans="1:15" x14ac:dyDescent="0.3">
      <c r="A10105">
        <v>41</v>
      </c>
      <c r="B10105" s="1">
        <v>42078</v>
      </c>
      <c r="C10105">
        <v>1.27</v>
      </c>
      <c r="D10105">
        <v>12371.76</v>
      </c>
      <c r="E10105">
        <v>9740.17</v>
      </c>
      <c r="F10105">
        <v>688.26</v>
      </c>
      <c r="G10105">
        <v>0</v>
      </c>
      <c r="H10105">
        <v>1943.33</v>
      </c>
      <c r="I10105">
        <v>1943.33</v>
      </c>
      <c r="J10105">
        <v>0</v>
      </c>
      <c r="K10105">
        <v>0</v>
      </c>
      <c r="L10105" t="s">
        <v>64</v>
      </c>
      <c r="M10105">
        <v>2015</v>
      </c>
      <c r="N10105" t="s">
        <v>28</v>
      </c>
      <c r="O10105">
        <f>Table1[[#This Row],[Total Volume - total no of avocados sold ]]*Table1[[#This Row],[AveragePrice]]</f>
        <v>15712.135200000001</v>
      </c>
    </row>
    <row r="10106" spans="1:15" x14ac:dyDescent="0.3">
      <c r="A10106">
        <v>42</v>
      </c>
      <c r="B10106" s="1">
        <v>42071</v>
      </c>
      <c r="C10106">
        <v>1.31</v>
      </c>
      <c r="D10106">
        <v>9212.4599999999991</v>
      </c>
      <c r="E10106">
        <v>7483.56</v>
      </c>
      <c r="F10106">
        <v>622.23</v>
      </c>
      <c r="G10106">
        <v>0</v>
      </c>
      <c r="H10106">
        <v>1106.67</v>
      </c>
      <c r="I10106">
        <v>1106.67</v>
      </c>
      <c r="J10106">
        <v>0</v>
      </c>
      <c r="K10106">
        <v>0</v>
      </c>
      <c r="L10106" t="s">
        <v>64</v>
      </c>
      <c r="M10106">
        <v>2015</v>
      </c>
      <c r="N10106" t="s">
        <v>28</v>
      </c>
      <c r="O10106">
        <f>Table1[[#This Row],[Total Volume - total no of avocados sold ]]*Table1[[#This Row],[AveragePrice]]</f>
        <v>12068.3226</v>
      </c>
    </row>
    <row r="10107" spans="1:15" x14ac:dyDescent="0.3">
      <c r="A10107">
        <v>43</v>
      </c>
      <c r="B10107" s="1">
        <v>42064</v>
      </c>
      <c r="C10107">
        <v>1.2</v>
      </c>
      <c r="D10107">
        <v>11760.53</v>
      </c>
      <c r="E10107">
        <v>9766.77</v>
      </c>
      <c r="F10107">
        <v>580.42999999999995</v>
      </c>
      <c r="G10107">
        <v>0</v>
      </c>
      <c r="H10107">
        <v>1413.33</v>
      </c>
      <c r="I10107">
        <v>1413.33</v>
      </c>
      <c r="J10107">
        <v>0</v>
      </c>
      <c r="K10107">
        <v>0</v>
      </c>
      <c r="L10107" t="s">
        <v>64</v>
      </c>
      <c r="M10107">
        <v>2015</v>
      </c>
      <c r="N10107" t="s">
        <v>28</v>
      </c>
      <c r="O10107">
        <f>Table1[[#This Row],[Total Volume - total no of avocados sold ]]*Table1[[#This Row],[AveragePrice]]</f>
        <v>14112.636</v>
      </c>
    </row>
    <row r="10108" spans="1:15" x14ac:dyDescent="0.3">
      <c r="A10108">
        <v>44</v>
      </c>
      <c r="B10108" s="1">
        <v>42057</v>
      </c>
      <c r="C10108">
        <v>1.26</v>
      </c>
      <c r="D10108">
        <v>10792.32</v>
      </c>
      <c r="E10108">
        <v>9480.2000000000007</v>
      </c>
      <c r="F10108">
        <v>595.45000000000005</v>
      </c>
      <c r="G10108">
        <v>0</v>
      </c>
      <c r="H10108">
        <v>716.67</v>
      </c>
      <c r="I10108">
        <v>716.67</v>
      </c>
      <c r="J10108">
        <v>0</v>
      </c>
      <c r="K10108">
        <v>0</v>
      </c>
      <c r="L10108" t="s">
        <v>64</v>
      </c>
      <c r="M10108">
        <v>2015</v>
      </c>
      <c r="N10108" t="s">
        <v>28</v>
      </c>
      <c r="O10108">
        <f>Table1[[#This Row],[Total Volume - total no of avocados sold ]]*Table1[[#This Row],[AveragePrice]]</f>
        <v>13598.323199999999</v>
      </c>
    </row>
    <row r="10109" spans="1:15" x14ac:dyDescent="0.3">
      <c r="A10109">
        <v>45</v>
      </c>
      <c r="B10109" s="1">
        <v>42050</v>
      </c>
      <c r="C10109">
        <v>1.29</v>
      </c>
      <c r="D10109">
        <v>10569.83</v>
      </c>
      <c r="E10109">
        <v>8813.11</v>
      </c>
      <c r="F10109">
        <v>586.72</v>
      </c>
      <c r="G10109">
        <v>0</v>
      </c>
      <c r="H10109">
        <v>1170</v>
      </c>
      <c r="I10109">
        <v>1170</v>
      </c>
      <c r="J10109">
        <v>0</v>
      </c>
      <c r="K10109">
        <v>0</v>
      </c>
      <c r="L10109" t="s">
        <v>64</v>
      </c>
      <c r="M10109">
        <v>2015</v>
      </c>
      <c r="N10109" t="s">
        <v>28</v>
      </c>
      <c r="O10109">
        <f>Table1[[#This Row],[Total Volume - total no of avocados sold ]]*Table1[[#This Row],[AveragePrice]]</f>
        <v>13635.0807</v>
      </c>
    </row>
    <row r="10110" spans="1:15" x14ac:dyDescent="0.3">
      <c r="A10110">
        <v>46</v>
      </c>
      <c r="B10110" s="1">
        <v>42043</v>
      </c>
      <c r="C10110">
        <v>1.25</v>
      </c>
      <c r="D10110">
        <v>9077.59</v>
      </c>
      <c r="E10110">
        <v>7272.68</v>
      </c>
      <c r="F10110">
        <v>704.91</v>
      </c>
      <c r="G10110">
        <v>0</v>
      </c>
      <c r="H10110">
        <v>1100</v>
      </c>
      <c r="I10110">
        <v>1100</v>
      </c>
      <c r="J10110">
        <v>0</v>
      </c>
      <c r="K10110">
        <v>0</v>
      </c>
      <c r="L10110" t="s">
        <v>64</v>
      </c>
      <c r="M10110">
        <v>2015</v>
      </c>
      <c r="N10110" t="s">
        <v>28</v>
      </c>
      <c r="O10110">
        <f>Table1[[#This Row],[Total Volume - total no of avocados sold ]]*Table1[[#This Row],[AveragePrice]]</f>
        <v>11346.987499999999</v>
      </c>
    </row>
    <row r="10111" spans="1:15" x14ac:dyDescent="0.3">
      <c r="A10111">
        <v>47</v>
      </c>
      <c r="B10111" s="1">
        <v>42036</v>
      </c>
      <c r="C10111">
        <v>1.1499999999999999</v>
      </c>
      <c r="D10111">
        <v>12285.76</v>
      </c>
      <c r="E10111">
        <v>9833.51</v>
      </c>
      <c r="F10111">
        <v>1505.58</v>
      </c>
      <c r="G10111">
        <v>0</v>
      </c>
      <c r="H10111">
        <v>946.67</v>
      </c>
      <c r="I10111">
        <v>946.67</v>
      </c>
      <c r="J10111">
        <v>0</v>
      </c>
      <c r="K10111">
        <v>0</v>
      </c>
      <c r="L10111" t="s">
        <v>64</v>
      </c>
      <c r="M10111">
        <v>2015</v>
      </c>
      <c r="N10111" t="s">
        <v>28</v>
      </c>
      <c r="O10111">
        <f>Table1[[#This Row],[Total Volume - total no of avocados sold ]]*Table1[[#This Row],[AveragePrice]]</f>
        <v>14128.624</v>
      </c>
    </row>
    <row r="10112" spans="1:15" x14ac:dyDescent="0.3">
      <c r="A10112">
        <v>48</v>
      </c>
      <c r="B10112" s="1">
        <v>42029</v>
      </c>
      <c r="C10112">
        <v>1.24</v>
      </c>
      <c r="D10112">
        <v>11398.91</v>
      </c>
      <c r="E10112">
        <v>9698.27</v>
      </c>
      <c r="F10112">
        <v>893.97</v>
      </c>
      <c r="G10112">
        <v>0</v>
      </c>
      <c r="H10112">
        <v>806.67</v>
      </c>
      <c r="I10112">
        <v>806.67</v>
      </c>
      <c r="J10112">
        <v>0</v>
      </c>
      <c r="K10112">
        <v>0</v>
      </c>
      <c r="L10112" t="s">
        <v>64</v>
      </c>
      <c r="M10112">
        <v>2015</v>
      </c>
      <c r="N10112" t="s">
        <v>28</v>
      </c>
      <c r="O10112">
        <f>Table1[[#This Row],[Total Volume - total no of avocados sold ]]*Table1[[#This Row],[AveragePrice]]</f>
        <v>14134.6484</v>
      </c>
    </row>
    <row r="10113" spans="1:15" x14ac:dyDescent="0.3">
      <c r="A10113">
        <v>49</v>
      </c>
      <c r="B10113" s="1">
        <v>42022</v>
      </c>
      <c r="C10113">
        <v>1.2</v>
      </c>
      <c r="D10113">
        <v>9979.64</v>
      </c>
      <c r="E10113">
        <v>8538.9599999999991</v>
      </c>
      <c r="F10113">
        <v>690.68</v>
      </c>
      <c r="G10113">
        <v>0</v>
      </c>
      <c r="H10113">
        <v>750</v>
      </c>
      <c r="I10113">
        <v>750</v>
      </c>
      <c r="J10113">
        <v>0</v>
      </c>
      <c r="K10113">
        <v>0</v>
      </c>
      <c r="L10113" t="s">
        <v>64</v>
      </c>
      <c r="M10113">
        <v>2015</v>
      </c>
      <c r="N10113" t="s">
        <v>28</v>
      </c>
      <c r="O10113">
        <f>Table1[[#This Row],[Total Volume - total no of avocados sold ]]*Table1[[#This Row],[AveragePrice]]</f>
        <v>11975.567999999999</v>
      </c>
    </row>
    <row r="10114" spans="1:15" x14ac:dyDescent="0.3">
      <c r="A10114">
        <v>50</v>
      </c>
      <c r="B10114" s="1">
        <v>42015</v>
      </c>
      <c r="C10114">
        <v>1.26</v>
      </c>
      <c r="D10114">
        <v>7561</v>
      </c>
      <c r="E10114">
        <v>6142.35</v>
      </c>
      <c r="F10114">
        <v>818.65</v>
      </c>
      <c r="G10114">
        <v>0</v>
      </c>
      <c r="H10114">
        <v>600</v>
      </c>
      <c r="I10114">
        <v>600</v>
      </c>
      <c r="J10114">
        <v>0</v>
      </c>
      <c r="K10114">
        <v>0</v>
      </c>
      <c r="L10114" t="s">
        <v>64</v>
      </c>
      <c r="M10114">
        <v>2015</v>
      </c>
      <c r="N10114" t="s">
        <v>28</v>
      </c>
      <c r="O10114">
        <f>Table1[[#This Row],[Total Volume - total no of avocados sold ]]*Table1[[#This Row],[AveragePrice]]</f>
        <v>9526.86</v>
      </c>
    </row>
    <row r="10115" spans="1:15" x14ac:dyDescent="0.3">
      <c r="A10115">
        <v>51</v>
      </c>
      <c r="B10115" s="1">
        <v>42008</v>
      </c>
      <c r="C10115">
        <v>1.22</v>
      </c>
      <c r="D10115">
        <v>8938.32</v>
      </c>
      <c r="E10115">
        <v>7009.77</v>
      </c>
      <c r="F10115">
        <v>671.88</v>
      </c>
      <c r="G10115">
        <v>0</v>
      </c>
      <c r="H10115">
        <v>1256.67</v>
      </c>
      <c r="I10115">
        <v>1256.67</v>
      </c>
      <c r="J10115">
        <v>0</v>
      </c>
      <c r="K10115">
        <v>0</v>
      </c>
      <c r="L10115" t="s">
        <v>64</v>
      </c>
      <c r="M10115">
        <v>2015</v>
      </c>
      <c r="N10115" t="s">
        <v>28</v>
      </c>
      <c r="O10115">
        <f>Table1[[#This Row],[Total Volume - total no of avocados sold ]]*Table1[[#This Row],[AveragePrice]]</f>
        <v>10904.750399999999</v>
      </c>
    </row>
    <row r="10116" spans="1:15" x14ac:dyDescent="0.3">
      <c r="A10116">
        <v>0</v>
      </c>
      <c r="B10116" s="1">
        <v>42365</v>
      </c>
      <c r="C10116">
        <v>1.49</v>
      </c>
      <c r="D10116">
        <v>1726.25</v>
      </c>
      <c r="E10116">
        <v>207.04</v>
      </c>
      <c r="F10116">
        <v>1052.49</v>
      </c>
      <c r="G10116">
        <v>0</v>
      </c>
      <c r="H10116">
        <v>466.72</v>
      </c>
      <c r="I10116">
        <v>394.95</v>
      </c>
      <c r="J10116">
        <v>71.77</v>
      </c>
      <c r="K10116">
        <v>0</v>
      </c>
      <c r="L10116" t="s">
        <v>64</v>
      </c>
      <c r="M10116">
        <v>2015</v>
      </c>
      <c r="N10116" t="s">
        <v>29</v>
      </c>
      <c r="O10116">
        <f>Table1[[#This Row],[Total Volume - total no of avocados sold ]]*Table1[[#This Row],[AveragePrice]]</f>
        <v>2572.1125000000002</v>
      </c>
    </row>
    <row r="10117" spans="1:15" x14ac:dyDescent="0.3">
      <c r="A10117">
        <v>1</v>
      </c>
      <c r="B10117" s="1">
        <v>42358</v>
      </c>
      <c r="C10117">
        <v>1.61</v>
      </c>
      <c r="D10117">
        <v>1601.29</v>
      </c>
      <c r="E10117">
        <v>289.63</v>
      </c>
      <c r="F10117">
        <v>1082.9000000000001</v>
      </c>
      <c r="G10117">
        <v>0</v>
      </c>
      <c r="H10117">
        <v>228.76</v>
      </c>
      <c r="I10117">
        <v>169.1</v>
      </c>
      <c r="J10117">
        <v>59.66</v>
      </c>
      <c r="K10117">
        <v>0</v>
      </c>
      <c r="L10117" t="s">
        <v>64</v>
      </c>
      <c r="M10117">
        <v>2015</v>
      </c>
      <c r="N10117" t="s">
        <v>29</v>
      </c>
      <c r="O10117">
        <f>Table1[[#This Row],[Total Volume - total no of avocados sold ]]*Table1[[#This Row],[AveragePrice]]</f>
        <v>2578.0769</v>
      </c>
    </row>
    <row r="10118" spans="1:15" x14ac:dyDescent="0.3">
      <c r="A10118">
        <v>2</v>
      </c>
      <c r="B10118" s="1">
        <v>42351</v>
      </c>
      <c r="C10118">
        <v>1.35</v>
      </c>
      <c r="D10118">
        <v>2068.4699999999998</v>
      </c>
      <c r="E10118">
        <v>275.19</v>
      </c>
      <c r="F10118">
        <v>926.78</v>
      </c>
      <c r="G10118">
        <v>0</v>
      </c>
      <c r="H10118">
        <v>866.5</v>
      </c>
      <c r="I10118">
        <v>184.16</v>
      </c>
      <c r="J10118">
        <v>682.34</v>
      </c>
      <c r="K10118">
        <v>0</v>
      </c>
      <c r="L10118" t="s">
        <v>64</v>
      </c>
      <c r="M10118">
        <v>2015</v>
      </c>
      <c r="N10118" t="s">
        <v>29</v>
      </c>
      <c r="O10118">
        <f>Table1[[#This Row],[Total Volume - total no of avocados sold ]]*Table1[[#This Row],[AveragePrice]]</f>
        <v>2792.4344999999998</v>
      </c>
    </row>
    <row r="10119" spans="1:15" x14ac:dyDescent="0.3">
      <c r="A10119">
        <v>3</v>
      </c>
      <c r="B10119" s="1">
        <v>42344</v>
      </c>
      <c r="C10119">
        <v>1.31</v>
      </c>
      <c r="D10119">
        <v>2106.77</v>
      </c>
      <c r="E10119">
        <v>301.89999999999998</v>
      </c>
      <c r="F10119">
        <v>898.59</v>
      </c>
      <c r="G10119">
        <v>0</v>
      </c>
      <c r="H10119">
        <v>906.28</v>
      </c>
      <c r="I10119">
        <v>320</v>
      </c>
      <c r="J10119">
        <v>586.28</v>
      </c>
      <c r="K10119">
        <v>0</v>
      </c>
      <c r="L10119" t="s">
        <v>64</v>
      </c>
      <c r="M10119">
        <v>2015</v>
      </c>
      <c r="N10119" t="s">
        <v>29</v>
      </c>
      <c r="O10119">
        <f>Table1[[#This Row],[Total Volume - total no of avocados sold ]]*Table1[[#This Row],[AveragePrice]]</f>
        <v>2759.8687</v>
      </c>
    </row>
    <row r="10120" spans="1:15" x14ac:dyDescent="0.3">
      <c r="A10120">
        <v>4</v>
      </c>
      <c r="B10120" s="1">
        <v>42337</v>
      </c>
      <c r="C10120">
        <v>1.52</v>
      </c>
      <c r="D10120">
        <v>1156.05</v>
      </c>
      <c r="E10120">
        <v>213.55</v>
      </c>
      <c r="F10120">
        <v>676.97</v>
      </c>
      <c r="G10120">
        <v>0</v>
      </c>
      <c r="H10120">
        <v>265.52999999999997</v>
      </c>
      <c r="I10120">
        <v>26.67</v>
      </c>
      <c r="J10120">
        <v>238.86</v>
      </c>
      <c r="K10120">
        <v>0</v>
      </c>
      <c r="L10120" t="s">
        <v>64</v>
      </c>
      <c r="M10120">
        <v>2015</v>
      </c>
      <c r="N10120" t="s">
        <v>29</v>
      </c>
      <c r="O10120">
        <f>Table1[[#This Row],[Total Volume - total no of avocados sold ]]*Table1[[#This Row],[AveragePrice]]</f>
        <v>1757.1959999999999</v>
      </c>
    </row>
    <row r="10121" spans="1:15" x14ac:dyDescent="0.3">
      <c r="A10121">
        <v>5</v>
      </c>
      <c r="B10121" s="1">
        <v>42330</v>
      </c>
      <c r="C10121">
        <v>1.57</v>
      </c>
      <c r="D10121">
        <v>1767.58</v>
      </c>
      <c r="E10121">
        <v>239.76</v>
      </c>
      <c r="F10121">
        <v>1157.1099999999999</v>
      </c>
      <c r="G10121">
        <v>0</v>
      </c>
      <c r="H10121">
        <v>370.71</v>
      </c>
      <c r="I10121">
        <v>193.33</v>
      </c>
      <c r="J10121">
        <v>177.38</v>
      </c>
      <c r="K10121">
        <v>0</v>
      </c>
      <c r="L10121" t="s">
        <v>64</v>
      </c>
      <c r="M10121">
        <v>2015</v>
      </c>
      <c r="N10121" t="s">
        <v>29</v>
      </c>
      <c r="O10121">
        <f>Table1[[#This Row],[Total Volume - total no of avocados sold ]]*Table1[[#This Row],[AveragePrice]]</f>
        <v>2775.1006000000002</v>
      </c>
    </row>
    <row r="10122" spans="1:15" x14ac:dyDescent="0.3">
      <c r="A10122">
        <v>6</v>
      </c>
      <c r="B10122" s="1">
        <v>42323</v>
      </c>
      <c r="C10122">
        <v>1.54</v>
      </c>
      <c r="D10122">
        <v>1895.06</v>
      </c>
      <c r="E10122">
        <v>170.22</v>
      </c>
      <c r="F10122">
        <v>1266.3</v>
      </c>
      <c r="G10122">
        <v>0</v>
      </c>
      <c r="H10122">
        <v>458.54</v>
      </c>
      <c r="I10122">
        <v>183.33</v>
      </c>
      <c r="J10122">
        <v>275.20999999999998</v>
      </c>
      <c r="K10122">
        <v>0</v>
      </c>
      <c r="L10122" t="s">
        <v>64</v>
      </c>
      <c r="M10122">
        <v>2015</v>
      </c>
      <c r="N10122" t="s">
        <v>29</v>
      </c>
      <c r="O10122">
        <f>Table1[[#This Row],[Total Volume - total no of avocados sold ]]*Table1[[#This Row],[AveragePrice]]</f>
        <v>2918.3924000000002</v>
      </c>
    </row>
    <row r="10123" spans="1:15" x14ac:dyDescent="0.3">
      <c r="A10123">
        <v>7</v>
      </c>
      <c r="B10123" s="1">
        <v>42316</v>
      </c>
      <c r="C10123">
        <v>1.57</v>
      </c>
      <c r="D10123">
        <v>1710.38</v>
      </c>
      <c r="E10123">
        <v>241.32</v>
      </c>
      <c r="F10123">
        <v>957.85</v>
      </c>
      <c r="G10123">
        <v>0</v>
      </c>
      <c r="H10123">
        <v>511.21</v>
      </c>
      <c r="I10123">
        <v>203.33</v>
      </c>
      <c r="J10123">
        <v>307.88</v>
      </c>
      <c r="K10123">
        <v>0</v>
      </c>
      <c r="L10123" t="s">
        <v>64</v>
      </c>
      <c r="M10123">
        <v>2015</v>
      </c>
      <c r="N10123" t="s">
        <v>29</v>
      </c>
      <c r="O10123">
        <f>Table1[[#This Row],[Total Volume - total no of avocados sold ]]*Table1[[#This Row],[AveragePrice]]</f>
        <v>2685.2966000000001</v>
      </c>
    </row>
    <row r="10124" spans="1:15" x14ac:dyDescent="0.3">
      <c r="A10124">
        <v>8</v>
      </c>
      <c r="B10124" s="1">
        <v>42309</v>
      </c>
      <c r="C10124">
        <v>1.55</v>
      </c>
      <c r="D10124">
        <v>1906.4</v>
      </c>
      <c r="E10124">
        <v>179.56</v>
      </c>
      <c r="F10124">
        <v>1061.6400000000001</v>
      </c>
      <c r="G10124">
        <v>0</v>
      </c>
      <c r="H10124">
        <v>665.2</v>
      </c>
      <c r="I10124">
        <v>276.67</v>
      </c>
      <c r="J10124">
        <v>388.53</v>
      </c>
      <c r="K10124">
        <v>0</v>
      </c>
      <c r="L10124" t="s">
        <v>64</v>
      </c>
      <c r="M10124">
        <v>2015</v>
      </c>
      <c r="N10124" t="s">
        <v>29</v>
      </c>
      <c r="O10124">
        <f>Table1[[#This Row],[Total Volume - total no of avocados sold ]]*Table1[[#This Row],[AveragePrice]]</f>
        <v>2954.92</v>
      </c>
    </row>
    <row r="10125" spans="1:15" x14ac:dyDescent="0.3">
      <c r="A10125">
        <v>9</v>
      </c>
      <c r="B10125" s="1">
        <v>42302</v>
      </c>
      <c r="C10125">
        <v>1.62</v>
      </c>
      <c r="D10125">
        <v>2147.79</v>
      </c>
      <c r="E10125">
        <v>227.83</v>
      </c>
      <c r="F10125">
        <v>1202.07</v>
      </c>
      <c r="G10125">
        <v>0</v>
      </c>
      <c r="H10125">
        <v>717.89</v>
      </c>
      <c r="I10125">
        <v>446.67</v>
      </c>
      <c r="J10125">
        <v>271.22000000000003</v>
      </c>
      <c r="K10125">
        <v>0</v>
      </c>
      <c r="L10125" t="s">
        <v>64</v>
      </c>
      <c r="M10125">
        <v>2015</v>
      </c>
      <c r="N10125" t="s">
        <v>29</v>
      </c>
      <c r="O10125">
        <f>Table1[[#This Row],[Total Volume - total no of avocados sold ]]*Table1[[#This Row],[AveragePrice]]</f>
        <v>3479.4198000000001</v>
      </c>
    </row>
    <row r="10126" spans="1:15" x14ac:dyDescent="0.3">
      <c r="A10126">
        <v>10</v>
      </c>
      <c r="B10126" s="1">
        <v>42295</v>
      </c>
      <c r="C10126">
        <v>1.46</v>
      </c>
      <c r="D10126">
        <v>2390.65</v>
      </c>
      <c r="E10126">
        <v>239.68</v>
      </c>
      <c r="F10126">
        <v>1072.1400000000001</v>
      </c>
      <c r="G10126">
        <v>0</v>
      </c>
      <c r="H10126">
        <v>1078.83</v>
      </c>
      <c r="I10126">
        <v>503.33</v>
      </c>
      <c r="J10126">
        <v>575.5</v>
      </c>
      <c r="K10126">
        <v>0</v>
      </c>
      <c r="L10126" t="s">
        <v>64</v>
      </c>
      <c r="M10126">
        <v>2015</v>
      </c>
      <c r="N10126" t="s">
        <v>29</v>
      </c>
      <c r="O10126">
        <f>Table1[[#This Row],[Total Volume - total no of avocados sold ]]*Table1[[#This Row],[AveragePrice]]</f>
        <v>3490.3490000000002</v>
      </c>
    </row>
    <row r="10127" spans="1:15" x14ac:dyDescent="0.3">
      <c r="A10127">
        <v>11</v>
      </c>
      <c r="B10127" s="1">
        <v>42288</v>
      </c>
      <c r="C10127">
        <v>1.4</v>
      </c>
      <c r="D10127">
        <v>2030.12</v>
      </c>
      <c r="E10127">
        <v>215.86</v>
      </c>
      <c r="F10127">
        <v>1146.18</v>
      </c>
      <c r="G10127">
        <v>0</v>
      </c>
      <c r="H10127">
        <v>668.08</v>
      </c>
      <c r="I10127">
        <v>176.67</v>
      </c>
      <c r="J10127">
        <v>491.41</v>
      </c>
      <c r="K10127">
        <v>0</v>
      </c>
      <c r="L10127" t="s">
        <v>64</v>
      </c>
      <c r="M10127">
        <v>2015</v>
      </c>
      <c r="N10127" t="s">
        <v>29</v>
      </c>
      <c r="O10127">
        <f>Table1[[#This Row],[Total Volume - total no of avocados sold ]]*Table1[[#This Row],[AveragePrice]]</f>
        <v>2842.1679999999997</v>
      </c>
    </row>
    <row r="10128" spans="1:15" x14ac:dyDescent="0.3">
      <c r="A10128">
        <v>12</v>
      </c>
      <c r="B10128" s="1">
        <v>42281</v>
      </c>
      <c r="C10128">
        <v>1.53</v>
      </c>
      <c r="D10128">
        <v>2167.25</v>
      </c>
      <c r="E10128">
        <v>128.29</v>
      </c>
      <c r="F10128">
        <v>1322.93</v>
      </c>
      <c r="G10128">
        <v>0</v>
      </c>
      <c r="H10128">
        <v>716.03</v>
      </c>
      <c r="I10128">
        <v>343.33</v>
      </c>
      <c r="J10128">
        <v>372.7</v>
      </c>
      <c r="K10128">
        <v>0</v>
      </c>
      <c r="L10128" t="s">
        <v>64</v>
      </c>
      <c r="M10128">
        <v>2015</v>
      </c>
      <c r="N10128" t="s">
        <v>29</v>
      </c>
      <c r="O10128">
        <f>Table1[[#This Row],[Total Volume - total no of avocados sold ]]*Table1[[#This Row],[AveragePrice]]</f>
        <v>3315.8924999999999</v>
      </c>
    </row>
    <row r="10129" spans="1:15" x14ac:dyDescent="0.3">
      <c r="A10129">
        <v>13</v>
      </c>
      <c r="B10129" s="1">
        <v>42274</v>
      </c>
      <c r="C10129">
        <v>1.66</v>
      </c>
      <c r="D10129">
        <v>1713.63</v>
      </c>
      <c r="E10129">
        <v>169.73</v>
      </c>
      <c r="F10129">
        <v>1231.1300000000001</v>
      </c>
      <c r="G10129">
        <v>0</v>
      </c>
      <c r="H10129">
        <v>312.77</v>
      </c>
      <c r="I10129">
        <v>166.67</v>
      </c>
      <c r="J10129">
        <v>146.1</v>
      </c>
      <c r="K10129">
        <v>0</v>
      </c>
      <c r="L10129" t="s">
        <v>64</v>
      </c>
      <c r="M10129">
        <v>2015</v>
      </c>
      <c r="N10129" t="s">
        <v>29</v>
      </c>
      <c r="O10129">
        <f>Table1[[#This Row],[Total Volume - total no of avocados sold ]]*Table1[[#This Row],[AveragePrice]]</f>
        <v>2844.6258000000003</v>
      </c>
    </row>
    <row r="10130" spans="1:15" x14ac:dyDescent="0.3">
      <c r="A10130">
        <v>14</v>
      </c>
      <c r="B10130" s="1">
        <v>42267</v>
      </c>
      <c r="C10130">
        <v>1.7</v>
      </c>
      <c r="D10130">
        <v>1959.56</v>
      </c>
      <c r="E10130">
        <v>221.53</v>
      </c>
      <c r="F10130">
        <v>1243.1500000000001</v>
      </c>
      <c r="G10130">
        <v>0</v>
      </c>
      <c r="H10130">
        <v>494.88</v>
      </c>
      <c r="I10130">
        <v>470</v>
      </c>
      <c r="J10130">
        <v>24.88</v>
      </c>
      <c r="K10130">
        <v>0</v>
      </c>
      <c r="L10130" t="s">
        <v>64</v>
      </c>
      <c r="M10130">
        <v>2015</v>
      </c>
      <c r="N10130" t="s">
        <v>29</v>
      </c>
      <c r="O10130">
        <f>Table1[[#This Row],[Total Volume - total no of avocados sold ]]*Table1[[#This Row],[AveragePrice]]</f>
        <v>3331.252</v>
      </c>
    </row>
    <row r="10131" spans="1:15" x14ac:dyDescent="0.3">
      <c r="A10131">
        <v>15</v>
      </c>
      <c r="B10131" s="1">
        <v>42260</v>
      </c>
      <c r="C10131">
        <v>1.64</v>
      </c>
      <c r="D10131">
        <v>2512.58</v>
      </c>
      <c r="E10131">
        <v>311.33</v>
      </c>
      <c r="F10131">
        <v>1618.91</v>
      </c>
      <c r="G10131">
        <v>0</v>
      </c>
      <c r="H10131">
        <v>582.34</v>
      </c>
      <c r="I10131">
        <v>326.67</v>
      </c>
      <c r="J10131">
        <v>255.67</v>
      </c>
      <c r="K10131">
        <v>0</v>
      </c>
      <c r="L10131" t="s">
        <v>64</v>
      </c>
      <c r="M10131">
        <v>2015</v>
      </c>
      <c r="N10131" t="s">
        <v>29</v>
      </c>
      <c r="O10131">
        <f>Table1[[#This Row],[Total Volume - total no of avocados sold ]]*Table1[[#This Row],[AveragePrice]]</f>
        <v>4120.6311999999998</v>
      </c>
    </row>
    <row r="10132" spans="1:15" x14ac:dyDescent="0.3">
      <c r="A10132">
        <v>16</v>
      </c>
      <c r="B10132" s="1">
        <v>42253</v>
      </c>
      <c r="C10132">
        <v>1.62</v>
      </c>
      <c r="D10132">
        <v>2794.65</v>
      </c>
      <c r="E10132">
        <v>321.17</v>
      </c>
      <c r="F10132">
        <v>1731.98</v>
      </c>
      <c r="G10132">
        <v>0</v>
      </c>
      <c r="H10132">
        <v>741.5</v>
      </c>
      <c r="I10132">
        <v>413.33</v>
      </c>
      <c r="J10132">
        <v>328.17</v>
      </c>
      <c r="K10132">
        <v>0</v>
      </c>
      <c r="L10132" t="s">
        <v>64</v>
      </c>
      <c r="M10132">
        <v>2015</v>
      </c>
      <c r="N10132" t="s">
        <v>29</v>
      </c>
      <c r="O10132">
        <f>Table1[[#This Row],[Total Volume - total no of avocados sold ]]*Table1[[#This Row],[AveragePrice]]</f>
        <v>4527.3330000000005</v>
      </c>
    </row>
    <row r="10133" spans="1:15" x14ac:dyDescent="0.3">
      <c r="A10133">
        <v>17</v>
      </c>
      <c r="B10133" s="1">
        <v>42246</v>
      </c>
      <c r="C10133">
        <v>1.66</v>
      </c>
      <c r="D10133">
        <v>2883.1</v>
      </c>
      <c r="E10133">
        <v>493.78</v>
      </c>
      <c r="F10133">
        <v>1711.21</v>
      </c>
      <c r="G10133">
        <v>0</v>
      </c>
      <c r="H10133">
        <v>678.11</v>
      </c>
      <c r="I10133">
        <v>323.33</v>
      </c>
      <c r="J10133">
        <v>354.78</v>
      </c>
      <c r="K10133">
        <v>0</v>
      </c>
      <c r="L10133" t="s">
        <v>64</v>
      </c>
      <c r="M10133">
        <v>2015</v>
      </c>
      <c r="N10133" t="s">
        <v>29</v>
      </c>
      <c r="O10133">
        <f>Table1[[#This Row],[Total Volume - total no of avocados sold ]]*Table1[[#This Row],[AveragePrice]]</f>
        <v>4785.9459999999999</v>
      </c>
    </row>
    <row r="10134" spans="1:15" x14ac:dyDescent="0.3">
      <c r="A10134">
        <v>18</v>
      </c>
      <c r="B10134" s="1">
        <v>42239</v>
      </c>
      <c r="C10134">
        <v>1.69</v>
      </c>
      <c r="D10134">
        <v>2858.31</v>
      </c>
      <c r="E10134">
        <v>482.02</v>
      </c>
      <c r="F10134">
        <v>1602.7</v>
      </c>
      <c r="G10134">
        <v>0</v>
      </c>
      <c r="H10134">
        <v>773.59</v>
      </c>
      <c r="I10134">
        <v>470</v>
      </c>
      <c r="J10134">
        <v>303.58999999999997</v>
      </c>
      <c r="K10134">
        <v>0</v>
      </c>
      <c r="L10134" t="s">
        <v>64</v>
      </c>
      <c r="M10134">
        <v>2015</v>
      </c>
      <c r="N10134" t="s">
        <v>29</v>
      </c>
      <c r="O10134">
        <f>Table1[[#This Row],[Total Volume - total no of avocados sold ]]*Table1[[#This Row],[AveragePrice]]</f>
        <v>4830.5438999999997</v>
      </c>
    </row>
    <row r="10135" spans="1:15" x14ac:dyDescent="0.3">
      <c r="A10135">
        <v>19</v>
      </c>
      <c r="B10135" s="1">
        <v>42232</v>
      </c>
      <c r="C10135">
        <v>1.79</v>
      </c>
      <c r="D10135">
        <v>2309.83</v>
      </c>
      <c r="E10135">
        <v>70.92</v>
      </c>
      <c r="F10135">
        <v>1510.47</v>
      </c>
      <c r="G10135">
        <v>0</v>
      </c>
      <c r="H10135">
        <v>728.44</v>
      </c>
      <c r="I10135">
        <v>420</v>
      </c>
      <c r="J10135">
        <v>308.44</v>
      </c>
      <c r="K10135">
        <v>0</v>
      </c>
      <c r="L10135" t="s">
        <v>64</v>
      </c>
      <c r="M10135">
        <v>2015</v>
      </c>
      <c r="N10135" t="s">
        <v>29</v>
      </c>
      <c r="O10135">
        <f>Table1[[#This Row],[Total Volume - total no of avocados sold ]]*Table1[[#This Row],[AveragePrice]]</f>
        <v>4134.5956999999999</v>
      </c>
    </row>
    <row r="10136" spans="1:15" x14ac:dyDescent="0.3">
      <c r="A10136">
        <v>20</v>
      </c>
      <c r="B10136" s="1">
        <v>42225</v>
      </c>
      <c r="C10136">
        <v>1.77</v>
      </c>
      <c r="D10136">
        <v>2318.61</v>
      </c>
      <c r="E10136">
        <v>67.319999999999993</v>
      </c>
      <c r="F10136">
        <v>1564.51</v>
      </c>
      <c r="G10136">
        <v>0</v>
      </c>
      <c r="H10136">
        <v>686.78</v>
      </c>
      <c r="I10136">
        <v>443.34</v>
      </c>
      <c r="J10136">
        <v>243.44</v>
      </c>
      <c r="K10136">
        <v>0</v>
      </c>
      <c r="L10136" t="s">
        <v>64</v>
      </c>
      <c r="M10136">
        <v>2015</v>
      </c>
      <c r="N10136" t="s">
        <v>29</v>
      </c>
      <c r="O10136">
        <f>Table1[[#This Row],[Total Volume - total no of avocados sold ]]*Table1[[#This Row],[AveragePrice]]</f>
        <v>4103.9396999999999</v>
      </c>
    </row>
    <row r="10137" spans="1:15" x14ac:dyDescent="0.3">
      <c r="A10137">
        <v>21</v>
      </c>
      <c r="B10137" s="1">
        <v>42218</v>
      </c>
      <c r="C10137">
        <v>1.65</v>
      </c>
      <c r="D10137">
        <v>2024.18</v>
      </c>
      <c r="E10137">
        <v>106.36</v>
      </c>
      <c r="F10137">
        <v>1348.4</v>
      </c>
      <c r="G10137">
        <v>0</v>
      </c>
      <c r="H10137">
        <v>569.41999999999996</v>
      </c>
      <c r="I10137">
        <v>240</v>
      </c>
      <c r="J10137">
        <v>329.42</v>
      </c>
      <c r="K10137">
        <v>0</v>
      </c>
      <c r="L10137" t="s">
        <v>64</v>
      </c>
      <c r="M10137">
        <v>2015</v>
      </c>
      <c r="N10137" t="s">
        <v>29</v>
      </c>
      <c r="O10137">
        <f>Table1[[#This Row],[Total Volume - total no of avocados sold ]]*Table1[[#This Row],[AveragePrice]]</f>
        <v>3339.8969999999999</v>
      </c>
    </row>
    <row r="10138" spans="1:15" x14ac:dyDescent="0.3">
      <c r="A10138">
        <v>22</v>
      </c>
      <c r="B10138" s="1">
        <v>42211</v>
      </c>
      <c r="C10138">
        <v>1.1100000000000001</v>
      </c>
      <c r="D10138">
        <v>2998.88</v>
      </c>
      <c r="E10138">
        <v>70.09</v>
      </c>
      <c r="F10138">
        <v>1177.29</v>
      </c>
      <c r="G10138">
        <v>0</v>
      </c>
      <c r="H10138">
        <v>1751.5</v>
      </c>
      <c r="I10138">
        <v>330</v>
      </c>
      <c r="J10138">
        <v>1421.5</v>
      </c>
      <c r="K10138">
        <v>0</v>
      </c>
      <c r="L10138" t="s">
        <v>64</v>
      </c>
      <c r="M10138">
        <v>2015</v>
      </c>
      <c r="N10138" t="s">
        <v>29</v>
      </c>
      <c r="O10138">
        <f>Table1[[#This Row],[Total Volume - total no of avocados sold ]]*Table1[[#This Row],[AveragePrice]]</f>
        <v>3328.7568000000006</v>
      </c>
    </row>
    <row r="10139" spans="1:15" x14ac:dyDescent="0.3">
      <c r="A10139">
        <v>23</v>
      </c>
      <c r="B10139" s="1">
        <v>42204</v>
      </c>
      <c r="C10139">
        <v>0.99</v>
      </c>
      <c r="D10139">
        <v>3286.32</v>
      </c>
      <c r="E10139">
        <v>84.2</v>
      </c>
      <c r="F10139">
        <v>1023.83</v>
      </c>
      <c r="G10139">
        <v>0</v>
      </c>
      <c r="H10139">
        <v>2178.29</v>
      </c>
      <c r="I10139">
        <v>333.33</v>
      </c>
      <c r="J10139">
        <v>1844.96</v>
      </c>
      <c r="K10139">
        <v>0</v>
      </c>
      <c r="L10139" t="s">
        <v>64</v>
      </c>
      <c r="M10139">
        <v>2015</v>
      </c>
      <c r="N10139" t="s">
        <v>29</v>
      </c>
      <c r="O10139">
        <f>Table1[[#This Row],[Total Volume - total no of avocados sold ]]*Table1[[#This Row],[AveragePrice]]</f>
        <v>3253.4567999999999</v>
      </c>
    </row>
    <row r="10140" spans="1:15" x14ac:dyDescent="0.3">
      <c r="A10140">
        <v>24</v>
      </c>
      <c r="B10140" s="1">
        <v>42197</v>
      </c>
      <c r="C10140">
        <v>1.19</v>
      </c>
      <c r="D10140">
        <v>3105.97</v>
      </c>
      <c r="E10140">
        <v>43.77</v>
      </c>
      <c r="F10140">
        <v>1060.8399999999999</v>
      </c>
      <c r="G10140">
        <v>0</v>
      </c>
      <c r="H10140">
        <v>2001.36</v>
      </c>
      <c r="I10140">
        <v>625.97</v>
      </c>
      <c r="J10140">
        <v>1375.39</v>
      </c>
      <c r="K10140">
        <v>0</v>
      </c>
      <c r="L10140" t="s">
        <v>64</v>
      </c>
      <c r="M10140">
        <v>2015</v>
      </c>
      <c r="N10140" t="s">
        <v>29</v>
      </c>
      <c r="O10140">
        <f>Table1[[#This Row],[Total Volume - total no of avocados sold ]]*Table1[[#This Row],[AveragePrice]]</f>
        <v>3696.1042999999995</v>
      </c>
    </row>
    <row r="10141" spans="1:15" x14ac:dyDescent="0.3">
      <c r="A10141">
        <v>25</v>
      </c>
      <c r="B10141" s="1">
        <v>42190</v>
      </c>
      <c r="C10141">
        <v>1.1100000000000001</v>
      </c>
      <c r="D10141">
        <v>2935.57</v>
      </c>
      <c r="E10141">
        <v>59.2</v>
      </c>
      <c r="F10141">
        <v>963.26</v>
      </c>
      <c r="G10141">
        <v>0</v>
      </c>
      <c r="H10141">
        <v>1913.11</v>
      </c>
      <c r="I10141">
        <v>470</v>
      </c>
      <c r="J10141">
        <v>1443.11</v>
      </c>
      <c r="K10141">
        <v>0</v>
      </c>
      <c r="L10141" t="s">
        <v>64</v>
      </c>
      <c r="M10141">
        <v>2015</v>
      </c>
      <c r="N10141" t="s">
        <v>29</v>
      </c>
      <c r="O10141">
        <f>Table1[[#This Row],[Total Volume - total no of avocados sold ]]*Table1[[#This Row],[AveragePrice]]</f>
        <v>3258.4827000000005</v>
      </c>
    </row>
    <row r="10142" spans="1:15" x14ac:dyDescent="0.3">
      <c r="A10142">
        <v>26</v>
      </c>
      <c r="B10142" s="1">
        <v>42183</v>
      </c>
      <c r="C10142">
        <v>1.58</v>
      </c>
      <c r="D10142">
        <v>1529.5</v>
      </c>
      <c r="E10142">
        <v>77.59</v>
      </c>
      <c r="F10142">
        <v>870.07</v>
      </c>
      <c r="G10142">
        <v>0</v>
      </c>
      <c r="H10142">
        <v>581.84</v>
      </c>
      <c r="I10142">
        <v>211.24</v>
      </c>
      <c r="J10142">
        <v>370.6</v>
      </c>
      <c r="K10142">
        <v>0</v>
      </c>
      <c r="L10142" t="s">
        <v>64</v>
      </c>
      <c r="M10142">
        <v>2015</v>
      </c>
      <c r="N10142" t="s">
        <v>29</v>
      </c>
      <c r="O10142">
        <f>Table1[[#This Row],[Total Volume - total no of avocados sold ]]*Table1[[#This Row],[AveragePrice]]</f>
        <v>2416.61</v>
      </c>
    </row>
    <row r="10143" spans="1:15" x14ac:dyDescent="0.3">
      <c r="A10143">
        <v>27</v>
      </c>
      <c r="B10143" s="1">
        <v>42176</v>
      </c>
      <c r="C10143">
        <v>1.8</v>
      </c>
      <c r="D10143">
        <v>1591.6</v>
      </c>
      <c r="E10143">
        <v>74.67</v>
      </c>
      <c r="F10143">
        <v>1040.5899999999999</v>
      </c>
      <c r="G10143">
        <v>0</v>
      </c>
      <c r="H10143">
        <v>476.34</v>
      </c>
      <c r="I10143">
        <v>326.87</v>
      </c>
      <c r="J10143">
        <v>149.47</v>
      </c>
      <c r="K10143">
        <v>0</v>
      </c>
      <c r="L10143" t="s">
        <v>64</v>
      </c>
      <c r="M10143">
        <v>2015</v>
      </c>
      <c r="N10143" t="s">
        <v>29</v>
      </c>
      <c r="O10143">
        <f>Table1[[#This Row],[Total Volume - total no of avocados sold ]]*Table1[[#This Row],[AveragePrice]]</f>
        <v>2864.88</v>
      </c>
    </row>
    <row r="10144" spans="1:15" x14ac:dyDescent="0.3">
      <c r="A10144">
        <v>28</v>
      </c>
      <c r="B10144" s="1">
        <v>42169</v>
      </c>
      <c r="C10144">
        <v>1.57</v>
      </c>
      <c r="D10144">
        <v>2144</v>
      </c>
      <c r="E10144">
        <v>74.98</v>
      </c>
      <c r="F10144">
        <v>917.96</v>
      </c>
      <c r="G10144">
        <v>0</v>
      </c>
      <c r="H10144">
        <v>1151.06</v>
      </c>
      <c r="I10144">
        <v>780.41</v>
      </c>
      <c r="J10144">
        <v>370.65</v>
      </c>
      <c r="K10144">
        <v>0</v>
      </c>
      <c r="L10144" t="s">
        <v>64</v>
      </c>
      <c r="M10144">
        <v>2015</v>
      </c>
      <c r="N10144" t="s">
        <v>29</v>
      </c>
      <c r="O10144">
        <f>Table1[[#This Row],[Total Volume - total no of avocados sold ]]*Table1[[#This Row],[AveragePrice]]</f>
        <v>3366.08</v>
      </c>
    </row>
    <row r="10145" spans="1:15" x14ac:dyDescent="0.3">
      <c r="A10145">
        <v>29</v>
      </c>
      <c r="B10145" s="1">
        <v>42162</v>
      </c>
      <c r="C10145">
        <v>1.45</v>
      </c>
      <c r="D10145">
        <v>2005.12</v>
      </c>
      <c r="E10145">
        <v>54.91</v>
      </c>
      <c r="F10145">
        <v>941.53</v>
      </c>
      <c r="G10145">
        <v>0</v>
      </c>
      <c r="H10145">
        <v>1008.68</v>
      </c>
      <c r="I10145">
        <v>521.01</v>
      </c>
      <c r="J10145">
        <v>487.67</v>
      </c>
      <c r="K10145">
        <v>0</v>
      </c>
      <c r="L10145" t="s">
        <v>64</v>
      </c>
      <c r="M10145">
        <v>2015</v>
      </c>
      <c r="N10145" t="s">
        <v>29</v>
      </c>
      <c r="O10145">
        <f>Table1[[#This Row],[Total Volume - total no of avocados sold ]]*Table1[[#This Row],[AveragePrice]]</f>
        <v>2907.424</v>
      </c>
    </row>
    <row r="10146" spans="1:15" x14ac:dyDescent="0.3">
      <c r="A10146">
        <v>30</v>
      </c>
      <c r="B10146" s="1">
        <v>42155</v>
      </c>
      <c r="C10146">
        <v>1.56</v>
      </c>
      <c r="D10146">
        <v>2305.4899999999998</v>
      </c>
      <c r="E10146">
        <v>78.89</v>
      </c>
      <c r="F10146">
        <v>953.08</v>
      </c>
      <c r="G10146">
        <v>0</v>
      </c>
      <c r="H10146">
        <v>1273.52</v>
      </c>
      <c r="I10146">
        <v>952.55</v>
      </c>
      <c r="J10146">
        <v>320.97000000000003</v>
      </c>
      <c r="K10146">
        <v>0</v>
      </c>
      <c r="L10146" t="s">
        <v>64</v>
      </c>
      <c r="M10146">
        <v>2015</v>
      </c>
      <c r="N10146" t="s">
        <v>29</v>
      </c>
      <c r="O10146">
        <f>Table1[[#This Row],[Total Volume - total no of avocados sold ]]*Table1[[#This Row],[AveragePrice]]</f>
        <v>3596.5643999999998</v>
      </c>
    </row>
    <row r="10147" spans="1:15" x14ac:dyDescent="0.3">
      <c r="A10147">
        <v>31</v>
      </c>
      <c r="B10147" s="1">
        <v>42148</v>
      </c>
      <c r="C10147">
        <v>1.65</v>
      </c>
      <c r="D10147">
        <v>2362.64</v>
      </c>
      <c r="E10147">
        <v>81.97</v>
      </c>
      <c r="F10147">
        <v>1193.4000000000001</v>
      </c>
      <c r="G10147">
        <v>0</v>
      </c>
      <c r="H10147">
        <v>1087.27</v>
      </c>
      <c r="I10147">
        <v>853.88</v>
      </c>
      <c r="J10147">
        <v>233.39</v>
      </c>
      <c r="K10147">
        <v>0</v>
      </c>
      <c r="L10147" t="s">
        <v>64</v>
      </c>
      <c r="M10147">
        <v>2015</v>
      </c>
      <c r="N10147" t="s">
        <v>29</v>
      </c>
      <c r="O10147">
        <f>Table1[[#This Row],[Total Volume - total no of avocados sold ]]*Table1[[#This Row],[AveragePrice]]</f>
        <v>3898.3559999999998</v>
      </c>
    </row>
    <row r="10148" spans="1:15" x14ac:dyDescent="0.3">
      <c r="A10148">
        <v>32</v>
      </c>
      <c r="B10148" s="1">
        <v>42141</v>
      </c>
      <c r="C10148">
        <v>1.19</v>
      </c>
      <c r="D10148">
        <v>2363.41</v>
      </c>
      <c r="E10148">
        <v>111.73</v>
      </c>
      <c r="F10148">
        <v>870.72</v>
      </c>
      <c r="G10148">
        <v>0</v>
      </c>
      <c r="H10148">
        <v>1380.96</v>
      </c>
      <c r="I10148">
        <v>258.10000000000002</v>
      </c>
      <c r="J10148">
        <v>1122.8599999999999</v>
      </c>
      <c r="K10148">
        <v>0</v>
      </c>
      <c r="L10148" t="s">
        <v>64</v>
      </c>
      <c r="M10148">
        <v>2015</v>
      </c>
      <c r="N10148" t="s">
        <v>29</v>
      </c>
      <c r="O10148">
        <f>Table1[[#This Row],[Total Volume - total no of avocados sold ]]*Table1[[#This Row],[AveragePrice]]</f>
        <v>2812.4578999999999</v>
      </c>
    </row>
    <row r="10149" spans="1:15" x14ac:dyDescent="0.3">
      <c r="A10149">
        <v>33</v>
      </c>
      <c r="B10149" s="1">
        <v>42134</v>
      </c>
      <c r="C10149">
        <v>1.08</v>
      </c>
      <c r="D10149">
        <v>4169.57</v>
      </c>
      <c r="E10149">
        <v>110.38</v>
      </c>
      <c r="F10149">
        <v>845.07</v>
      </c>
      <c r="G10149">
        <v>0</v>
      </c>
      <c r="H10149">
        <v>3214.12</v>
      </c>
      <c r="I10149">
        <v>820</v>
      </c>
      <c r="J10149">
        <v>2394.12</v>
      </c>
      <c r="K10149">
        <v>0</v>
      </c>
      <c r="L10149" t="s">
        <v>64</v>
      </c>
      <c r="M10149">
        <v>2015</v>
      </c>
      <c r="N10149" t="s">
        <v>29</v>
      </c>
      <c r="O10149">
        <f>Table1[[#This Row],[Total Volume - total no of avocados sold ]]*Table1[[#This Row],[AveragePrice]]</f>
        <v>4503.1355999999996</v>
      </c>
    </row>
    <row r="10150" spans="1:15" x14ac:dyDescent="0.3">
      <c r="A10150">
        <v>34</v>
      </c>
      <c r="B10150" s="1">
        <v>42127</v>
      </c>
      <c r="C10150">
        <v>1.3</v>
      </c>
      <c r="D10150">
        <v>2258.1</v>
      </c>
      <c r="E10150">
        <v>90.87</v>
      </c>
      <c r="F10150">
        <v>895.67</v>
      </c>
      <c r="G10150">
        <v>0</v>
      </c>
      <c r="H10150">
        <v>1271.56</v>
      </c>
      <c r="I10150">
        <v>420</v>
      </c>
      <c r="J10150">
        <v>851.56</v>
      </c>
      <c r="K10150">
        <v>0</v>
      </c>
      <c r="L10150" t="s">
        <v>64</v>
      </c>
      <c r="M10150">
        <v>2015</v>
      </c>
      <c r="N10150" t="s">
        <v>29</v>
      </c>
      <c r="O10150">
        <f>Table1[[#This Row],[Total Volume - total no of avocados sold ]]*Table1[[#This Row],[AveragePrice]]</f>
        <v>2935.53</v>
      </c>
    </row>
    <row r="10151" spans="1:15" x14ac:dyDescent="0.3">
      <c r="A10151">
        <v>35</v>
      </c>
      <c r="B10151" s="1">
        <v>42120</v>
      </c>
      <c r="C10151">
        <v>1.69</v>
      </c>
      <c r="D10151">
        <v>1798.92</v>
      </c>
      <c r="E10151">
        <v>75.88</v>
      </c>
      <c r="F10151">
        <v>1092.1400000000001</v>
      </c>
      <c r="G10151">
        <v>0</v>
      </c>
      <c r="H10151">
        <v>630.9</v>
      </c>
      <c r="I10151">
        <v>316.67</v>
      </c>
      <c r="J10151">
        <v>314.23</v>
      </c>
      <c r="K10151">
        <v>0</v>
      </c>
      <c r="L10151" t="s">
        <v>64</v>
      </c>
      <c r="M10151">
        <v>2015</v>
      </c>
      <c r="N10151" t="s">
        <v>29</v>
      </c>
      <c r="O10151">
        <f>Table1[[#This Row],[Total Volume - total no of avocados sold ]]*Table1[[#This Row],[AveragePrice]]</f>
        <v>3040.1748000000002</v>
      </c>
    </row>
    <row r="10152" spans="1:15" x14ac:dyDescent="0.3">
      <c r="A10152">
        <v>36</v>
      </c>
      <c r="B10152" s="1">
        <v>42113</v>
      </c>
      <c r="C10152">
        <v>1.78</v>
      </c>
      <c r="D10152">
        <v>2011.47</v>
      </c>
      <c r="E10152">
        <v>93.88</v>
      </c>
      <c r="F10152">
        <v>1164.3</v>
      </c>
      <c r="G10152">
        <v>0</v>
      </c>
      <c r="H10152">
        <v>753.29</v>
      </c>
      <c r="I10152">
        <v>698.59</v>
      </c>
      <c r="J10152">
        <v>54.7</v>
      </c>
      <c r="K10152">
        <v>0</v>
      </c>
      <c r="L10152" t="s">
        <v>64</v>
      </c>
      <c r="M10152">
        <v>2015</v>
      </c>
      <c r="N10152" t="s">
        <v>29</v>
      </c>
      <c r="O10152">
        <f>Table1[[#This Row],[Total Volume - total no of avocados sold ]]*Table1[[#This Row],[AveragePrice]]</f>
        <v>3580.4166</v>
      </c>
    </row>
    <row r="10153" spans="1:15" x14ac:dyDescent="0.3">
      <c r="A10153">
        <v>37</v>
      </c>
      <c r="B10153" s="1">
        <v>42106</v>
      </c>
      <c r="C10153">
        <v>1.76</v>
      </c>
      <c r="D10153">
        <v>1912.15</v>
      </c>
      <c r="E10153">
        <v>79.59</v>
      </c>
      <c r="F10153">
        <v>1201.6199999999999</v>
      </c>
      <c r="G10153">
        <v>0</v>
      </c>
      <c r="H10153">
        <v>630.94000000000005</v>
      </c>
      <c r="I10153">
        <v>486.67</v>
      </c>
      <c r="J10153">
        <v>144.27000000000001</v>
      </c>
      <c r="K10153">
        <v>0</v>
      </c>
      <c r="L10153" t="s">
        <v>64</v>
      </c>
      <c r="M10153">
        <v>2015</v>
      </c>
      <c r="N10153" t="s">
        <v>29</v>
      </c>
      <c r="O10153">
        <f>Table1[[#This Row],[Total Volume - total no of avocados sold ]]*Table1[[#This Row],[AveragePrice]]</f>
        <v>3365.384</v>
      </c>
    </row>
    <row r="10154" spans="1:15" x14ac:dyDescent="0.3">
      <c r="A10154">
        <v>38</v>
      </c>
      <c r="B10154" s="1">
        <v>42099</v>
      </c>
      <c r="C10154">
        <v>1.49</v>
      </c>
      <c r="D10154">
        <v>2029.52</v>
      </c>
      <c r="E10154">
        <v>66.72</v>
      </c>
      <c r="F10154">
        <v>1068.47</v>
      </c>
      <c r="G10154">
        <v>0</v>
      </c>
      <c r="H10154">
        <v>894.33</v>
      </c>
      <c r="I10154">
        <v>420.96</v>
      </c>
      <c r="J10154">
        <v>473.37</v>
      </c>
      <c r="K10154">
        <v>0</v>
      </c>
      <c r="L10154" t="s">
        <v>64</v>
      </c>
      <c r="M10154">
        <v>2015</v>
      </c>
      <c r="N10154" t="s">
        <v>29</v>
      </c>
      <c r="O10154">
        <f>Table1[[#This Row],[Total Volume - total no of avocados sold ]]*Table1[[#This Row],[AveragePrice]]</f>
        <v>3023.9848000000002</v>
      </c>
    </row>
    <row r="10155" spans="1:15" x14ac:dyDescent="0.3">
      <c r="A10155">
        <v>39</v>
      </c>
      <c r="B10155" s="1">
        <v>42092</v>
      </c>
      <c r="C10155">
        <v>1.81</v>
      </c>
      <c r="D10155">
        <v>1169.48</v>
      </c>
      <c r="E10155">
        <v>50.73</v>
      </c>
      <c r="F10155">
        <v>812.75</v>
      </c>
      <c r="G10155">
        <v>0</v>
      </c>
      <c r="H10155">
        <v>306</v>
      </c>
      <c r="I10155">
        <v>225.84</v>
      </c>
      <c r="J10155">
        <v>80.16</v>
      </c>
      <c r="K10155">
        <v>0</v>
      </c>
      <c r="L10155" t="s">
        <v>64</v>
      </c>
      <c r="M10155">
        <v>2015</v>
      </c>
      <c r="N10155" t="s">
        <v>29</v>
      </c>
      <c r="O10155">
        <f>Table1[[#This Row],[Total Volume - total no of avocados sold ]]*Table1[[#This Row],[AveragePrice]]</f>
        <v>2116.7588000000001</v>
      </c>
    </row>
    <row r="10156" spans="1:15" x14ac:dyDescent="0.3">
      <c r="A10156">
        <v>40</v>
      </c>
      <c r="B10156" s="1">
        <v>42085</v>
      </c>
      <c r="C10156">
        <v>1.95</v>
      </c>
      <c r="D10156">
        <v>964.25</v>
      </c>
      <c r="E10156">
        <v>76.53</v>
      </c>
      <c r="F10156">
        <v>841.88</v>
      </c>
      <c r="G10156">
        <v>0</v>
      </c>
      <c r="H10156">
        <v>45.84</v>
      </c>
      <c r="I10156">
        <v>3.33</v>
      </c>
      <c r="J10156">
        <v>42.51</v>
      </c>
      <c r="K10156">
        <v>0</v>
      </c>
      <c r="L10156" t="s">
        <v>64</v>
      </c>
      <c r="M10156">
        <v>2015</v>
      </c>
      <c r="N10156" t="s">
        <v>29</v>
      </c>
      <c r="O10156">
        <f>Table1[[#This Row],[Total Volume - total no of avocados sold ]]*Table1[[#This Row],[AveragePrice]]</f>
        <v>1880.2874999999999</v>
      </c>
    </row>
    <row r="10157" spans="1:15" x14ac:dyDescent="0.3">
      <c r="A10157">
        <v>41</v>
      </c>
      <c r="B10157" s="1">
        <v>42078</v>
      </c>
      <c r="C10157">
        <v>1.78</v>
      </c>
      <c r="D10157">
        <v>1313.43</v>
      </c>
      <c r="E10157">
        <v>97.1</v>
      </c>
      <c r="F10157">
        <v>905.1</v>
      </c>
      <c r="G10157">
        <v>0</v>
      </c>
      <c r="H10157">
        <v>311.23</v>
      </c>
      <c r="I10157">
        <v>121.72</v>
      </c>
      <c r="J10157">
        <v>189.51</v>
      </c>
      <c r="K10157">
        <v>0</v>
      </c>
      <c r="L10157" t="s">
        <v>64</v>
      </c>
      <c r="M10157">
        <v>2015</v>
      </c>
      <c r="N10157" t="s">
        <v>29</v>
      </c>
      <c r="O10157">
        <f>Table1[[#This Row],[Total Volume - total no of avocados sold ]]*Table1[[#This Row],[AveragePrice]]</f>
        <v>2337.9054000000001</v>
      </c>
    </row>
    <row r="10158" spans="1:15" x14ac:dyDescent="0.3">
      <c r="A10158">
        <v>42</v>
      </c>
      <c r="B10158" s="1">
        <v>42071</v>
      </c>
      <c r="C10158">
        <v>1.69</v>
      </c>
      <c r="D10158">
        <v>2205.12</v>
      </c>
      <c r="E10158">
        <v>70.33</v>
      </c>
      <c r="F10158">
        <v>949.01</v>
      </c>
      <c r="G10158">
        <v>0</v>
      </c>
      <c r="H10158">
        <v>1185.78</v>
      </c>
      <c r="I10158">
        <v>1026.67</v>
      </c>
      <c r="J10158">
        <v>159.11000000000001</v>
      </c>
      <c r="K10158">
        <v>0</v>
      </c>
      <c r="L10158" t="s">
        <v>64</v>
      </c>
      <c r="M10158">
        <v>2015</v>
      </c>
      <c r="N10158" t="s">
        <v>29</v>
      </c>
      <c r="O10158">
        <f>Table1[[#This Row],[Total Volume - total no of avocados sold ]]*Table1[[#This Row],[AveragePrice]]</f>
        <v>3726.6527999999998</v>
      </c>
    </row>
    <row r="10159" spans="1:15" x14ac:dyDescent="0.3">
      <c r="A10159">
        <v>43</v>
      </c>
      <c r="B10159" s="1">
        <v>42064</v>
      </c>
      <c r="C10159">
        <v>1.79</v>
      </c>
      <c r="D10159">
        <v>1625.01</v>
      </c>
      <c r="E10159">
        <v>54.96</v>
      </c>
      <c r="F10159">
        <v>948.84</v>
      </c>
      <c r="G10159">
        <v>0</v>
      </c>
      <c r="H10159">
        <v>621.21</v>
      </c>
      <c r="I10159">
        <v>580</v>
      </c>
      <c r="J10159">
        <v>41.21</v>
      </c>
      <c r="K10159">
        <v>0</v>
      </c>
      <c r="L10159" t="s">
        <v>64</v>
      </c>
      <c r="M10159">
        <v>2015</v>
      </c>
      <c r="N10159" t="s">
        <v>29</v>
      </c>
      <c r="O10159">
        <f>Table1[[#This Row],[Total Volume - total no of avocados sold ]]*Table1[[#This Row],[AveragePrice]]</f>
        <v>2908.7678999999998</v>
      </c>
    </row>
    <row r="10160" spans="1:15" x14ac:dyDescent="0.3">
      <c r="A10160">
        <v>44</v>
      </c>
      <c r="B10160" s="1">
        <v>42057</v>
      </c>
      <c r="C10160">
        <v>1.87</v>
      </c>
      <c r="D10160">
        <v>1563.5</v>
      </c>
      <c r="E10160">
        <v>104.69</v>
      </c>
      <c r="F10160">
        <v>1018.76</v>
      </c>
      <c r="G10160">
        <v>0</v>
      </c>
      <c r="H10160">
        <v>440.05</v>
      </c>
      <c r="I10160">
        <v>360</v>
      </c>
      <c r="J10160">
        <v>80.05</v>
      </c>
      <c r="K10160">
        <v>0</v>
      </c>
      <c r="L10160" t="s">
        <v>64</v>
      </c>
      <c r="M10160">
        <v>2015</v>
      </c>
      <c r="N10160" t="s">
        <v>29</v>
      </c>
      <c r="O10160">
        <f>Table1[[#This Row],[Total Volume - total no of avocados sold ]]*Table1[[#This Row],[AveragePrice]]</f>
        <v>2923.7450000000003</v>
      </c>
    </row>
    <row r="10161" spans="1:15" x14ac:dyDescent="0.3">
      <c r="A10161">
        <v>45</v>
      </c>
      <c r="B10161" s="1">
        <v>42050</v>
      </c>
      <c r="C10161">
        <v>1.77</v>
      </c>
      <c r="D10161">
        <v>1601.74</v>
      </c>
      <c r="E10161">
        <v>88.99</v>
      </c>
      <c r="F10161">
        <v>956.36</v>
      </c>
      <c r="G10161">
        <v>0</v>
      </c>
      <c r="H10161">
        <v>556.39</v>
      </c>
      <c r="I10161">
        <v>450</v>
      </c>
      <c r="J10161">
        <v>106.39</v>
      </c>
      <c r="K10161">
        <v>0</v>
      </c>
      <c r="L10161" t="s">
        <v>64</v>
      </c>
      <c r="M10161">
        <v>2015</v>
      </c>
      <c r="N10161" t="s">
        <v>29</v>
      </c>
      <c r="O10161">
        <f>Table1[[#This Row],[Total Volume - total no of avocados sold ]]*Table1[[#This Row],[AveragePrice]]</f>
        <v>2835.0798</v>
      </c>
    </row>
    <row r="10162" spans="1:15" x14ac:dyDescent="0.3">
      <c r="A10162">
        <v>46</v>
      </c>
      <c r="B10162" s="1">
        <v>42043</v>
      </c>
      <c r="C10162">
        <v>1.68</v>
      </c>
      <c r="D10162">
        <v>2086.14</v>
      </c>
      <c r="E10162">
        <v>41.71</v>
      </c>
      <c r="F10162">
        <v>778.93</v>
      </c>
      <c r="G10162">
        <v>0</v>
      </c>
      <c r="H10162">
        <v>1265.5</v>
      </c>
      <c r="I10162">
        <v>1226.67</v>
      </c>
      <c r="J10162">
        <v>38.83</v>
      </c>
      <c r="K10162">
        <v>0</v>
      </c>
      <c r="L10162" t="s">
        <v>64</v>
      </c>
      <c r="M10162">
        <v>2015</v>
      </c>
      <c r="N10162" t="s">
        <v>29</v>
      </c>
      <c r="O10162">
        <f>Table1[[#This Row],[Total Volume - total no of avocados sold ]]*Table1[[#This Row],[AveragePrice]]</f>
        <v>3504.7151999999996</v>
      </c>
    </row>
    <row r="10163" spans="1:15" x14ac:dyDescent="0.3">
      <c r="A10163">
        <v>47</v>
      </c>
      <c r="B10163" s="1">
        <v>42036</v>
      </c>
      <c r="C10163">
        <v>1.69</v>
      </c>
      <c r="D10163">
        <v>1565.24</v>
      </c>
      <c r="E10163">
        <v>45.17</v>
      </c>
      <c r="F10163">
        <v>805.09</v>
      </c>
      <c r="G10163">
        <v>0</v>
      </c>
      <c r="H10163">
        <v>714.98</v>
      </c>
      <c r="I10163">
        <v>496.67</v>
      </c>
      <c r="J10163">
        <v>218.31</v>
      </c>
      <c r="K10163">
        <v>0</v>
      </c>
      <c r="L10163" t="s">
        <v>64</v>
      </c>
      <c r="M10163">
        <v>2015</v>
      </c>
      <c r="N10163" t="s">
        <v>29</v>
      </c>
      <c r="O10163">
        <f>Table1[[#This Row],[Total Volume - total no of avocados sold ]]*Table1[[#This Row],[AveragePrice]]</f>
        <v>2645.2556</v>
      </c>
    </row>
    <row r="10164" spans="1:15" x14ac:dyDescent="0.3">
      <c r="A10164">
        <v>48</v>
      </c>
      <c r="B10164" s="1">
        <v>42029</v>
      </c>
      <c r="C10164">
        <v>1.78</v>
      </c>
      <c r="D10164">
        <v>1221.24</v>
      </c>
      <c r="E10164">
        <v>49.75</v>
      </c>
      <c r="F10164">
        <v>765.47</v>
      </c>
      <c r="G10164">
        <v>0</v>
      </c>
      <c r="H10164">
        <v>406.02</v>
      </c>
      <c r="I10164">
        <v>286.67</v>
      </c>
      <c r="J10164">
        <v>119.35</v>
      </c>
      <c r="K10164">
        <v>0</v>
      </c>
      <c r="L10164" t="s">
        <v>64</v>
      </c>
      <c r="M10164">
        <v>2015</v>
      </c>
      <c r="N10164" t="s">
        <v>29</v>
      </c>
      <c r="O10164">
        <f>Table1[[#This Row],[Total Volume - total no of avocados sold ]]*Table1[[#This Row],[AveragePrice]]</f>
        <v>2173.8072000000002</v>
      </c>
    </row>
    <row r="10165" spans="1:15" x14ac:dyDescent="0.3">
      <c r="A10165">
        <v>49</v>
      </c>
      <c r="B10165" s="1">
        <v>42022</v>
      </c>
      <c r="C10165">
        <v>1.96</v>
      </c>
      <c r="D10165">
        <v>1083.8</v>
      </c>
      <c r="E10165">
        <v>45.28</v>
      </c>
      <c r="F10165">
        <v>925.94</v>
      </c>
      <c r="G10165">
        <v>0</v>
      </c>
      <c r="H10165">
        <v>112.58</v>
      </c>
      <c r="I10165">
        <v>105.03</v>
      </c>
      <c r="J10165">
        <v>7.55</v>
      </c>
      <c r="K10165">
        <v>0</v>
      </c>
      <c r="L10165" t="s">
        <v>64</v>
      </c>
      <c r="M10165">
        <v>2015</v>
      </c>
      <c r="N10165" t="s">
        <v>29</v>
      </c>
      <c r="O10165">
        <f>Table1[[#This Row],[Total Volume - total no of avocados sold ]]*Table1[[#This Row],[AveragePrice]]</f>
        <v>2124.248</v>
      </c>
    </row>
    <row r="10166" spans="1:15" x14ac:dyDescent="0.3">
      <c r="A10166">
        <v>50</v>
      </c>
      <c r="B10166" s="1">
        <v>42015</v>
      </c>
      <c r="C10166">
        <v>1.83</v>
      </c>
      <c r="D10166">
        <v>1410.31</v>
      </c>
      <c r="E10166">
        <v>95.46</v>
      </c>
      <c r="F10166">
        <v>921.79</v>
      </c>
      <c r="G10166">
        <v>0</v>
      </c>
      <c r="H10166">
        <v>393.06</v>
      </c>
      <c r="I10166">
        <v>357.75</v>
      </c>
      <c r="J10166">
        <v>35.31</v>
      </c>
      <c r="K10166">
        <v>0</v>
      </c>
      <c r="L10166" t="s">
        <v>64</v>
      </c>
      <c r="M10166">
        <v>2015</v>
      </c>
      <c r="N10166" t="s">
        <v>29</v>
      </c>
      <c r="O10166">
        <f>Table1[[#This Row],[Total Volume - total no of avocados sold ]]*Table1[[#This Row],[AveragePrice]]</f>
        <v>2580.8672999999999</v>
      </c>
    </row>
    <row r="10167" spans="1:15" x14ac:dyDescent="0.3">
      <c r="A10167">
        <v>51</v>
      </c>
      <c r="B10167" s="1">
        <v>42008</v>
      </c>
      <c r="C10167">
        <v>1.63</v>
      </c>
      <c r="D10167">
        <v>1780.6</v>
      </c>
      <c r="E10167">
        <v>76.89</v>
      </c>
      <c r="F10167">
        <v>874.32</v>
      </c>
      <c r="G10167">
        <v>0</v>
      </c>
      <c r="H10167">
        <v>829.39</v>
      </c>
      <c r="I10167">
        <v>542.89</v>
      </c>
      <c r="J10167">
        <v>286.5</v>
      </c>
      <c r="K10167">
        <v>0</v>
      </c>
      <c r="L10167" t="s">
        <v>64</v>
      </c>
      <c r="M10167">
        <v>2015</v>
      </c>
      <c r="N10167" t="s">
        <v>29</v>
      </c>
      <c r="O10167">
        <f>Table1[[#This Row],[Total Volume - total no of avocados sold ]]*Table1[[#This Row],[AveragePrice]]</f>
        <v>2902.3779999999997</v>
      </c>
    </row>
    <row r="10168" spans="1:15" x14ac:dyDescent="0.3">
      <c r="A10168">
        <v>0</v>
      </c>
      <c r="B10168" s="1">
        <v>42365</v>
      </c>
      <c r="C10168">
        <v>1.82</v>
      </c>
      <c r="D10168">
        <v>1754.98</v>
      </c>
      <c r="E10168">
        <v>1154.8699999999999</v>
      </c>
      <c r="F10168">
        <v>45.01</v>
      </c>
      <c r="G10168">
        <v>28.43</v>
      </c>
      <c r="H10168">
        <v>526.66999999999996</v>
      </c>
      <c r="I10168">
        <v>526.66999999999996</v>
      </c>
      <c r="J10168">
        <v>0</v>
      </c>
      <c r="K10168">
        <v>0</v>
      </c>
      <c r="L10168" t="s">
        <v>64</v>
      </c>
      <c r="M10168">
        <v>2015</v>
      </c>
      <c r="N10168" t="s">
        <v>30</v>
      </c>
      <c r="O10168">
        <f>Table1[[#This Row],[Total Volume - total no of avocados sold ]]*Table1[[#This Row],[AveragePrice]]</f>
        <v>3194.0636</v>
      </c>
    </row>
    <row r="10169" spans="1:15" x14ac:dyDescent="0.3">
      <c r="A10169">
        <v>1</v>
      </c>
      <c r="B10169" s="1">
        <v>42358</v>
      </c>
      <c r="C10169">
        <v>1.83</v>
      </c>
      <c r="D10169">
        <v>1742.99</v>
      </c>
      <c r="E10169">
        <v>1078.97</v>
      </c>
      <c r="F10169">
        <v>55.37</v>
      </c>
      <c r="G10169">
        <v>15.32</v>
      </c>
      <c r="H10169">
        <v>593.33000000000004</v>
      </c>
      <c r="I10169">
        <v>593.33000000000004</v>
      </c>
      <c r="J10169">
        <v>0</v>
      </c>
      <c r="K10169">
        <v>0</v>
      </c>
      <c r="L10169" t="s">
        <v>64</v>
      </c>
      <c r="M10169">
        <v>2015</v>
      </c>
      <c r="N10169" t="s">
        <v>30</v>
      </c>
      <c r="O10169">
        <f>Table1[[#This Row],[Total Volume - total no of avocados sold ]]*Table1[[#This Row],[AveragePrice]]</f>
        <v>3189.6717000000003</v>
      </c>
    </row>
    <row r="10170" spans="1:15" x14ac:dyDescent="0.3">
      <c r="A10170">
        <v>2</v>
      </c>
      <c r="B10170" s="1">
        <v>42351</v>
      </c>
      <c r="C10170">
        <v>1.9</v>
      </c>
      <c r="D10170">
        <v>1478.7</v>
      </c>
      <c r="E10170">
        <v>1132.6600000000001</v>
      </c>
      <c r="F10170">
        <v>42.17</v>
      </c>
      <c r="G10170">
        <v>10.54</v>
      </c>
      <c r="H10170">
        <v>293.33</v>
      </c>
      <c r="I10170">
        <v>293.33</v>
      </c>
      <c r="J10170">
        <v>0</v>
      </c>
      <c r="K10170">
        <v>0</v>
      </c>
      <c r="L10170" t="s">
        <v>64</v>
      </c>
      <c r="M10170">
        <v>2015</v>
      </c>
      <c r="N10170" t="s">
        <v>30</v>
      </c>
      <c r="O10170">
        <f>Table1[[#This Row],[Total Volume - total no of avocados sold ]]*Table1[[#This Row],[AveragePrice]]</f>
        <v>2809.5299999999997</v>
      </c>
    </row>
    <row r="10171" spans="1:15" x14ac:dyDescent="0.3">
      <c r="A10171">
        <v>3</v>
      </c>
      <c r="B10171" s="1">
        <v>42344</v>
      </c>
      <c r="C10171">
        <v>1.76</v>
      </c>
      <c r="D10171">
        <v>2080.56</v>
      </c>
      <c r="E10171">
        <v>1762.15</v>
      </c>
      <c r="F10171">
        <v>43.1</v>
      </c>
      <c r="G10171">
        <v>18.64</v>
      </c>
      <c r="H10171">
        <v>256.67</v>
      </c>
      <c r="I10171">
        <v>256.67</v>
      </c>
      <c r="J10171">
        <v>0</v>
      </c>
      <c r="K10171">
        <v>0</v>
      </c>
      <c r="L10171" t="s">
        <v>64</v>
      </c>
      <c r="M10171">
        <v>2015</v>
      </c>
      <c r="N10171" t="s">
        <v>30</v>
      </c>
      <c r="O10171">
        <f>Table1[[#This Row],[Total Volume - total no of avocados sold ]]*Table1[[#This Row],[AveragePrice]]</f>
        <v>3661.7855999999997</v>
      </c>
    </row>
    <row r="10172" spans="1:15" x14ac:dyDescent="0.3">
      <c r="A10172">
        <v>4</v>
      </c>
      <c r="B10172" s="1">
        <v>42337</v>
      </c>
      <c r="C10172">
        <v>1.87</v>
      </c>
      <c r="D10172">
        <v>1303.04</v>
      </c>
      <c r="E10172">
        <v>925.68</v>
      </c>
      <c r="F10172">
        <v>32.44</v>
      </c>
      <c r="G10172">
        <v>11.59</v>
      </c>
      <c r="H10172">
        <v>333.33</v>
      </c>
      <c r="I10172">
        <v>333.33</v>
      </c>
      <c r="J10172">
        <v>0</v>
      </c>
      <c r="K10172">
        <v>0</v>
      </c>
      <c r="L10172" t="s">
        <v>64</v>
      </c>
      <c r="M10172">
        <v>2015</v>
      </c>
      <c r="N10172" t="s">
        <v>30</v>
      </c>
      <c r="O10172">
        <f>Table1[[#This Row],[Total Volume - total no of avocados sold ]]*Table1[[#This Row],[AveragePrice]]</f>
        <v>2436.6848</v>
      </c>
    </row>
    <row r="10173" spans="1:15" x14ac:dyDescent="0.3">
      <c r="A10173">
        <v>5</v>
      </c>
      <c r="B10173" s="1">
        <v>42330</v>
      </c>
      <c r="C10173">
        <v>1.9</v>
      </c>
      <c r="D10173">
        <v>1640.06</v>
      </c>
      <c r="E10173">
        <v>1257.57</v>
      </c>
      <c r="F10173">
        <v>41.57</v>
      </c>
      <c r="G10173">
        <v>24.25</v>
      </c>
      <c r="H10173">
        <v>316.67</v>
      </c>
      <c r="I10173">
        <v>316.67</v>
      </c>
      <c r="J10173">
        <v>0</v>
      </c>
      <c r="K10173">
        <v>0</v>
      </c>
      <c r="L10173" t="s">
        <v>64</v>
      </c>
      <c r="M10173">
        <v>2015</v>
      </c>
      <c r="N10173" t="s">
        <v>30</v>
      </c>
      <c r="O10173">
        <f>Table1[[#This Row],[Total Volume - total no of avocados sold ]]*Table1[[#This Row],[AveragePrice]]</f>
        <v>3116.1139999999996</v>
      </c>
    </row>
    <row r="10174" spans="1:15" x14ac:dyDescent="0.3">
      <c r="A10174">
        <v>6</v>
      </c>
      <c r="B10174" s="1">
        <v>42323</v>
      </c>
      <c r="C10174">
        <v>1.88</v>
      </c>
      <c r="D10174">
        <v>1954.57</v>
      </c>
      <c r="E10174">
        <v>1446.83</v>
      </c>
      <c r="F10174">
        <v>48.3</v>
      </c>
      <c r="G10174">
        <v>16.100000000000001</v>
      </c>
      <c r="H10174">
        <v>443.34</v>
      </c>
      <c r="I10174">
        <v>436.67</v>
      </c>
      <c r="J10174">
        <v>6.67</v>
      </c>
      <c r="K10174">
        <v>0</v>
      </c>
      <c r="L10174" t="s">
        <v>64</v>
      </c>
      <c r="M10174">
        <v>2015</v>
      </c>
      <c r="N10174" t="s">
        <v>30</v>
      </c>
      <c r="O10174">
        <f>Table1[[#This Row],[Total Volume - total no of avocados sold ]]*Table1[[#This Row],[AveragePrice]]</f>
        <v>3674.5915999999997</v>
      </c>
    </row>
    <row r="10175" spans="1:15" x14ac:dyDescent="0.3">
      <c r="A10175">
        <v>7</v>
      </c>
      <c r="B10175" s="1">
        <v>42316</v>
      </c>
      <c r="C10175">
        <v>1.83</v>
      </c>
      <c r="D10175">
        <v>1746.27</v>
      </c>
      <c r="E10175">
        <v>1112.72</v>
      </c>
      <c r="F10175">
        <v>34.380000000000003</v>
      </c>
      <c r="G10175">
        <v>9.17</v>
      </c>
      <c r="H10175">
        <v>590</v>
      </c>
      <c r="I10175">
        <v>590</v>
      </c>
      <c r="J10175">
        <v>0</v>
      </c>
      <c r="K10175">
        <v>0</v>
      </c>
      <c r="L10175" t="s">
        <v>64</v>
      </c>
      <c r="M10175">
        <v>2015</v>
      </c>
      <c r="N10175" t="s">
        <v>30</v>
      </c>
      <c r="O10175">
        <f>Table1[[#This Row],[Total Volume - total no of avocados sold ]]*Table1[[#This Row],[AveragePrice]]</f>
        <v>3195.6741000000002</v>
      </c>
    </row>
    <row r="10176" spans="1:15" x14ac:dyDescent="0.3">
      <c r="A10176">
        <v>8</v>
      </c>
      <c r="B10176" s="1">
        <v>42309</v>
      </c>
      <c r="C10176">
        <v>1.82</v>
      </c>
      <c r="D10176">
        <v>2109.04</v>
      </c>
      <c r="E10176">
        <v>1331.43</v>
      </c>
      <c r="F10176">
        <v>21.71</v>
      </c>
      <c r="G10176">
        <v>12.57</v>
      </c>
      <c r="H10176">
        <v>743.33</v>
      </c>
      <c r="I10176">
        <v>743.33</v>
      </c>
      <c r="J10176">
        <v>0</v>
      </c>
      <c r="K10176">
        <v>0</v>
      </c>
      <c r="L10176" t="s">
        <v>64</v>
      </c>
      <c r="M10176">
        <v>2015</v>
      </c>
      <c r="N10176" t="s">
        <v>30</v>
      </c>
      <c r="O10176">
        <f>Table1[[#This Row],[Total Volume - total no of avocados sold ]]*Table1[[#This Row],[AveragePrice]]</f>
        <v>3838.4528</v>
      </c>
    </row>
    <row r="10177" spans="1:15" x14ac:dyDescent="0.3">
      <c r="A10177">
        <v>9</v>
      </c>
      <c r="B10177" s="1">
        <v>42302</v>
      </c>
      <c r="C10177">
        <v>1.89</v>
      </c>
      <c r="D10177">
        <v>2089.4699999999998</v>
      </c>
      <c r="E10177">
        <v>1616.67</v>
      </c>
      <c r="F10177">
        <v>27.1</v>
      </c>
      <c r="G10177">
        <v>9.0299999999999994</v>
      </c>
      <c r="H10177">
        <v>436.67</v>
      </c>
      <c r="I10177">
        <v>436.67</v>
      </c>
      <c r="J10177">
        <v>0</v>
      </c>
      <c r="K10177">
        <v>0</v>
      </c>
      <c r="L10177" t="s">
        <v>64</v>
      </c>
      <c r="M10177">
        <v>2015</v>
      </c>
      <c r="N10177" t="s">
        <v>30</v>
      </c>
      <c r="O10177">
        <f>Table1[[#This Row],[Total Volume - total no of avocados sold ]]*Table1[[#This Row],[AveragePrice]]</f>
        <v>3949.0982999999992</v>
      </c>
    </row>
    <row r="10178" spans="1:15" x14ac:dyDescent="0.3">
      <c r="A10178">
        <v>10</v>
      </c>
      <c r="B10178" s="1">
        <v>42295</v>
      </c>
      <c r="C10178">
        <v>2.2599999999999998</v>
      </c>
      <c r="D10178">
        <v>2167.37</v>
      </c>
      <c r="E10178">
        <v>1601.22</v>
      </c>
      <c r="F10178">
        <v>44.61</v>
      </c>
      <c r="G10178">
        <v>14.87</v>
      </c>
      <c r="H10178">
        <v>506.67</v>
      </c>
      <c r="I10178">
        <v>506.67</v>
      </c>
      <c r="J10178">
        <v>0</v>
      </c>
      <c r="K10178">
        <v>0</v>
      </c>
      <c r="L10178" t="s">
        <v>64</v>
      </c>
      <c r="M10178">
        <v>2015</v>
      </c>
      <c r="N10178" t="s">
        <v>30</v>
      </c>
      <c r="O10178">
        <f>Table1[[#This Row],[Total Volume - total no of avocados sold ]]*Table1[[#This Row],[AveragePrice]]</f>
        <v>4898.2561999999989</v>
      </c>
    </row>
    <row r="10179" spans="1:15" x14ac:dyDescent="0.3">
      <c r="A10179">
        <v>11</v>
      </c>
      <c r="B10179" s="1">
        <v>42288</v>
      </c>
      <c r="C10179">
        <v>2.11</v>
      </c>
      <c r="D10179">
        <v>2605.9699999999998</v>
      </c>
      <c r="E10179">
        <v>1536.09</v>
      </c>
      <c r="F10179">
        <v>43.53</v>
      </c>
      <c r="G10179">
        <v>26.35</v>
      </c>
      <c r="H10179">
        <v>1000</v>
      </c>
      <c r="I10179">
        <v>1000</v>
      </c>
      <c r="J10179">
        <v>0</v>
      </c>
      <c r="K10179">
        <v>0</v>
      </c>
      <c r="L10179" t="s">
        <v>64</v>
      </c>
      <c r="M10179">
        <v>2015</v>
      </c>
      <c r="N10179" t="s">
        <v>30</v>
      </c>
      <c r="O10179">
        <f>Table1[[#This Row],[Total Volume - total no of avocados sold ]]*Table1[[#This Row],[AveragePrice]]</f>
        <v>5498.5966999999991</v>
      </c>
    </row>
    <row r="10180" spans="1:15" x14ac:dyDescent="0.3">
      <c r="A10180">
        <v>12</v>
      </c>
      <c r="B10180" s="1">
        <v>42281</v>
      </c>
      <c r="C10180">
        <v>2.14</v>
      </c>
      <c r="D10180">
        <v>1808.46</v>
      </c>
      <c r="E10180">
        <v>1102.26</v>
      </c>
      <c r="F10180">
        <v>50.47</v>
      </c>
      <c r="G10180">
        <v>5.73</v>
      </c>
      <c r="H10180">
        <v>650</v>
      </c>
      <c r="I10180">
        <v>650</v>
      </c>
      <c r="J10180">
        <v>0</v>
      </c>
      <c r="K10180">
        <v>0</v>
      </c>
      <c r="L10180" t="s">
        <v>64</v>
      </c>
      <c r="M10180">
        <v>2015</v>
      </c>
      <c r="N10180" t="s">
        <v>30</v>
      </c>
      <c r="O10180">
        <f>Table1[[#This Row],[Total Volume - total no of avocados sold ]]*Table1[[#This Row],[AveragePrice]]</f>
        <v>3870.1044000000002</v>
      </c>
    </row>
    <row r="10181" spans="1:15" x14ac:dyDescent="0.3">
      <c r="A10181">
        <v>13</v>
      </c>
      <c r="B10181" s="1">
        <v>42274</v>
      </c>
      <c r="C10181">
        <v>2.31</v>
      </c>
      <c r="D10181">
        <v>1592.71</v>
      </c>
      <c r="E10181">
        <v>1229.3599999999999</v>
      </c>
      <c r="F10181">
        <v>49.36</v>
      </c>
      <c r="G10181">
        <v>20.66</v>
      </c>
      <c r="H10181">
        <v>293.33</v>
      </c>
      <c r="I10181">
        <v>293.33</v>
      </c>
      <c r="J10181">
        <v>0</v>
      </c>
      <c r="K10181">
        <v>0</v>
      </c>
      <c r="L10181" t="s">
        <v>64</v>
      </c>
      <c r="M10181">
        <v>2015</v>
      </c>
      <c r="N10181" t="s">
        <v>30</v>
      </c>
      <c r="O10181">
        <f>Table1[[#This Row],[Total Volume - total no of avocados sold ]]*Table1[[#This Row],[AveragePrice]]</f>
        <v>3679.1601000000001</v>
      </c>
    </row>
    <row r="10182" spans="1:15" x14ac:dyDescent="0.3">
      <c r="A10182">
        <v>14</v>
      </c>
      <c r="B10182" s="1">
        <v>42267</v>
      </c>
      <c r="C10182">
        <v>2.11</v>
      </c>
      <c r="D10182">
        <v>1557.89</v>
      </c>
      <c r="E10182">
        <v>940.33</v>
      </c>
      <c r="F10182">
        <v>19.52</v>
      </c>
      <c r="G10182">
        <v>8.0399999999999991</v>
      </c>
      <c r="H10182">
        <v>590</v>
      </c>
      <c r="I10182">
        <v>590</v>
      </c>
      <c r="J10182">
        <v>0</v>
      </c>
      <c r="K10182">
        <v>0</v>
      </c>
      <c r="L10182" t="s">
        <v>64</v>
      </c>
      <c r="M10182">
        <v>2015</v>
      </c>
      <c r="N10182" t="s">
        <v>30</v>
      </c>
      <c r="O10182">
        <f>Table1[[#This Row],[Total Volume - total no of avocados sold ]]*Table1[[#This Row],[AveragePrice]]</f>
        <v>3287.1478999999999</v>
      </c>
    </row>
    <row r="10183" spans="1:15" x14ac:dyDescent="0.3">
      <c r="A10183">
        <v>15</v>
      </c>
      <c r="B10183" s="1">
        <v>42260</v>
      </c>
      <c r="C10183">
        <v>2.1800000000000002</v>
      </c>
      <c r="D10183">
        <v>1722.33</v>
      </c>
      <c r="E10183">
        <v>1104.58</v>
      </c>
      <c r="F10183">
        <v>60.86</v>
      </c>
      <c r="G10183">
        <v>6.89</v>
      </c>
      <c r="H10183">
        <v>550</v>
      </c>
      <c r="I10183">
        <v>550</v>
      </c>
      <c r="J10183">
        <v>0</v>
      </c>
      <c r="K10183">
        <v>0</v>
      </c>
      <c r="L10183" t="s">
        <v>64</v>
      </c>
      <c r="M10183">
        <v>2015</v>
      </c>
      <c r="N10183" t="s">
        <v>30</v>
      </c>
      <c r="O10183">
        <f>Table1[[#This Row],[Total Volume - total no of avocados sold ]]*Table1[[#This Row],[AveragePrice]]</f>
        <v>3754.6794</v>
      </c>
    </row>
    <row r="10184" spans="1:15" x14ac:dyDescent="0.3">
      <c r="A10184">
        <v>16</v>
      </c>
      <c r="B10184" s="1">
        <v>42253</v>
      </c>
      <c r="C10184">
        <v>2.0699999999999998</v>
      </c>
      <c r="D10184">
        <v>2016.06</v>
      </c>
      <c r="E10184">
        <v>1096.25</v>
      </c>
      <c r="F10184">
        <v>55.1</v>
      </c>
      <c r="G10184">
        <v>8.0399999999999991</v>
      </c>
      <c r="H10184">
        <v>856.67</v>
      </c>
      <c r="I10184">
        <v>856.67</v>
      </c>
      <c r="J10184">
        <v>0</v>
      </c>
      <c r="K10184">
        <v>0</v>
      </c>
      <c r="L10184" t="s">
        <v>64</v>
      </c>
      <c r="M10184">
        <v>2015</v>
      </c>
      <c r="N10184" t="s">
        <v>30</v>
      </c>
      <c r="O10184">
        <f>Table1[[#This Row],[Total Volume - total no of avocados sold ]]*Table1[[#This Row],[AveragePrice]]</f>
        <v>4173.2441999999992</v>
      </c>
    </row>
    <row r="10185" spans="1:15" x14ac:dyDescent="0.3">
      <c r="A10185">
        <v>17</v>
      </c>
      <c r="B10185" s="1">
        <v>42246</v>
      </c>
      <c r="C10185">
        <v>1.93</v>
      </c>
      <c r="D10185">
        <v>2451.63</v>
      </c>
      <c r="E10185">
        <v>1209.01</v>
      </c>
      <c r="F10185">
        <v>51.63</v>
      </c>
      <c r="G10185">
        <v>20.65</v>
      </c>
      <c r="H10185">
        <v>1170.3399999999999</v>
      </c>
      <c r="I10185">
        <v>1170.3399999999999</v>
      </c>
      <c r="J10185">
        <v>0</v>
      </c>
      <c r="K10185">
        <v>0</v>
      </c>
      <c r="L10185" t="s">
        <v>64</v>
      </c>
      <c r="M10185">
        <v>2015</v>
      </c>
      <c r="N10185" t="s">
        <v>30</v>
      </c>
      <c r="O10185">
        <f>Table1[[#This Row],[Total Volume - total no of avocados sold ]]*Table1[[#This Row],[AveragePrice]]</f>
        <v>4731.6459000000004</v>
      </c>
    </row>
    <row r="10186" spans="1:15" x14ac:dyDescent="0.3">
      <c r="A10186">
        <v>18</v>
      </c>
      <c r="B10186" s="1">
        <v>42239</v>
      </c>
      <c r="C10186">
        <v>1.82</v>
      </c>
      <c r="D10186">
        <v>3056.14</v>
      </c>
      <c r="E10186">
        <v>1313.07</v>
      </c>
      <c r="F10186">
        <v>55</v>
      </c>
      <c r="G10186">
        <v>25.21</v>
      </c>
      <c r="H10186">
        <v>1662.86</v>
      </c>
      <c r="I10186">
        <v>1662.86</v>
      </c>
      <c r="J10186">
        <v>0</v>
      </c>
      <c r="K10186">
        <v>0</v>
      </c>
      <c r="L10186" t="s">
        <v>64</v>
      </c>
      <c r="M10186">
        <v>2015</v>
      </c>
      <c r="N10186" t="s">
        <v>30</v>
      </c>
      <c r="O10186">
        <f>Table1[[#This Row],[Total Volume - total no of avocados sold ]]*Table1[[#This Row],[AveragePrice]]</f>
        <v>5562.1747999999998</v>
      </c>
    </row>
    <row r="10187" spans="1:15" x14ac:dyDescent="0.3">
      <c r="A10187">
        <v>19</v>
      </c>
      <c r="B10187" s="1">
        <v>42232</v>
      </c>
      <c r="C10187">
        <v>1.69</v>
      </c>
      <c r="D10187">
        <v>3621.53</v>
      </c>
      <c r="E10187">
        <v>1275.73</v>
      </c>
      <c r="F10187">
        <v>49.21</v>
      </c>
      <c r="G10187">
        <v>9.16</v>
      </c>
      <c r="H10187">
        <v>2287.4299999999998</v>
      </c>
      <c r="I10187">
        <v>2269.63</v>
      </c>
      <c r="J10187">
        <v>17.8</v>
      </c>
      <c r="K10187">
        <v>0</v>
      </c>
      <c r="L10187" t="s">
        <v>64</v>
      </c>
      <c r="M10187">
        <v>2015</v>
      </c>
      <c r="N10187" t="s">
        <v>30</v>
      </c>
      <c r="O10187">
        <f>Table1[[#This Row],[Total Volume - total no of avocados sold ]]*Table1[[#This Row],[AveragePrice]]</f>
        <v>6120.3856999999998</v>
      </c>
    </row>
    <row r="10188" spans="1:15" x14ac:dyDescent="0.3">
      <c r="A10188">
        <v>20</v>
      </c>
      <c r="B10188" s="1">
        <v>42225</v>
      </c>
      <c r="C10188">
        <v>2.19</v>
      </c>
      <c r="D10188">
        <v>2058.04</v>
      </c>
      <c r="E10188">
        <v>1394.81</v>
      </c>
      <c r="F10188">
        <v>60.54</v>
      </c>
      <c r="G10188">
        <v>25.13</v>
      </c>
      <c r="H10188">
        <v>577.55999999999995</v>
      </c>
      <c r="I10188">
        <v>577.55999999999995</v>
      </c>
      <c r="J10188">
        <v>0</v>
      </c>
      <c r="K10188">
        <v>0</v>
      </c>
      <c r="L10188" t="s">
        <v>64</v>
      </c>
      <c r="M10188">
        <v>2015</v>
      </c>
      <c r="N10188" t="s">
        <v>30</v>
      </c>
      <c r="O10188">
        <f>Table1[[#This Row],[Total Volume - total no of avocados sold ]]*Table1[[#This Row],[AveragePrice]]</f>
        <v>4507.1075999999994</v>
      </c>
    </row>
    <row r="10189" spans="1:15" x14ac:dyDescent="0.3">
      <c r="A10189">
        <v>21</v>
      </c>
      <c r="B10189" s="1">
        <v>42218</v>
      </c>
      <c r="C10189">
        <v>2.21</v>
      </c>
      <c r="D10189">
        <v>1979.87</v>
      </c>
      <c r="E10189">
        <v>1338.04</v>
      </c>
      <c r="F10189">
        <v>61.55</v>
      </c>
      <c r="G10189">
        <v>27.35</v>
      </c>
      <c r="H10189">
        <v>552.92999999999995</v>
      </c>
      <c r="I10189">
        <v>552.92999999999995</v>
      </c>
      <c r="J10189">
        <v>0</v>
      </c>
      <c r="K10189">
        <v>0</v>
      </c>
      <c r="L10189" t="s">
        <v>64</v>
      </c>
      <c r="M10189">
        <v>2015</v>
      </c>
      <c r="N10189" t="s">
        <v>30</v>
      </c>
      <c r="O10189">
        <f>Table1[[#This Row],[Total Volume - total no of avocados sold ]]*Table1[[#This Row],[AveragePrice]]</f>
        <v>4375.5126999999993</v>
      </c>
    </row>
    <row r="10190" spans="1:15" x14ac:dyDescent="0.3">
      <c r="A10190">
        <v>22</v>
      </c>
      <c r="B10190" s="1">
        <v>42211</v>
      </c>
      <c r="C10190">
        <v>1.83</v>
      </c>
      <c r="D10190">
        <v>2841.57</v>
      </c>
      <c r="E10190">
        <v>1275.6099999999999</v>
      </c>
      <c r="F10190">
        <v>44.38</v>
      </c>
      <c r="G10190">
        <v>25.03</v>
      </c>
      <c r="H10190">
        <v>1496.55</v>
      </c>
      <c r="I10190">
        <v>1496.55</v>
      </c>
      <c r="J10190">
        <v>0</v>
      </c>
      <c r="K10190">
        <v>0</v>
      </c>
      <c r="L10190" t="s">
        <v>64</v>
      </c>
      <c r="M10190">
        <v>2015</v>
      </c>
      <c r="N10190" t="s">
        <v>30</v>
      </c>
      <c r="O10190">
        <f>Table1[[#This Row],[Total Volume - total no of avocados sold ]]*Table1[[#This Row],[AveragePrice]]</f>
        <v>5200.0731000000005</v>
      </c>
    </row>
    <row r="10191" spans="1:15" x14ac:dyDescent="0.3">
      <c r="A10191">
        <v>23</v>
      </c>
      <c r="B10191" s="1">
        <v>42204</v>
      </c>
      <c r="C10191">
        <v>1.63</v>
      </c>
      <c r="D10191">
        <v>3597.52</v>
      </c>
      <c r="E10191">
        <v>1209.3699999999999</v>
      </c>
      <c r="F10191">
        <v>23.85</v>
      </c>
      <c r="G10191">
        <v>34.07</v>
      </c>
      <c r="H10191">
        <v>2330.23</v>
      </c>
      <c r="I10191">
        <v>2330.23</v>
      </c>
      <c r="J10191">
        <v>0</v>
      </c>
      <c r="K10191">
        <v>0</v>
      </c>
      <c r="L10191" t="s">
        <v>64</v>
      </c>
      <c r="M10191">
        <v>2015</v>
      </c>
      <c r="N10191" t="s">
        <v>30</v>
      </c>
      <c r="O10191">
        <f>Table1[[#This Row],[Total Volume - total no of avocados sold ]]*Table1[[#This Row],[AveragePrice]]</f>
        <v>5863.9575999999997</v>
      </c>
    </row>
    <row r="10192" spans="1:15" x14ac:dyDescent="0.3">
      <c r="A10192">
        <v>24</v>
      </c>
      <c r="B10192" s="1">
        <v>42197</v>
      </c>
      <c r="C10192">
        <v>1.91</v>
      </c>
      <c r="D10192">
        <v>3753.82</v>
      </c>
      <c r="E10192">
        <v>1209.1600000000001</v>
      </c>
      <c r="F10192">
        <v>47.86</v>
      </c>
      <c r="G10192">
        <v>18.23</v>
      </c>
      <c r="H10192">
        <v>2478.5700000000002</v>
      </c>
      <c r="I10192">
        <v>2478.5700000000002</v>
      </c>
      <c r="J10192">
        <v>0</v>
      </c>
      <c r="K10192">
        <v>0</v>
      </c>
      <c r="L10192" t="s">
        <v>64</v>
      </c>
      <c r="M10192">
        <v>2015</v>
      </c>
      <c r="N10192" t="s">
        <v>30</v>
      </c>
      <c r="O10192">
        <f>Table1[[#This Row],[Total Volume - total no of avocados sold ]]*Table1[[#This Row],[AveragePrice]]</f>
        <v>7169.7961999999998</v>
      </c>
    </row>
    <row r="10193" spans="1:15" x14ac:dyDescent="0.3">
      <c r="A10193">
        <v>25</v>
      </c>
      <c r="B10193" s="1">
        <v>42190</v>
      </c>
      <c r="C10193">
        <v>1.87</v>
      </c>
      <c r="D10193">
        <v>1787.44</v>
      </c>
      <c r="E10193">
        <v>1263.07</v>
      </c>
      <c r="F10193">
        <v>65.22</v>
      </c>
      <c r="G10193">
        <v>9.15</v>
      </c>
      <c r="H10193">
        <v>450</v>
      </c>
      <c r="I10193">
        <v>450</v>
      </c>
      <c r="J10193">
        <v>0</v>
      </c>
      <c r="K10193">
        <v>0</v>
      </c>
      <c r="L10193" t="s">
        <v>64</v>
      </c>
      <c r="M10193">
        <v>2015</v>
      </c>
      <c r="N10193" t="s">
        <v>30</v>
      </c>
      <c r="O10193">
        <f>Table1[[#This Row],[Total Volume - total no of avocados sold ]]*Table1[[#This Row],[AveragePrice]]</f>
        <v>3342.5128000000004</v>
      </c>
    </row>
    <row r="10194" spans="1:15" x14ac:dyDescent="0.3">
      <c r="A10194">
        <v>26</v>
      </c>
      <c r="B10194" s="1">
        <v>42183</v>
      </c>
      <c r="C10194">
        <v>1.95</v>
      </c>
      <c r="D10194">
        <v>1774.27</v>
      </c>
      <c r="E10194">
        <v>1515.5</v>
      </c>
      <c r="F10194">
        <v>85.02</v>
      </c>
      <c r="G10194">
        <v>16.09</v>
      </c>
      <c r="H10194">
        <v>157.66</v>
      </c>
      <c r="I10194">
        <v>150</v>
      </c>
      <c r="J10194">
        <v>7.66</v>
      </c>
      <c r="K10194">
        <v>0</v>
      </c>
      <c r="L10194" t="s">
        <v>64</v>
      </c>
      <c r="M10194">
        <v>2015</v>
      </c>
      <c r="N10194" t="s">
        <v>30</v>
      </c>
      <c r="O10194">
        <f>Table1[[#This Row],[Total Volume - total no of avocados sold ]]*Table1[[#This Row],[AveragePrice]]</f>
        <v>3459.8264999999997</v>
      </c>
    </row>
    <row r="10195" spans="1:15" x14ac:dyDescent="0.3">
      <c r="A10195">
        <v>27</v>
      </c>
      <c r="B10195" s="1">
        <v>42176</v>
      </c>
      <c r="C10195">
        <v>1.92</v>
      </c>
      <c r="D10195">
        <v>1989.25</v>
      </c>
      <c r="E10195">
        <v>1551.97</v>
      </c>
      <c r="F10195">
        <v>114.32</v>
      </c>
      <c r="G10195">
        <v>10.39</v>
      </c>
      <c r="H10195">
        <v>312.57</v>
      </c>
      <c r="I10195">
        <v>310</v>
      </c>
      <c r="J10195">
        <v>2.57</v>
      </c>
      <c r="K10195">
        <v>0</v>
      </c>
      <c r="L10195" t="s">
        <v>64</v>
      </c>
      <c r="M10195">
        <v>2015</v>
      </c>
      <c r="N10195" t="s">
        <v>30</v>
      </c>
      <c r="O10195">
        <f>Table1[[#This Row],[Total Volume - total no of avocados sold ]]*Table1[[#This Row],[AveragePrice]]</f>
        <v>3819.3599999999997</v>
      </c>
    </row>
    <row r="10196" spans="1:15" x14ac:dyDescent="0.3">
      <c r="A10196">
        <v>28</v>
      </c>
      <c r="B10196" s="1">
        <v>42169</v>
      </c>
      <c r="C10196">
        <v>1.88</v>
      </c>
      <c r="D10196">
        <v>2208.88</v>
      </c>
      <c r="E10196">
        <v>1621.33</v>
      </c>
      <c r="F10196">
        <v>60.35</v>
      </c>
      <c r="G10196">
        <v>16.25</v>
      </c>
      <c r="H10196">
        <v>510.95</v>
      </c>
      <c r="I10196">
        <v>480</v>
      </c>
      <c r="J10196">
        <v>30.95</v>
      </c>
      <c r="K10196">
        <v>0</v>
      </c>
      <c r="L10196" t="s">
        <v>64</v>
      </c>
      <c r="M10196">
        <v>2015</v>
      </c>
      <c r="N10196" t="s">
        <v>30</v>
      </c>
      <c r="O10196">
        <f>Table1[[#This Row],[Total Volume - total no of avocados sold ]]*Table1[[#This Row],[AveragePrice]]</f>
        <v>4152.6944000000003</v>
      </c>
    </row>
    <row r="10197" spans="1:15" x14ac:dyDescent="0.3">
      <c r="A10197">
        <v>29</v>
      </c>
      <c r="B10197" s="1">
        <v>42162</v>
      </c>
      <c r="C10197">
        <v>1.64</v>
      </c>
      <c r="D10197">
        <v>4115.46</v>
      </c>
      <c r="E10197">
        <v>3240.32</v>
      </c>
      <c r="F10197">
        <v>118.98</v>
      </c>
      <c r="G10197">
        <v>12.83</v>
      </c>
      <c r="H10197">
        <v>743.33</v>
      </c>
      <c r="I10197">
        <v>743.33</v>
      </c>
      <c r="J10197">
        <v>0</v>
      </c>
      <c r="K10197">
        <v>0</v>
      </c>
      <c r="L10197" t="s">
        <v>64</v>
      </c>
      <c r="M10197">
        <v>2015</v>
      </c>
      <c r="N10197" t="s">
        <v>30</v>
      </c>
      <c r="O10197">
        <f>Table1[[#This Row],[Total Volume - total no of avocados sold ]]*Table1[[#This Row],[AveragePrice]]</f>
        <v>6749.3543999999993</v>
      </c>
    </row>
    <row r="10198" spans="1:15" x14ac:dyDescent="0.3">
      <c r="A10198">
        <v>30</v>
      </c>
      <c r="B10198" s="1">
        <v>42155</v>
      </c>
      <c r="C10198">
        <v>1.83</v>
      </c>
      <c r="D10198">
        <v>2053.94</v>
      </c>
      <c r="E10198">
        <v>1343.65</v>
      </c>
      <c r="F10198">
        <v>17.59</v>
      </c>
      <c r="G10198">
        <v>22.28</v>
      </c>
      <c r="H10198">
        <v>670.42</v>
      </c>
      <c r="I10198">
        <v>670.42</v>
      </c>
      <c r="J10198">
        <v>0</v>
      </c>
      <c r="K10198">
        <v>0</v>
      </c>
      <c r="L10198" t="s">
        <v>64</v>
      </c>
      <c r="M10198">
        <v>2015</v>
      </c>
      <c r="N10198" t="s">
        <v>30</v>
      </c>
      <c r="O10198">
        <f>Table1[[#This Row],[Total Volume - total no of avocados sold ]]*Table1[[#This Row],[AveragePrice]]</f>
        <v>3758.7102000000004</v>
      </c>
    </row>
    <row r="10199" spans="1:15" x14ac:dyDescent="0.3">
      <c r="A10199">
        <v>31</v>
      </c>
      <c r="B10199" s="1">
        <v>42148</v>
      </c>
      <c r="C10199">
        <v>1.83</v>
      </c>
      <c r="D10199">
        <v>2450.71</v>
      </c>
      <c r="E10199">
        <v>1521.36</v>
      </c>
      <c r="F10199">
        <v>68.510000000000005</v>
      </c>
      <c r="G10199">
        <v>14.17</v>
      </c>
      <c r="H10199">
        <v>846.67</v>
      </c>
      <c r="I10199">
        <v>846.67</v>
      </c>
      <c r="J10199">
        <v>0</v>
      </c>
      <c r="K10199">
        <v>0</v>
      </c>
      <c r="L10199" t="s">
        <v>64</v>
      </c>
      <c r="M10199">
        <v>2015</v>
      </c>
      <c r="N10199" t="s">
        <v>30</v>
      </c>
      <c r="O10199">
        <f>Table1[[#This Row],[Total Volume - total no of avocados sold ]]*Table1[[#This Row],[AveragePrice]]</f>
        <v>4484.7993000000006</v>
      </c>
    </row>
    <row r="10200" spans="1:15" x14ac:dyDescent="0.3">
      <c r="A10200">
        <v>32</v>
      </c>
      <c r="B10200" s="1">
        <v>42141</v>
      </c>
      <c r="C10200">
        <v>1.75</v>
      </c>
      <c r="D10200">
        <v>2470.94</v>
      </c>
      <c r="E10200">
        <v>1550.76</v>
      </c>
      <c r="F10200">
        <v>186.61</v>
      </c>
      <c r="G10200">
        <v>248.41</v>
      </c>
      <c r="H10200">
        <v>485.16</v>
      </c>
      <c r="I10200">
        <v>485.16</v>
      </c>
      <c r="J10200">
        <v>0</v>
      </c>
      <c r="K10200">
        <v>0</v>
      </c>
      <c r="L10200" t="s">
        <v>64</v>
      </c>
      <c r="M10200">
        <v>2015</v>
      </c>
      <c r="N10200" t="s">
        <v>30</v>
      </c>
      <c r="O10200">
        <f>Table1[[#This Row],[Total Volume - total no of avocados sold ]]*Table1[[#This Row],[AveragePrice]]</f>
        <v>4324.1450000000004</v>
      </c>
    </row>
    <row r="10201" spans="1:15" x14ac:dyDescent="0.3">
      <c r="A10201">
        <v>33</v>
      </c>
      <c r="B10201" s="1">
        <v>42134</v>
      </c>
      <c r="C10201">
        <v>1.81</v>
      </c>
      <c r="D10201">
        <v>2281.85</v>
      </c>
      <c r="E10201">
        <v>1296.22</v>
      </c>
      <c r="F10201">
        <v>45.46</v>
      </c>
      <c r="G10201">
        <v>33.5</v>
      </c>
      <c r="H10201">
        <v>906.67</v>
      </c>
      <c r="I10201">
        <v>906.67</v>
      </c>
      <c r="J10201">
        <v>0</v>
      </c>
      <c r="K10201">
        <v>0</v>
      </c>
      <c r="L10201" t="s">
        <v>64</v>
      </c>
      <c r="M10201">
        <v>2015</v>
      </c>
      <c r="N10201" t="s">
        <v>30</v>
      </c>
      <c r="O10201">
        <f>Table1[[#This Row],[Total Volume - total no of avocados sold ]]*Table1[[#This Row],[AveragePrice]]</f>
        <v>4130.1485000000002</v>
      </c>
    </row>
    <row r="10202" spans="1:15" x14ac:dyDescent="0.3">
      <c r="A10202">
        <v>34</v>
      </c>
      <c r="B10202" s="1">
        <v>42127</v>
      </c>
      <c r="C10202">
        <v>1.82</v>
      </c>
      <c r="D10202">
        <v>2078.9899999999998</v>
      </c>
      <c r="E10202">
        <v>1314.35</v>
      </c>
      <c r="F10202">
        <v>26.5</v>
      </c>
      <c r="G10202">
        <v>30.11</v>
      </c>
      <c r="H10202">
        <v>708.03</v>
      </c>
      <c r="I10202">
        <v>708.03</v>
      </c>
      <c r="J10202">
        <v>0</v>
      </c>
      <c r="K10202">
        <v>0</v>
      </c>
      <c r="L10202" t="s">
        <v>64</v>
      </c>
      <c r="M10202">
        <v>2015</v>
      </c>
      <c r="N10202" t="s">
        <v>30</v>
      </c>
      <c r="O10202">
        <f>Table1[[#This Row],[Total Volume - total no of avocados sold ]]*Table1[[#This Row],[AveragePrice]]</f>
        <v>3783.7617999999998</v>
      </c>
    </row>
    <row r="10203" spans="1:15" x14ac:dyDescent="0.3">
      <c r="A10203">
        <v>35</v>
      </c>
      <c r="B10203" s="1">
        <v>42120</v>
      </c>
      <c r="C10203">
        <v>1.88</v>
      </c>
      <c r="D10203">
        <v>2003.04</v>
      </c>
      <c r="E10203">
        <v>1426.4</v>
      </c>
      <c r="F10203">
        <v>36.35</v>
      </c>
      <c r="G10203">
        <v>30.29</v>
      </c>
      <c r="H10203">
        <v>510</v>
      </c>
      <c r="I10203">
        <v>510</v>
      </c>
      <c r="J10203">
        <v>0</v>
      </c>
      <c r="K10203">
        <v>0</v>
      </c>
      <c r="L10203" t="s">
        <v>64</v>
      </c>
      <c r="M10203">
        <v>2015</v>
      </c>
      <c r="N10203" t="s">
        <v>30</v>
      </c>
      <c r="O10203">
        <f>Table1[[#This Row],[Total Volume - total no of avocados sold ]]*Table1[[#This Row],[AveragePrice]]</f>
        <v>3765.7151999999996</v>
      </c>
    </row>
    <row r="10204" spans="1:15" x14ac:dyDescent="0.3">
      <c r="A10204">
        <v>36</v>
      </c>
      <c r="B10204" s="1">
        <v>42113</v>
      </c>
      <c r="C10204">
        <v>1.82</v>
      </c>
      <c r="D10204">
        <v>2076.77</v>
      </c>
      <c r="E10204">
        <v>1375.82</v>
      </c>
      <c r="F10204">
        <v>35.369999999999997</v>
      </c>
      <c r="G10204">
        <v>13.42</v>
      </c>
      <c r="H10204">
        <v>652.16</v>
      </c>
      <c r="I10204">
        <v>652.16</v>
      </c>
      <c r="J10204">
        <v>0</v>
      </c>
      <c r="K10204">
        <v>0</v>
      </c>
      <c r="L10204" t="s">
        <v>64</v>
      </c>
      <c r="M10204">
        <v>2015</v>
      </c>
      <c r="N10204" t="s">
        <v>30</v>
      </c>
      <c r="O10204">
        <f>Table1[[#This Row],[Total Volume - total no of avocados sold ]]*Table1[[#This Row],[AveragePrice]]</f>
        <v>3779.7213999999999</v>
      </c>
    </row>
    <row r="10205" spans="1:15" x14ac:dyDescent="0.3">
      <c r="A10205">
        <v>37</v>
      </c>
      <c r="B10205" s="1">
        <v>42106</v>
      </c>
      <c r="C10205">
        <v>1.89</v>
      </c>
      <c r="D10205">
        <v>1890.99</v>
      </c>
      <c r="E10205">
        <v>1407.49</v>
      </c>
      <c r="F10205">
        <v>56.1</v>
      </c>
      <c r="G10205">
        <v>20.73</v>
      </c>
      <c r="H10205">
        <v>406.67</v>
      </c>
      <c r="I10205">
        <v>406.67</v>
      </c>
      <c r="J10205">
        <v>0</v>
      </c>
      <c r="K10205">
        <v>0</v>
      </c>
      <c r="L10205" t="s">
        <v>64</v>
      </c>
      <c r="M10205">
        <v>2015</v>
      </c>
      <c r="N10205" t="s">
        <v>30</v>
      </c>
      <c r="O10205">
        <f>Table1[[#This Row],[Total Volume - total no of avocados sold ]]*Table1[[#This Row],[AveragePrice]]</f>
        <v>3573.9710999999998</v>
      </c>
    </row>
    <row r="10206" spans="1:15" x14ac:dyDescent="0.3">
      <c r="A10206">
        <v>38</v>
      </c>
      <c r="B10206" s="1">
        <v>42099</v>
      </c>
      <c r="C10206">
        <v>1.81</v>
      </c>
      <c r="D10206">
        <v>1885.9</v>
      </c>
      <c r="E10206">
        <v>1209.53</v>
      </c>
      <c r="F10206">
        <v>64.62</v>
      </c>
      <c r="G10206">
        <v>48.77</v>
      </c>
      <c r="H10206">
        <v>562.98</v>
      </c>
      <c r="I10206">
        <v>557.55999999999995</v>
      </c>
      <c r="J10206">
        <v>5.42</v>
      </c>
      <c r="K10206">
        <v>0</v>
      </c>
      <c r="L10206" t="s">
        <v>64</v>
      </c>
      <c r="M10206">
        <v>2015</v>
      </c>
      <c r="N10206" t="s">
        <v>30</v>
      </c>
      <c r="O10206">
        <f>Table1[[#This Row],[Total Volume - total no of avocados sold ]]*Table1[[#This Row],[AveragePrice]]</f>
        <v>3413.4790000000003</v>
      </c>
    </row>
    <row r="10207" spans="1:15" x14ac:dyDescent="0.3">
      <c r="A10207">
        <v>39</v>
      </c>
      <c r="B10207" s="1">
        <v>42092</v>
      </c>
      <c r="C10207">
        <v>1.76</v>
      </c>
      <c r="D10207">
        <v>2214.84</v>
      </c>
      <c r="E10207">
        <v>1346.48</v>
      </c>
      <c r="F10207">
        <v>65.78</v>
      </c>
      <c r="G10207">
        <v>17.059999999999999</v>
      </c>
      <c r="H10207">
        <v>785.52</v>
      </c>
      <c r="I10207">
        <v>777.4</v>
      </c>
      <c r="J10207">
        <v>8.1199999999999992</v>
      </c>
      <c r="K10207">
        <v>0</v>
      </c>
      <c r="L10207" t="s">
        <v>64</v>
      </c>
      <c r="M10207">
        <v>2015</v>
      </c>
      <c r="N10207" t="s">
        <v>30</v>
      </c>
      <c r="O10207">
        <f>Table1[[#This Row],[Total Volume - total no of avocados sold ]]*Table1[[#This Row],[AveragePrice]]</f>
        <v>3898.1184000000003</v>
      </c>
    </row>
    <row r="10208" spans="1:15" x14ac:dyDescent="0.3">
      <c r="A10208">
        <v>40</v>
      </c>
      <c r="B10208" s="1">
        <v>42085</v>
      </c>
      <c r="C10208">
        <v>1.78</v>
      </c>
      <c r="D10208">
        <v>2186.64</v>
      </c>
      <c r="E10208">
        <v>1175.8499999999999</v>
      </c>
      <c r="F10208">
        <v>58.31</v>
      </c>
      <c r="G10208">
        <v>29.15</v>
      </c>
      <c r="H10208">
        <v>923.33</v>
      </c>
      <c r="I10208">
        <v>923.33</v>
      </c>
      <c r="J10208">
        <v>0</v>
      </c>
      <c r="K10208">
        <v>0</v>
      </c>
      <c r="L10208" t="s">
        <v>64</v>
      </c>
      <c r="M10208">
        <v>2015</v>
      </c>
      <c r="N10208" t="s">
        <v>30</v>
      </c>
      <c r="O10208">
        <f>Table1[[#This Row],[Total Volume - total no of avocados sold ]]*Table1[[#This Row],[AveragePrice]]</f>
        <v>3892.2192</v>
      </c>
    </row>
    <row r="10209" spans="1:15" x14ac:dyDescent="0.3">
      <c r="A10209">
        <v>41</v>
      </c>
      <c r="B10209" s="1">
        <v>42078</v>
      </c>
      <c r="C10209">
        <v>1.86</v>
      </c>
      <c r="D10209">
        <v>1891.49</v>
      </c>
      <c r="E10209">
        <v>1284.83</v>
      </c>
      <c r="F10209">
        <v>60.6</v>
      </c>
      <c r="G10209">
        <v>32.729999999999997</v>
      </c>
      <c r="H10209">
        <v>513.33000000000004</v>
      </c>
      <c r="I10209">
        <v>513.33000000000004</v>
      </c>
      <c r="J10209">
        <v>0</v>
      </c>
      <c r="K10209">
        <v>0</v>
      </c>
      <c r="L10209" t="s">
        <v>64</v>
      </c>
      <c r="M10209">
        <v>2015</v>
      </c>
      <c r="N10209" t="s">
        <v>30</v>
      </c>
      <c r="O10209">
        <f>Table1[[#This Row],[Total Volume - total no of avocados sold ]]*Table1[[#This Row],[AveragePrice]]</f>
        <v>3518.1714000000002</v>
      </c>
    </row>
    <row r="10210" spans="1:15" x14ac:dyDescent="0.3">
      <c r="A10210">
        <v>42</v>
      </c>
      <c r="B10210" s="1">
        <v>42071</v>
      </c>
      <c r="C10210">
        <v>1.81</v>
      </c>
      <c r="D10210">
        <v>2221.5700000000002</v>
      </c>
      <c r="E10210">
        <v>1300.23</v>
      </c>
      <c r="F10210">
        <v>53.2</v>
      </c>
      <c r="G10210">
        <v>18.14</v>
      </c>
      <c r="H10210">
        <v>850</v>
      </c>
      <c r="I10210">
        <v>850</v>
      </c>
      <c r="J10210">
        <v>0</v>
      </c>
      <c r="K10210">
        <v>0</v>
      </c>
      <c r="L10210" t="s">
        <v>64</v>
      </c>
      <c r="M10210">
        <v>2015</v>
      </c>
      <c r="N10210" t="s">
        <v>30</v>
      </c>
      <c r="O10210">
        <f>Table1[[#This Row],[Total Volume - total no of avocados sold ]]*Table1[[#This Row],[AveragePrice]]</f>
        <v>4021.0417000000002</v>
      </c>
    </row>
    <row r="10211" spans="1:15" x14ac:dyDescent="0.3">
      <c r="A10211">
        <v>43</v>
      </c>
      <c r="B10211" s="1">
        <v>42064</v>
      </c>
      <c r="C10211">
        <v>1.75</v>
      </c>
      <c r="D10211">
        <v>2076.2800000000002</v>
      </c>
      <c r="E10211">
        <v>1007.45</v>
      </c>
      <c r="F10211">
        <v>30.16</v>
      </c>
      <c r="G10211">
        <v>25.34</v>
      </c>
      <c r="H10211">
        <v>1013.33</v>
      </c>
      <c r="I10211">
        <v>1013.33</v>
      </c>
      <c r="J10211">
        <v>0</v>
      </c>
      <c r="K10211">
        <v>0</v>
      </c>
      <c r="L10211" t="s">
        <v>64</v>
      </c>
      <c r="M10211">
        <v>2015</v>
      </c>
      <c r="N10211" t="s">
        <v>30</v>
      </c>
      <c r="O10211">
        <f>Table1[[#This Row],[Total Volume - total no of avocados sold ]]*Table1[[#This Row],[AveragePrice]]</f>
        <v>3633.4900000000002</v>
      </c>
    </row>
    <row r="10212" spans="1:15" x14ac:dyDescent="0.3">
      <c r="A10212">
        <v>44</v>
      </c>
      <c r="B10212" s="1">
        <v>42057</v>
      </c>
      <c r="C10212">
        <v>1.77</v>
      </c>
      <c r="D10212">
        <v>1863.24</v>
      </c>
      <c r="E10212">
        <v>955.93</v>
      </c>
      <c r="F10212">
        <v>49.18</v>
      </c>
      <c r="G10212">
        <v>4.8</v>
      </c>
      <c r="H10212">
        <v>853.33</v>
      </c>
      <c r="I10212">
        <v>853.33</v>
      </c>
      <c r="J10212">
        <v>0</v>
      </c>
      <c r="K10212">
        <v>0</v>
      </c>
      <c r="L10212" t="s">
        <v>64</v>
      </c>
      <c r="M10212">
        <v>2015</v>
      </c>
      <c r="N10212" t="s">
        <v>30</v>
      </c>
      <c r="O10212">
        <f>Table1[[#This Row],[Total Volume - total no of avocados sold ]]*Table1[[#This Row],[AveragePrice]]</f>
        <v>3297.9348</v>
      </c>
    </row>
    <row r="10213" spans="1:15" x14ac:dyDescent="0.3">
      <c r="A10213">
        <v>45</v>
      </c>
      <c r="B10213" s="1">
        <v>42050</v>
      </c>
      <c r="C10213">
        <v>1.82</v>
      </c>
      <c r="D10213">
        <v>1758.64</v>
      </c>
      <c r="E10213">
        <v>1079.8599999999999</v>
      </c>
      <c r="F10213">
        <v>45.39</v>
      </c>
      <c r="G10213">
        <v>16.72</v>
      </c>
      <c r="H10213">
        <v>616.66999999999996</v>
      </c>
      <c r="I10213">
        <v>616.66999999999996</v>
      </c>
      <c r="J10213">
        <v>0</v>
      </c>
      <c r="K10213">
        <v>0</v>
      </c>
      <c r="L10213" t="s">
        <v>64</v>
      </c>
      <c r="M10213">
        <v>2015</v>
      </c>
      <c r="N10213" t="s">
        <v>30</v>
      </c>
      <c r="O10213">
        <f>Table1[[#This Row],[Total Volume - total no of avocados sold ]]*Table1[[#This Row],[AveragePrice]]</f>
        <v>3200.7248000000004</v>
      </c>
    </row>
    <row r="10214" spans="1:15" x14ac:dyDescent="0.3">
      <c r="A10214">
        <v>46</v>
      </c>
      <c r="B10214" s="1">
        <v>42043</v>
      </c>
      <c r="C10214">
        <v>1.71</v>
      </c>
      <c r="D10214">
        <v>2242.67</v>
      </c>
      <c r="E10214">
        <v>892.03</v>
      </c>
      <c r="F10214">
        <v>63.04</v>
      </c>
      <c r="G10214">
        <v>14.27</v>
      </c>
      <c r="H10214">
        <v>1273.33</v>
      </c>
      <c r="I10214">
        <v>1273.33</v>
      </c>
      <c r="J10214">
        <v>0</v>
      </c>
      <c r="K10214">
        <v>0</v>
      </c>
      <c r="L10214" t="s">
        <v>64</v>
      </c>
      <c r="M10214">
        <v>2015</v>
      </c>
      <c r="N10214" t="s">
        <v>30</v>
      </c>
      <c r="O10214">
        <f>Table1[[#This Row],[Total Volume - total no of avocados sold ]]*Table1[[#This Row],[AveragePrice]]</f>
        <v>3834.9657000000002</v>
      </c>
    </row>
    <row r="10215" spans="1:15" x14ac:dyDescent="0.3">
      <c r="A10215">
        <v>47</v>
      </c>
      <c r="B10215" s="1">
        <v>42036</v>
      </c>
      <c r="C10215">
        <v>1.76</v>
      </c>
      <c r="D10215">
        <v>1591.75</v>
      </c>
      <c r="E10215">
        <v>805.42</v>
      </c>
      <c r="F10215">
        <v>60.41</v>
      </c>
      <c r="G10215">
        <v>5.92</v>
      </c>
      <c r="H10215">
        <v>720</v>
      </c>
      <c r="I10215">
        <v>720</v>
      </c>
      <c r="J10215">
        <v>0</v>
      </c>
      <c r="K10215">
        <v>0</v>
      </c>
      <c r="L10215" t="s">
        <v>64</v>
      </c>
      <c r="M10215">
        <v>2015</v>
      </c>
      <c r="N10215" t="s">
        <v>30</v>
      </c>
      <c r="O10215">
        <f>Table1[[#This Row],[Total Volume - total no of avocados sold ]]*Table1[[#This Row],[AveragePrice]]</f>
        <v>2801.48</v>
      </c>
    </row>
    <row r="10216" spans="1:15" x14ac:dyDescent="0.3">
      <c r="A10216">
        <v>48</v>
      </c>
      <c r="B10216" s="1">
        <v>42029</v>
      </c>
      <c r="C10216">
        <v>1.88</v>
      </c>
      <c r="D10216">
        <v>1140.32</v>
      </c>
      <c r="E10216">
        <v>853.38</v>
      </c>
      <c r="F10216">
        <v>22.43</v>
      </c>
      <c r="G10216">
        <v>1.18</v>
      </c>
      <c r="H10216">
        <v>263.33</v>
      </c>
      <c r="I10216">
        <v>263.33</v>
      </c>
      <c r="J10216">
        <v>0</v>
      </c>
      <c r="K10216">
        <v>0</v>
      </c>
      <c r="L10216" t="s">
        <v>64</v>
      </c>
      <c r="M10216">
        <v>2015</v>
      </c>
      <c r="N10216" t="s">
        <v>30</v>
      </c>
      <c r="O10216">
        <f>Table1[[#This Row],[Total Volume - total no of avocados sold ]]*Table1[[#This Row],[AveragePrice]]</f>
        <v>2143.8015999999998</v>
      </c>
    </row>
    <row r="10217" spans="1:15" x14ac:dyDescent="0.3">
      <c r="A10217">
        <v>49</v>
      </c>
      <c r="B10217" s="1">
        <v>42022</v>
      </c>
      <c r="C10217">
        <v>1.82</v>
      </c>
      <c r="D10217">
        <v>1403.1</v>
      </c>
      <c r="E10217">
        <v>846.65</v>
      </c>
      <c r="F10217">
        <v>55.27</v>
      </c>
      <c r="G10217">
        <v>1.18</v>
      </c>
      <c r="H10217">
        <v>500</v>
      </c>
      <c r="I10217">
        <v>500</v>
      </c>
      <c r="J10217">
        <v>0</v>
      </c>
      <c r="K10217">
        <v>0</v>
      </c>
      <c r="L10217" t="s">
        <v>64</v>
      </c>
      <c r="M10217">
        <v>2015</v>
      </c>
      <c r="N10217" t="s">
        <v>30</v>
      </c>
      <c r="O10217">
        <f>Table1[[#This Row],[Total Volume - total no of avocados sold ]]*Table1[[#This Row],[AveragePrice]]</f>
        <v>2553.6419999999998</v>
      </c>
    </row>
    <row r="10218" spans="1:15" x14ac:dyDescent="0.3">
      <c r="A10218">
        <v>50</v>
      </c>
      <c r="B10218" s="1">
        <v>42015</v>
      </c>
      <c r="C10218">
        <v>1.91</v>
      </c>
      <c r="D10218">
        <v>1248.8900000000001</v>
      </c>
      <c r="E10218">
        <v>978.49</v>
      </c>
      <c r="F10218">
        <v>24.55</v>
      </c>
      <c r="G10218">
        <v>5.85</v>
      </c>
      <c r="H10218">
        <v>240</v>
      </c>
      <c r="I10218">
        <v>240</v>
      </c>
      <c r="J10218">
        <v>0</v>
      </c>
      <c r="K10218">
        <v>0</v>
      </c>
      <c r="L10218" t="s">
        <v>64</v>
      </c>
      <c r="M10218">
        <v>2015</v>
      </c>
      <c r="N10218" t="s">
        <v>30</v>
      </c>
      <c r="O10218">
        <f>Table1[[#This Row],[Total Volume - total no of avocados sold ]]*Table1[[#This Row],[AveragePrice]]</f>
        <v>2385.3798999999999</v>
      </c>
    </row>
    <row r="10219" spans="1:15" x14ac:dyDescent="0.3">
      <c r="A10219">
        <v>51</v>
      </c>
      <c r="B10219" s="1">
        <v>42008</v>
      </c>
      <c r="C10219">
        <v>1.81</v>
      </c>
      <c r="D10219">
        <v>1381.31</v>
      </c>
      <c r="E10219">
        <v>803.33</v>
      </c>
      <c r="F10219">
        <v>47.67</v>
      </c>
      <c r="G10219">
        <v>6.98</v>
      </c>
      <c r="H10219">
        <v>523.33000000000004</v>
      </c>
      <c r="I10219">
        <v>523.33000000000004</v>
      </c>
      <c r="J10219">
        <v>0</v>
      </c>
      <c r="K10219">
        <v>0</v>
      </c>
      <c r="L10219" t="s">
        <v>64</v>
      </c>
      <c r="M10219">
        <v>2015</v>
      </c>
      <c r="N10219" t="s">
        <v>30</v>
      </c>
      <c r="O10219">
        <f>Table1[[#This Row],[Total Volume - total no of avocados sold ]]*Table1[[#This Row],[AveragePrice]]</f>
        <v>2500.1711</v>
      </c>
    </row>
    <row r="10220" spans="1:15" x14ac:dyDescent="0.3">
      <c r="A10220">
        <v>0</v>
      </c>
      <c r="B10220" s="1">
        <v>42365</v>
      </c>
      <c r="C10220">
        <v>1.94</v>
      </c>
      <c r="D10220">
        <v>4595.5</v>
      </c>
      <c r="E10220">
        <v>1188.98</v>
      </c>
      <c r="F10220">
        <v>2391.02</v>
      </c>
      <c r="G10220">
        <v>0</v>
      </c>
      <c r="H10220">
        <v>1015.5</v>
      </c>
      <c r="I10220">
        <v>701.41</v>
      </c>
      <c r="J10220">
        <v>314.08999999999997</v>
      </c>
      <c r="K10220">
        <v>0</v>
      </c>
      <c r="L10220" t="s">
        <v>64</v>
      </c>
      <c r="M10220">
        <v>2015</v>
      </c>
      <c r="N10220" t="s">
        <v>31</v>
      </c>
      <c r="O10220">
        <f>Table1[[#This Row],[Total Volume - total no of avocados sold ]]*Table1[[#This Row],[AveragePrice]]</f>
        <v>8915.27</v>
      </c>
    </row>
    <row r="10221" spans="1:15" x14ac:dyDescent="0.3">
      <c r="A10221">
        <v>1</v>
      </c>
      <c r="B10221" s="1">
        <v>42358</v>
      </c>
      <c r="C10221">
        <v>1.99</v>
      </c>
      <c r="D10221">
        <v>4921.37</v>
      </c>
      <c r="E10221">
        <v>1672.16</v>
      </c>
      <c r="F10221">
        <v>2841.33</v>
      </c>
      <c r="G10221">
        <v>0</v>
      </c>
      <c r="H10221">
        <v>407.88</v>
      </c>
      <c r="I10221">
        <v>258.73</v>
      </c>
      <c r="J10221">
        <v>149.15</v>
      </c>
      <c r="K10221">
        <v>0</v>
      </c>
      <c r="L10221" t="s">
        <v>64</v>
      </c>
      <c r="M10221">
        <v>2015</v>
      </c>
      <c r="N10221" t="s">
        <v>31</v>
      </c>
      <c r="O10221">
        <f>Table1[[#This Row],[Total Volume - total no of avocados sold ]]*Table1[[#This Row],[AveragePrice]]</f>
        <v>9793.5262999999995</v>
      </c>
    </row>
    <row r="10222" spans="1:15" x14ac:dyDescent="0.3">
      <c r="A10222">
        <v>2</v>
      </c>
      <c r="B10222" s="1">
        <v>42351</v>
      </c>
      <c r="C10222">
        <v>1.89</v>
      </c>
      <c r="D10222">
        <v>5606.22</v>
      </c>
      <c r="E10222">
        <v>1979.71</v>
      </c>
      <c r="F10222">
        <v>3117.37</v>
      </c>
      <c r="G10222">
        <v>0</v>
      </c>
      <c r="H10222">
        <v>509.14</v>
      </c>
      <c r="I10222">
        <v>408.49</v>
      </c>
      <c r="J10222">
        <v>100.65</v>
      </c>
      <c r="K10222">
        <v>0</v>
      </c>
      <c r="L10222" t="s">
        <v>64</v>
      </c>
      <c r="M10222">
        <v>2015</v>
      </c>
      <c r="N10222" t="s">
        <v>31</v>
      </c>
      <c r="O10222">
        <f>Table1[[#This Row],[Total Volume - total no of avocados sold ]]*Table1[[#This Row],[AveragePrice]]</f>
        <v>10595.755800000001</v>
      </c>
    </row>
    <row r="10223" spans="1:15" x14ac:dyDescent="0.3">
      <c r="A10223">
        <v>3</v>
      </c>
      <c r="B10223" s="1">
        <v>42344</v>
      </c>
      <c r="C10223">
        <v>1.97</v>
      </c>
      <c r="D10223">
        <v>4459.5600000000004</v>
      </c>
      <c r="E10223">
        <v>2223.41</v>
      </c>
      <c r="F10223">
        <v>2159.48</v>
      </c>
      <c r="G10223">
        <v>0</v>
      </c>
      <c r="H10223">
        <v>76.67</v>
      </c>
      <c r="I10223">
        <v>76.67</v>
      </c>
      <c r="J10223">
        <v>0</v>
      </c>
      <c r="K10223">
        <v>0</v>
      </c>
      <c r="L10223" t="s">
        <v>64</v>
      </c>
      <c r="M10223">
        <v>2015</v>
      </c>
      <c r="N10223" t="s">
        <v>31</v>
      </c>
      <c r="O10223">
        <f>Table1[[#This Row],[Total Volume - total no of avocados sold ]]*Table1[[#This Row],[AveragePrice]]</f>
        <v>8785.3332000000009</v>
      </c>
    </row>
    <row r="10224" spans="1:15" x14ac:dyDescent="0.3">
      <c r="A10224">
        <v>4</v>
      </c>
      <c r="B10224" s="1">
        <v>42337</v>
      </c>
      <c r="C10224">
        <v>2.17</v>
      </c>
      <c r="D10224">
        <v>3996.06</v>
      </c>
      <c r="E10224">
        <v>1460.87</v>
      </c>
      <c r="F10224">
        <v>2505.19</v>
      </c>
      <c r="G10224">
        <v>0</v>
      </c>
      <c r="H10224">
        <v>30</v>
      </c>
      <c r="I10224">
        <v>30</v>
      </c>
      <c r="J10224">
        <v>0</v>
      </c>
      <c r="K10224">
        <v>0</v>
      </c>
      <c r="L10224" t="s">
        <v>64</v>
      </c>
      <c r="M10224">
        <v>2015</v>
      </c>
      <c r="N10224" t="s">
        <v>31</v>
      </c>
      <c r="O10224">
        <f>Table1[[#This Row],[Total Volume - total no of avocados sold ]]*Table1[[#This Row],[AveragePrice]]</f>
        <v>8671.4501999999993</v>
      </c>
    </row>
    <row r="10225" spans="1:15" x14ac:dyDescent="0.3">
      <c r="A10225">
        <v>5</v>
      </c>
      <c r="B10225" s="1">
        <v>42330</v>
      </c>
      <c r="C10225">
        <v>2.0299999999999998</v>
      </c>
      <c r="D10225">
        <v>4731.93</v>
      </c>
      <c r="E10225">
        <v>2047.55</v>
      </c>
      <c r="F10225">
        <v>2644.38</v>
      </c>
      <c r="G10225">
        <v>0</v>
      </c>
      <c r="H10225">
        <v>40</v>
      </c>
      <c r="I10225">
        <v>40</v>
      </c>
      <c r="J10225">
        <v>0</v>
      </c>
      <c r="K10225">
        <v>0</v>
      </c>
      <c r="L10225" t="s">
        <v>64</v>
      </c>
      <c r="M10225">
        <v>2015</v>
      </c>
      <c r="N10225" t="s">
        <v>31</v>
      </c>
      <c r="O10225">
        <f>Table1[[#This Row],[Total Volume - total no of avocados sold ]]*Table1[[#This Row],[AveragePrice]]</f>
        <v>9605.8179</v>
      </c>
    </row>
    <row r="10226" spans="1:15" x14ac:dyDescent="0.3">
      <c r="A10226">
        <v>6</v>
      </c>
      <c r="B10226" s="1">
        <v>42323</v>
      </c>
      <c r="C10226">
        <v>2.0499999999999998</v>
      </c>
      <c r="D10226">
        <v>4981.33</v>
      </c>
      <c r="E10226">
        <v>1845.67</v>
      </c>
      <c r="F10226">
        <v>2977.95</v>
      </c>
      <c r="G10226">
        <v>0</v>
      </c>
      <c r="H10226">
        <v>157.71</v>
      </c>
      <c r="I10226">
        <v>43.33</v>
      </c>
      <c r="J10226">
        <v>114.38</v>
      </c>
      <c r="K10226">
        <v>0</v>
      </c>
      <c r="L10226" t="s">
        <v>64</v>
      </c>
      <c r="M10226">
        <v>2015</v>
      </c>
      <c r="N10226" t="s">
        <v>31</v>
      </c>
      <c r="O10226">
        <f>Table1[[#This Row],[Total Volume - total no of avocados sold ]]*Table1[[#This Row],[AveragePrice]]</f>
        <v>10211.726499999999</v>
      </c>
    </row>
    <row r="10227" spans="1:15" x14ac:dyDescent="0.3">
      <c r="A10227">
        <v>7</v>
      </c>
      <c r="B10227" s="1">
        <v>42316</v>
      </c>
      <c r="C10227">
        <v>1.96</v>
      </c>
      <c r="D10227">
        <v>5599.48</v>
      </c>
      <c r="E10227">
        <v>2671.45</v>
      </c>
      <c r="F10227">
        <v>2753.95</v>
      </c>
      <c r="G10227">
        <v>0</v>
      </c>
      <c r="H10227">
        <v>174.08</v>
      </c>
      <c r="I10227">
        <v>123.33</v>
      </c>
      <c r="J10227">
        <v>50.75</v>
      </c>
      <c r="K10227">
        <v>0</v>
      </c>
      <c r="L10227" t="s">
        <v>64</v>
      </c>
      <c r="M10227">
        <v>2015</v>
      </c>
      <c r="N10227" t="s">
        <v>31</v>
      </c>
      <c r="O10227">
        <f>Table1[[#This Row],[Total Volume - total no of avocados sold ]]*Table1[[#This Row],[AveragePrice]]</f>
        <v>10974.980799999999</v>
      </c>
    </row>
    <row r="10228" spans="1:15" x14ac:dyDescent="0.3">
      <c r="A10228">
        <v>8</v>
      </c>
      <c r="B10228" s="1">
        <v>42309</v>
      </c>
      <c r="C10228">
        <v>1.88</v>
      </c>
      <c r="D10228">
        <v>5003.8</v>
      </c>
      <c r="E10228">
        <v>1735.17</v>
      </c>
      <c r="F10228">
        <v>3115.3</v>
      </c>
      <c r="G10228">
        <v>0</v>
      </c>
      <c r="H10228">
        <v>153.33000000000001</v>
      </c>
      <c r="I10228">
        <v>153.33000000000001</v>
      </c>
      <c r="J10228">
        <v>0</v>
      </c>
      <c r="K10228">
        <v>0</v>
      </c>
      <c r="L10228" t="s">
        <v>64</v>
      </c>
      <c r="M10228">
        <v>2015</v>
      </c>
      <c r="N10228" t="s">
        <v>31</v>
      </c>
      <c r="O10228">
        <f>Table1[[#This Row],[Total Volume - total no of avocados sold ]]*Table1[[#This Row],[AveragePrice]]</f>
        <v>9407.1440000000002</v>
      </c>
    </row>
    <row r="10229" spans="1:15" x14ac:dyDescent="0.3">
      <c r="A10229">
        <v>9</v>
      </c>
      <c r="B10229" s="1">
        <v>42302</v>
      </c>
      <c r="C10229">
        <v>2.16</v>
      </c>
      <c r="D10229">
        <v>4222.62</v>
      </c>
      <c r="E10229">
        <v>1225.4000000000001</v>
      </c>
      <c r="F10229">
        <v>2724.11</v>
      </c>
      <c r="G10229">
        <v>0</v>
      </c>
      <c r="H10229">
        <v>273.11</v>
      </c>
      <c r="I10229">
        <v>256.67</v>
      </c>
      <c r="J10229">
        <v>16.440000000000001</v>
      </c>
      <c r="K10229">
        <v>0</v>
      </c>
      <c r="L10229" t="s">
        <v>64</v>
      </c>
      <c r="M10229">
        <v>2015</v>
      </c>
      <c r="N10229" t="s">
        <v>31</v>
      </c>
      <c r="O10229">
        <f>Table1[[#This Row],[Total Volume - total no of avocados sold ]]*Table1[[#This Row],[AveragePrice]]</f>
        <v>9120.8592000000008</v>
      </c>
    </row>
    <row r="10230" spans="1:15" x14ac:dyDescent="0.3">
      <c r="A10230">
        <v>10</v>
      </c>
      <c r="B10230" s="1">
        <v>42295</v>
      </c>
      <c r="C10230">
        <v>2.21</v>
      </c>
      <c r="D10230">
        <v>4420.01</v>
      </c>
      <c r="E10230">
        <v>1353.82</v>
      </c>
      <c r="F10230">
        <v>2836.26</v>
      </c>
      <c r="G10230">
        <v>0</v>
      </c>
      <c r="H10230">
        <v>229.93</v>
      </c>
      <c r="I10230">
        <v>223.33</v>
      </c>
      <c r="J10230">
        <v>6.6</v>
      </c>
      <c r="K10230">
        <v>0</v>
      </c>
      <c r="L10230" t="s">
        <v>64</v>
      </c>
      <c r="M10230">
        <v>2015</v>
      </c>
      <c r="N10230" t="s">
        <v>31</v>
      </c>
      <c r="O10230">
        <f>Table1[[#This Row],[Total Volume - total no of avocados sold ]]*Table1[[#This Row],[AveragePrice]]</f>
        <v>9768.2221000000009</v>
      </c>
    </row>
    <row r="10231" spans="1:15" x14ac:dyDescent="0.3">
      <c r="A10231">
        <v>11</v>
      </c>
      <c r="B10231" s="1">
        <v>42288</v>
      </c>
      <c r="C10231">
        <v>2.2200000000000002</v>
      </c>
      <c r="D10231">
        <v>4355.33</v>
      </c>
      <c r="E10231">
        <v>1288.1500000000001</v>
      </c>
      <c r="F10231">
        <v>2770.52</v>
      </c>
      <c r="G10231">
        <v>0</v>
      </c>
      <c r="H10231">
        <v>296.66000000000003</v>
      </c>
      <c r="I10231">
        <v>296.66000000000003</v>
      </c>
      <c r="J10231">
        <v>0</v>
      </c>
      <c r="K10231">
        <v>0</v>
      </c>
      <c r="L10231" t="s">
        <v>64</v>
      </c>
      <c r="M10231">
        <v>2015</v>
      </c>
      <c r="N10231" t="s">
        <v>31</v>
      </c>
      <c r="O10231">
        <f>Table1[[#This Row],[Total Volume - total no of avocados sold ]]*Table1[[#This Row],[AveragePrice]]</f>
        <v>9668.8326000000015</v>
      </c>
    </row>
    <row r="10232" spans="1:15" x14ac:dyDescent="0.3">
      <c r="A10232">
        <v>12</v>
      </c>
      <c r="B10232" s="1">
        <v>42281</v>
      </c>
      <c r="C10232">
        <v>2.31</v>
      </c>
      <c r="D10232">
        <v>4655.07</v>
      </c>
      <c r="E10232">
        <v>1209.45</v>
      </c>
      <c r="F10232">
        <v>3328.95</v>
      </c>
      <c r="G10232">
        <v>0</v>
      </c>
      <c r="H10232">
        <v>116.67</v>
      </c>
      <c r="I10232">
        <v>116.67</v>
      </c>
      <c r="J10232">
        <v>0</v>
      </c>
      <c r="K10232">
        <v>0</v>
      </c>
      <c r="L10232" t="s">
        <v>64</v>
      </c>
      <c r="M10232">
        <v>2015</v>
      </c>
      <c r="N10232" t="s">
        <v>31</v>
      </c>
      <c r="O10232">
        <f>Table1[[#This Row],[Total Volume - total no of avocados sold ]]*Table1[[#This Row],[AveragePrice]]</f>
        <v>10753.2117</v>
      </c>
    </row>
    <row r="10233" spans="1:15" x14ac:dyDescent="0.3">
      <c r="A10233">
        <v>13</v>
      </c>
      <c r="B10233" s="1">
        <v>42274</v>
      </c>
      <c r="C10233">
        <v>1.85</v>
      </c>
      <c r="D10233">
        <v>5756.8</v>
      </c>
      <c r="E10233">
        <v>1243.8699999999999</v>
      </c>
      <c r="F10233">
        <v>4399.58</v>
      </c>
      <c r="G10233">
        <v>0</v>
      </c>
      <c r="H10233">
        <v>113.35</v>
      </c>
      <c r="I10233">
        <v>103.33</v>
      </c>
      <c r="J10233">
        <v>10.02</v>
      </c>
      <c r="K10233">
        <v>0</v>
      </c>
      <c r="L10233" t="s">
        <v>64</v>
      </c>
      <c r="M10233">
        <v>2015</v>
      </c>
      <c r="N10233" t="s">
        <v>31</v>
      </c>
      <c r="O10233">
        <f>Table1[[#This Row],[Total Volume - total no of avocados sold ]]*Table1[[#This Row],[AveragePrice]]</f>
        <v>10650.080000000002</v>
      </c>
    </row>
    <row r="10234" spans="1:15" x14ac:dyDescent="0.3">
      <c r="A10234">
        <v>14</v>
      </c>
      <c r="B10234" s="1">
        <v>42267</v>
      </c>
      <c r="C10234">
        <v>2.4</v>
      </c>
      <c r="D10234">
        <v>3413.65</v>
      </c>
      <c r="E10234">
        <v>693.42</v>
      </c>
      <c r="F10234">
        <v>2696.9</v>
      </c>
      <c r="G10234">
        <v>0</v>
      </c>
      <c r="H10234">
        <v>23.33</v>
      </c>
      <c r="I10234">
        <v>23.33</v>
      </c>
      <c r="J10234">
        <v>0</v>
      </c>
      <c r="K10234">
        <v>0</v>
      </c>
      <c r="L10234" t="s">
        <v>64</v>
      </c>
      <c r="M10234">
        <v>2015</v>
      </c>
      <c r="N10234" t="s">
        <v>31</v>
      </c>
      <c r="O10234">
        <f>Table1[[#This Row],[Total Volume - total no of avocados sold ]]*Table1[[#This Row],[AveragePrice]]</f>
        <v>8192.76</v>
      </c>
    </row>
    <row r="10235" spans="1:15" x14ac:dyDescent="0.3">
      <c r="A10235">
        <v>15</v>
      </c>
      <c r="B10235" s="1">
        <v>42260</v>
      </c>
      <c r="C10235">
        <v>2.34</v>
      </c>
      <c r="D10235">
        <v>3783.2</v>
      </c>
      <c r="E10235">
        <v>847.33</v>
      </c>
      <c r="F10235">
        <v>2556.59</v>
      </c>
      <c r="G10235">
        <v>0</v>
      </c>
      <c r="H10235">
        <v>379.28</v>
      </c>
      <c r="I10235">
        <v>270</v>
      </c>
      <c r="J10235">
        <v>109.28</v>
      </c>
      <c r="K10235">
        <v>0</v>
      </c>
      <c r="L10235" t="s">
        <v>64</v>
      </c>
      <c r="M10235">
        <v>2015</v>
      </c>
      <c r="N10235" t="s">
        <v>31</v>
      </c>
      <c r="O10235">
        <f>Table1[[#This Row],[Total Volume - total no of avocados sold ]]*Table1[[#This Row],[AveragePrice]]</f>
        <v>8852.6879999999983</v>
      </c>
    </row>
    <row r="10236" spans="1:15" x14ac:dyDescent="0.3">
      <c r="A10236">
        <v>16</v>
      </c>
      <c r="B10236" s="1">
        <v>42253</v>
      </c>
      <c r="C10236">
        <v>2.14</v>
      </c>
      <c r="D10236">
        <v>6723.56</v>
      </c>
      <c r="E10236">
        <v>3062.78</v>
      </c>
      <c r="F10236">
        <v>3222.2</v>
      </c>
      <c r="G10236">
        <v>0</v>
      </c>
      <c r="H10236">
        <v>438.58</v>
      </c>
      <c r="I10236">
        <v>0</v>
      </c>
      <c r="J10236">
        <v>438.58</v>
      </c>
      <c r="K10236">
        <v>0</v>
      </c>
      <c r="L10236" t="s">
        <v>64</v>
      </c>
      <c r="M10236">
        <v>2015</v>
      </c>
      <c r="N10236" t="s">
        <v>31</v>
      </c>
      <c r="O10236">
        <f>Table1[[#This Row],[Total Volume - total no of avocados sold ]]*Table1[[#This Row],[AveragePrice]]</f>
        <v>14388.418400000002</v>
      </c>
    </row>
    <row r="10237" spans="1:15" x14ac:dyDescent="0.3">
      <c r="A10237">
        <v>17</v>
      </c>
      <c r="B10237" s="1">
        <v>42246</v>
      </c>
      <c r="C10237">
        <v>1.75</v>
      </c>
      <c r="D10237">
        <v>8160.56</v>
      </c>
      <c r="E10237">
        <v>3905.04</v>
      </c>
      <c r="F10237">
        <v>3627.37</v>
      </c>
      <c r="G10237">
        <v>0</v>
      </c>
      <c r="H10237">
        <v>628.15</v>
      </c>
      <c r="I10237">
        <v>67.59</v>
      </c>
      <c r="J10237">
        <v>560.55999999999995</v>
      </c>
      <c r="K10237">
        <v>0</v>
      </c>
      <c r="L10237" t="s">
        <v>64</v>
      </c>
      <c r="M10237">
        <v>2015</v>
      </c>
      <c r="N10237" t="s">
        <v>31</v>
      </c>
      <c r="O10237">
        <f>Table1[[#This Row],[Total Volume - total no of avocados sold ]]*Table1[[#This Row],[AveragePrice]]</f>
        <v>14280.980000000001</v>
      </c>
    </row>
    <row r="10238" spans="1:15" x14ac:dyDescent="0.3">
      <c r="A10238">
        <v>18</v>
      </c>
      <c r="B10238" s="1">
        <v>42239</v>
      </c>
      <c r="C10238">
        <v>1.62</v>
      </c>
      <c r="D10238">
        <v>8676.7000000000007</v>
      </c>
      <c r="E10238">
        <v>4150.8500000000004</v>
      </c>
      <c r="F10238">
        <v>3628.56</v>
      </c>
      <c r="G10238">
        <v>0</v>
      </c>
      <c r="H10238">
        <v>897.29</v>
      </c>
      <c r="I10238">
        <v>361.51</v>
      </c>
      <c r="J10238">
        <v>535.78</v>
      </c>
      <c r="K10238">
        <v>0</v>
      </c>
      <c r="L10238" t="s">
        <v>64</v>
      </c>
      <c r="M10238">
        <v>2015</v>
      </c>
      <c r="N10238" t="s">
        <v>31</v>
      </c>
      <c r="O10238">
        <f>Table1[[#This Row],[Total Volume - total no of avocados sold ]]*Table1[[#This Row],[AveragePrice]]</f>
        <v>14056.254000000003</v>
      </c>
    </row>
    <row r="10239" spans="1:15" x14ac:dyDescent="0.3">
      <c r="A10239">
        <v>19</v>
      </c>
      <c r="B10239" s="1">
        <v>42232</v>
      </c>
      <c r="C10239">
        <v>1.63</v>
      </c>
      <c r="D10239">
        <v>8549.4699999999993</v>
      </c>
      <c r="E10239">
        <v>3299.05</v>
      </c>
      <c r="F10239">
        <v>4589.07</v>
      </c>
      <c r="G10239">
        <v>0</v>
      </c>
      <c r="H10239">
        <v>661.35</v>
      </c>
      <c r="I10239">
        <v>580.13</v>
      </c>
      <c r="J10239">
        <v>81.22</v>
      </c>
      <c r="K10239">
        <v>0</v>
      </c>
      <c r="L10239" t="s">
        <v>64</v>
      </c>
      <c r="M10239">
        <v>2015</v>
      </c>
      <c r="N10239" t="s">
        <v>31</v>
      </c>
      <c r="O10239">
        <f>Table1[[#This Row],[Total Volume - total no of avocados sold ]]*Table1[[#This Row],[AveragePrice]]</f>
        <v>13935.636099999998</v>
      </c>
    </row>
    <row r="10240" spans="1:15" x14ac:dyDescent="0.3">
      <c r="A10240">
        <v>20</v>
      </c>
      <c r="B10240" s="1">
        <v>42225</v>
      </c>
      <c r="C10240">
        <v>1.82</v>
      </c>
      <c r="D10240">
        <v>7773.81</v>
      </c>
      <c r="E10240">
        <v>4016.18</v>
      </c>
      <c r="F10240">
        <v>3256.86</v>
      </c>
      <c r="G10240">
        <v>0</v>
      </c>
      <c r="H10240">
        <v>500.77</v>
      </c>
      <c r="I10240">
        <v>413.41</v>
      </c>
      <c r="J10240">
        <v>87.36</v>
      </c>
      <c r="K10240">
        <v>0</v>
      </c>
      <c r="L10240" t="s">
        <v>64</v>
      </c>
      <c r="M10240">
        <v>2015</v>
      </c>
      <c r="N10240" t="s">
        <v>31</v>
      </c>
      <c r="O10240">
        <f>Table1[[#This Row],[Total Volume - total no of avocados sold ]]*Table1[[#This Row],[AveragePrice]]</f>
        <v>14148.334200000001</v>
      </c>
    </row>
    <row r="10241" spans="1:15" x14ac:dyDescent="0.3">
      <c r="A10241">
        <v>21</v>
      </c>
      <c r="B10241" s="1">
        <v>42218</v>
      </c>
      <c r="C10241">
        <v>1.8</v>
      </c>
      <c r="D10241">
        <v>9065.7199999999993</v>
      </c>
      <c r="E10241">
        <v>4950.22</v>
      </c>
      <c r="F10241">
        <v>3751.82</v>
      </c>
      <c r="G10241">
        <v>0</v>
      </c>
      <c r="H10241">
        <v>363.68</v>
      </c>
      <c r="I10241">
        <v>296.67</v>
      </c>
      <c r="J10241">
        <v>67.010000000000005</v>
      </c>
      <c r="K10241">
        <v>0</v>
      </c>
      <c r="L10241" t="s">
        <v>64</v>
      </c>
      <c r="M10241">
        <v>2015</v>
      </c>
      <c r="N10241" t="s">
        <v>31</v>
      </c>
      <c r="O10241">
        <f>Table1[[#This Row],[Total Volume - total no of avocados sold ]]*Table1[[#This Row],[AveragePrice]]</f>
        <v>16318.295999999998</v>
      </c>
    </row>
    <row r="10242" spans="1:15" x14ac:dyDescent="0.3">
      <c r="A10242">
        <v>22</v>
      </c>
      <c r="B10242" s="1">
        <v>42211</v>
      </c>
      <c r="C10242">
        <v>1.85</v>
      </c>
      <c r="D10242">
        <v>6775.02</v>
      </c>
      <c r="E10242">
        <v>3052.48</v>
      </c>
      <c r="F10242">
        <v>3504.8</v>
      </c>
      <c r="G10242">
        <v>0</v>
      </c>
      <c r="H10242">
        <v>217.74</v>
      </c>
      <c r="I10242">
        <v>16.670000000000002</v>
      </c>
      <c r="J10242">
        <v>201.07</v>
      </c>
      <c r="K10242">
        <v>0</v>
      </c>
      <c r="L10242" t="s">
        <v>64</v>
      </c>
      <c r="M10242">
        <v>2015</v>
      </c>
      <c r="N10242" t="s">
        <v>31</v>
      </c>
      <c r="O10242">
        <f>Table1[[#This Row],[Total Volume - total no of avocados sold ]]*Table1[[#This Row],[AveragePrice]]</f>
        <v>12533.787000000002</v>
      </c>
    </row>
    <row r="10243" spans="1:15" x14ac:dyDescent="0.3">
      <c r="A10243">
        <v>23</v>
      </c>
      <c r="B10243" s="1">
        <v>42204</v>
      </c>
      <c r="C10243">
        <v>1.92</v>
      </c>
      <c r="D10243">
        <v>5058.93</v>
      </c>
      <c r="E10243">
        <v>1717.89</v>
      </c>
      <c r="F10243">
        <v>3137.14</v>
      </c>
      <c r="G10243">
        <v>0</v>
      </c>
      <c r="H10243">
        <v>203.9</v>
      </c>
      <c r="I10243">
        <v>23.99</v>
      </c>
      <c r="J10243">
        <v>179.91</v>
      </c>
      <c r="K10243">
        <v>0</v>
      </c>
      <c r="L10243" t="s">
        <v>64</v>
      </c>
      <c r="M10243">
        <v>2015</v>
      </c>
      <c r="N10243" t="s">
        <v>31</v>
      </c>
      <c r="O10243">
        <f>Table1[[#This Row],[Total Volume - total no of avocados sold ]]*Table1[[#This Row],[AveragePrice]]</f>
        <v>9713.1455999999998</v>
      </c>
    </row>
    <row r="10244" spans="1:15" x14ac:dyDescent="0.3">
      <c r="A10244">
        <v>24</v>
      </c>
      <c r="B10244" s="1">
        <v>42197</v>
      </c>
      <c r="C10244">
        <v>2.09</v>
      </c>
      <c r="D10244">
        <v>4999.62</v>
      </c>
      <c r="E10244">
        <v>1393.67</v>
      </c>
      <c r="F10244">
        <v>3460.14</v>
      </c>
      <c r="G10244">
        <v>0</v>
      </c>
      <c r="H10244">
        <v>145.81</v>
      </c>
      <c r="I10244">
        <v>103.93</v>
      </c>
      <c r="J10244">
        <v>41.88</v>
      </c>
      <c r="K10244">
        <v>0</v>
      </c>
      <c r="L10244" t="s">
        <v>64</v>
      </c>
      <c r="M10244">
        <v>2015</v>
      </c>
      <c r="N10244" t="s">
        <v>31</v>
      </c>
      <c r="O10244">
        <f>Table1[[#This Row],[Total Volume - total no of avocados sold ]]*Table1[[#This Row],[AveragePrice]]</f>
        <v>10449.2058</v>
      </c>
    </row>
    <row r="10245" spans="1:15" x14ac:dyDescent="0.3">
      <c r="A10245">
        <v>25</v>
      </c>
      <c r="B10245" s="1">
        <v>42190</v>
      </c>
      <c r="C10245">
        <v>1.6</v>
      </c>
      <c r="D10245">
        <v>10492.77</v>
      </c>
      <c r="E10245">
        <v>4751.99</v>
      </c>
      <c r="F10245">
        <v>5225.4799999999996</v>
      </c>
      <c r="G10245">
        <v>0</v>
      </c>
      <c r="H10245">
        <v>515.29999999999995</v>
      </c>
      <c r="I10245">
        <v>235.16</v>
      </c>
      <c r="J10245">
        <v>280.14</v>
      </c>
      <c r="K10245">
        <v>0</v>
      </c>
      <c r="L10245" t="s">
        <v>64</v>
      </c>
      <c r="M10245">
        <v>2015</v>
      </c>
      <c r="N10245" t="s">
        <v>31</v>
      </c>
      <c r="O10245">
        <f>Table1[[#This Row],[Total Volume - total no of avocados sold ]]*Table1[[#This Row],[AveragePrice]]</f>
        <v>16788.432000000001</v>
      </c>
    </row>
    <row r="10246" spans="1:15" x14ac:dyDescent="0.3">
      <c r="A10246">
        <v>26</v>
      </c>
      <c r="B10246" s="1">
        <v>42183</v>
      </c>
      <c r="C10246">
        <v>1.54</v>
      </c>
      <c r="D10246">
        <v>11098.01</v>
      </c>
      <c r="E10246">
        <v>5745.2</v>
      </c>
      <c r="F10246">
        <v>4602.5</v>
      </c>
      <c r="G10246">
        <v>0</v>
      </c>
      <c r="H10246">
        <v>750.31</v>
      </c>
      <c r="I10246">
        <v>110.08</v>
      </c>
      <c r="J10246">
        <v>640.23</v>
      </c>
      <c r="K10246">
        <v>0</v>
      </c>
      <c r="L10246" t="s">
        <v>64</v>
      </c>
      <c r="M10246">
        <v>2015</v>
      </c>
      <c r="N10246" t="s">
        <v>31</v>
      </c>
      <c r="O10246">
        <f>Table1[[#This Row],[Total Volume - total no of avocados sold ]]*Table1[[#This Row],[AveragePrice]]</f>
        <v>17090.935400000002</v>
      </c>
    </row>
    <row r="10247" spans="1:15" x14ac:dyDescent="0.3">
      <c r="A10247">
        <v>27</v>
      </c>
      <c r="B10247" s="1">
        <v>42176</v>
      </c>
      <c r="C10247">
        <v>1.51</v>
      </c>
      <c r="D10247">
        <v>11225.55</v>
      </c>
      <c r="E10247">
        <v>6354.28</v>
      </c>
      <c r="F10247">
        <v>4456.88</v>
      </c>
      <c r="G10247">
        <v>0</v>
      </c>
      <c r="H10247">
        <v>414.39</v>
      </c>
      <c r="I10247">
        <v>174.28</v>
      </c>
      <c r="J10247">
        <v>240.11</v>
      </c>
      <c r="K10247">
        <v>0</v>
      </c>
      <c r="L10247" t="s">
        <v>64</v>
      </c>
      <c r="M10247">
        <v>2015</v>
      </c>
      <c r="N10247" t="s">
        <v>31</v>
      </c>
      <c r="O10247">
        <f>Table1[[#This Row],[Total Volume - total no of avocados sold ]]*Table1[[#This Row],[AveragePrice]]</f>
        <v>16950.5805</v>
      </c>
    </row>
    <row r="10248" spans="1:15" x14ac:dyDescent="0.3">
      <c r="A10248">
        <v>28</v>
      </c>
      <c r="B10248" s="1">
        <v>42169</v>
      </c>
      <c r="C10248">
        <v>1.44</v>
      </c>
      <c r="D10248">
        <v>10351.700000000001</v>
      </c>
      <c r="E10248">
        <v>4423.8100000000004</v>
      </c>
      <c r="F10248">
        <v>4826</v>
      </c>
      <c r="G10248">
        <v>0</v>
      </c>
      <c r="H10248">
        <v>1101.8900000000001</v>
      </c>
      <c r="I10248">
        <v>305.54000000000002</v>
      </c>
      <c r="J10248">
        <v>796.35</v>
      </c>
      <c r="K10248">
        <v>0</v>
      </c>
      <c r="L10248" t="s">
        <v>64</v>
      </c>
      <c r="M10248">
        <v>2015</v>
      </c>
      <c r="N10248" t="s">
        <v>31</v>
      </c>
      <c r="O10248">
        <f>Table1[[#This Row],[Total Volume - total no of avocados sold ]]*Table1[[#This Row],[AveragePrice]]</f>
        <v>14906.448</v>
      </c>
    </row>
    <row r="10249" spans="1:15" x14ac:dyDescent="0.3">
      <c r="A10249">
        <v>29</v>
      </c>
      <c r="B10249" s="1">
        <v>42162</v>
      </c>
      <c r="C10249">
        <v>1.43</v>
      </c>
      <c r="D10249">
        <v>10804.37</v>
      </c>
      <c r="E10249">
        <v>5155.3900000000003</v>
      </c>
      <c r="F10249">
        <v>4362.09</v>
      </c>
      <c r="G10249">
        <v>0</v>
      </c>
      <c r="H10249">
        <v>1286.8900000000001</v>
      </c>
      <c r="I10249">
        <v>416.28</v>
      </c>
      <c r="J10249">
        <v>870.61</v>
      </c>
      <c r="K10249">
        <v>0</v>
      </c>
      <c r="L10249" t="s">
        <v>64</v>
      </c>
      <c r="M10249">
        <v>2015</v>
      </c>
      <c r="N10249" t="s">
        <v>31</v>
      </c>
      <c r="O10249">
        <f>Table1[[#This Row],[Total Volume - total no of avocados sold ]]*Table1[[#This Row],[AveragePrice]]</f>
        <v>15450.249100000001</v>
      </c>
    </row>
    <row r="10250" spans="1:15" x14ac:dyDescent="0.3">
      <c r="A10250">
        <v>30</v>
      </c>
      <c r="B10250" s="1">
        <v>42155</v>
      </c>
      <c r="C10250">
        <v>1.35</v>
      </c>
      <c r="D10250">
        <v>11467.23</v>
      </c>
      <c r="E10250">
        <v>5870.7</v>
      </c>
      <c r="F10250">
        <v>4092.11</v>
      </c>
      <c r="G10250">
        <v>0</v>
      </c>
      <c r="H10250">
        <v>1504.42</v>
      </c>
      <c r="I10250">
        <v>486.67</v>
      </c>
      <c r="J10250">
        <v>1017.75</v>
      </c>
      <c r="K10250">
        <v>0</v>
      </c>
      <c r="L10250" t="s">
        <v>64</v>
      </c>
      <c r="M10250">
        <v>2015</v>
      </c>
      <c r="N10250" t="s">
        <v>31</v>
      </c>
      <c r="O10250">
        <f>Table1[[#This Row],[Total Volume - total no of avocados sold ]]*Table1[[#This Row],[AveragePrice]]</f>
        <v>15480.7605</v>
      </c>
    </row>
    <row r="10251" spans="1:15" x14ac:dyDescent="0.3">
      <c r="A10251">
        <v>31</v>
      </c>
      <c r="B10251" s="1">
        <v>42148</v>
      </c>
      <c r="C10251">
        <v>1.33</v>
      </c>
      <c r="D10251">
        <v>12299.69</v>
      </c>
      <c r="E10251">
        <v>6688.91</v>
      </c>
      <c r="F10251">
        <v>4328.3500000000004</v>
      </c>
      <c r="G10251">
        <v>0</v>
      </c>
      <c r="H10251">
        <v>1282.43</v>
      </c>
      <c r="I10251">
        <v>343.14</v>
      </c>
      <c r="J10251">
        <v>939.29</v>
      </c>
      <c r="K10251">
        <v>0</v>
      </c>
      <c r="L10251" t="s">
        <v>64</v>
      </c>
      <c r="M10251">
        <v>2015</v>
      </c>
      <c r="N10251" t="s">
        <v>31</v>
      </c>
      <c r="O10251">
        <f>Table1[[#This Row],[Total Volume - total no of avocados sold ]]*Table1[[#This Row],[AveragePrice]]</f>
        <v>16358.587700000002</v>
      </c>
    </row>
    <row r="10252" spans="1:15" x14ac:dyDescent="0.3">
      <c r="A10252">
        <v>32</v>
      </c>
      <c r="B10252" s="1">
        <v>42141</v>
      </c>
      <c r="C10252">
        <v>1.35</v>
      </c>
      <c r="D10252">
        <v>12470.02</v>
      </c>
      <c r="E10252">
        <v>6463.13</v>
      </c>
      <c r="F10252">
        <v>4621.3100000000004</v>
      </c>
      <c r="G10252">
        <v>0</v>
      </c>
      <c r="H10252">
        <v>1385.58</v>
      </c>
      <c r="I10252">
        <v>330</v>
      </c>
      <c r="J10252">
        <v>1055.58</v>
      </c>
      <c r="K10252">
        <v>0</v>
      </c>
      <c r="L10252" t="s">
        <v>64</v>
      </c>
      <c r="M10252">
        <v>2015</v>
      </c>
      <c r="N10252" t="s">
        <v>31</v>
      </c>
      <c r="O10252">
        <f>Table1[[#This Row],[Total Volume - total no of avocados sold ]]*Table1[[#This Row],[AveragePrice]]</f>
        <v>16834.527000000002</v>
      </c>
    </row>
    <row r="10253" spans="1:15" x14ac:dyDescent="0.3">
      <c r="A10253">
        <v>33</v>
      </c>
      <c r="B10253" s="1">
        <v>42134</v>
      </c>
      <c r="C10253">
        <v>1.34</v>
      </c>
      <c r="D10253">
        <v>10511.94</v>
      </c>
      <c r="E10253">
        <v>5433.37</v>
      </c>
      <c r="F10253">
        <v>3859.31</v>
      </c>
      <c r="G10253">
        <v>0</v>
      </c>
      <c r="H10253">
        <v>1219.26</v>
      </c>
      <c r="I10253">
        <v>433.33</v>
      </c>
      <c r="J10253">
        <v>785.93</v>
      </c>
      <c r="K10253">
        <v>0</v>
      </c>
      <c r="L10253" t="s">
        <v>64</v>
      </c>
      <c r="M10253">
        <v>2015</v>
      </c>
      <c r="N10253" t="s">
        <v>31</v>
      </c>
      <c r="O10253">
        <f>Table1[[#This Row],[Total Volume - total no of avocados sold ]]*Table1[[#This Row],[AveragePrice]]</f>
        <v>14085.999600000001</v>
      </c>
    </row>
    <row r="10254" spans="1:15" x14ac:dyDescent="0.3">
      <c r="A10254">
        <v>34</v>
      </c>
      <c r="B10254" s="1">
        <v>42127</v>
      </c>
      <c r="C10254">
        <v>1.41</v>
      </c>
      <c r="D10254">
        <v>10168.540000000001</v>
      </c>
      <c r="E10254">
        <v>4718.3500000000004</v>
      </c>
      <c r="F10254">
        <v>4211.5200000000004</v>
      </c>
      <c r="G10254">
        <v>0</v>
      </c>
      <c r="H10254">
        <v>1238.67</v>
      </c>
      <c r="I10254">
        <v>451.49</v>
      </c>
      <c r="J10254">
        <v>787.18</v>
      </c>
      <c r="K10254">
        <v>0</v>
      </c>
      <c r="L10254" t="s">
        <v>64</v>
      </c>
      <c r="M10254">
        <v>2015</v>
      </c>
      <c r="N10254" t="s">
        <v>31</v>
      </c>
      <c r="O10254">
        <f>Table1[[#This Row],[Total Volume - total no of avocados sold ]]*Table1[[#This Row],[AveragePrice]]</f>
        <v>14337.6414</v>
      </c>
    </row>
    <row r="10255" spans="1:15" x14ac:dyDescent="0.3">
      <c r="A10255">
        <v>35</v>
      </c>
      <c r="B10255" s="1">
        <v>42120</v>
      </c>
      <c r="C10255">
        <v>1.76</v>
      </c>
      <c r="D10255">
        <v>12433.98</v>
      </c>
      <c r="E10255">
        <v>3751.05</v>
      </c>
      <c r="F10255">
        <v>7660.4</v>
      </c>
      <c r="G10255">
        <v>0</v>
      </c>
      <c r="H10255">
        <v>1022.53</v>
      </c>
      <c r="I10255">
        <v>560</v>
      </c>
      <c r="J10255">
        <v>462.53</v>
      </c>
      <c r="K10255">
        <v>0</v>
      </c>
      <c r="L10255" t="s">
        <v>64</v>
      </c>
      <c r="M10255">
        <v>2015</v>
      </c>
      <c r="N10255" t="s">
        <v>31</v>
      </c>
      <c r="O10255">
        <f>Table1[[#This Row],[Total Volume - total no of avocados sold ]]*Table1[[#This Row],[AveragePrice]]</f>
        <v>21883.804799999998</v>
      </c>
    </row>
    <row r="10256" spans="1:15" x14ac:dyDescent="0.3">
      <c r="A10256">
        <v>36</v>
      </c>
      <c r="B10256" s="1">
        <v>42113</v>
      </c>
      <c r="C10256">
        <v>1.43</v>
      </c>
      <c r="D10256">
        <v>10527.86</v>
      </c>
      <c r="E10256">
        <v>5673.89</v>
      </c>
      <c r="F10256">
        <v>3973.87</v>
      </c>
      <c r="G10256">
        <v>0</v>
      </c>
      <c r="H10256">
        <v>880.1</v>
      </c>
      <c r="I10256">
        <v>233.33</v>
      </c>
      <c r="J10256">
        <v>646.77</v>
      </c>
      <c r="K10256">
        <v>0</v>
      </c>
      <c r="L10256" t="s">
        <v>64</v>
      </c>
      <c r="M10256">
        <v>2015</v>
      </c>
      <c r="N10256" t="s">
        <v>31</v>
      </c>
      <c r="O10256">
        <f>Table1[[#This Row],[Total Volume - total no of avocados sold ]]*Table1[[#This Row],[AveragePrice]]</f>
        <v>15054.8398</v>
      </c>
    </row>
    <row r="10257" spans="1:15" x14ac:dyDescent="0.3">
      <c r="A10257">
        <v>37</v>
      </c>
      <c r="B10257" s="1">
        <v>42106</v>
      </c>
      <c r="C10257">
        <v>1.56</v>
      </c>
      <c r="D10257">
        <v>8894.91</v>
      </c>
      <c r="E10257">
        <v>4396.88</v>
      </c>
      <c r="F10257">
        <v>3477.96</v>
      </c>
      <c r="G10257">
        <v>0</v>
      </c>
      <c r="H10257">
        <v>1020.07</v>
      </c>
      <c r="I10257">
        <v>450</v>
      </c>
      <c r="J10257">
        <v>570.07000000000005</v>
      </c>
      <c r="K10257">
        <v>0</v>
      </c>
      <c r="L10257" t="s">
        <v>64</v>
      </c>
      <c r="M10257">
        <v>2015</v>
      </c>
      <c r="N10257" t="s">
        <v>31</v>
      </c>
      <c r="O10257">
        <f>Table1[[#This Row],[Total Volume - total no of avocados sold ]]*Table1[[#This Row],[AveragePrice]]</f>
        <v>13876.059600000001</v>
      </c>
    </row>
    <row r="10258" spans="1:15" x14ac:dyDescent="0.3">
      <c r="A10258">
        <v>38</v>
      </c>
      <c r="B10258" s="1">
        <v>42099</v>
      </c>
      <c r="C10258">
        <v>1.67</v>
      </c>
      <c r="D10258">
        <v>9356.1200000000008</v>
      </c>
      <c r="E10258">
        <v>4828.6099999999997</v>
      </c>
      <c r="F10258">
        <v>3641.12</v>
      </c>
      <c r="G10258">
        <v>0</v>
      </c>
      <c r="H10258">
        <v>886.39</v>
      </c>
      <c r="I10258">
        <v>545.4</v>
      </c>
      <c r="J10258">
        <v>340.99</v>
      </c>
      <c r="K10258">
        <v>0</v>
      </c>
      <c r="L10258" t="s">
        <v>64</v>
      </c>
      <c r="M10258">
        <v>2015</v>
      </c>
      <c r="N10258" t="s">
        <v>31</v>
      </c>
      <c r="O10258">
        <f>Table1[[#This Row],[Total Volume - total no of avocados sold ]]*Table1[[#This Row],[AveragePrice]]</f>
        <v>15624.7204</v>
      </c>
    </row>
    <row r="10259" spans="1:15" x14ac:dyDescent="0.3">
      <c r="A10259">
        <v>39</v>
      </c>
      <c r="B10259" s="1">
        <v>42092</v>
      </c>
      <c r="C10259">
        <v>1.43</v>
      </c>
      <c r="D10259">
        <v>9469.98</v>
      </c>
      <c r="E10259">
        <v>5071.9799999999996</v>
      </c>
      <c r="F10259">
        <v>3688.02</v>
      </c>
      <c r="G10259">
        <v>0</v>
      </c>
      <c r="H10259">
        <v>709.98</v>
      </c>
      <c r="I10259">
        <v>687.72</v>
      </c>
      <c r="J10259">
        <v>22.26</v>
      </c>
      <c r="K10259">
        <v>0</v>
      </c>
      <c r="L10259" t="s">
        <v>64</v>
      </c>
      <c r="M10259">
        <v>2015</v>
      </c>
      <c r="N10259" t="s">
        <v>31</v>
      </c>
      <c r="O10259">
        <f>Table1[[#This Row],[Total Volume - total no of avocados sold ]]*Table1[[#This Row],[AveragePrice]]</f>
        <v>13542.071399999999</v>
      </c>
    </row>
    <row r="10260" spans="1:15" x14ac:dyDescent="0.3">
      <c r="A10260">
        <v>40</v>
      </c>
      <c r="B10260" s="1">
        <v>42085</v>
      </c>
      <c r="C10260">
        <v>1.46</v>
      </c>
      <c r="D10260">
        <v>9021.3700000000008</v>
      </c>
      <c r="E10260">
        <v>4449.3900000000003</v>
      </c>
      <c r="F10260">
        <v>3881.75</v>
      </c>
      <c r="G10260">
        <v>0</v>
      </c>
      <c r="H10260">
        <v>690.23</v>
      </c>
      <c r="I10260">
        <v>690.23</v>
      </c>
      <c r="J10260">
        <v>0</v>
      </c>
      <c r="K10260">
        <v>0</v>
      </c>
      <c r="L10260" t="s">
        <v>64</v>
      </c>
      <c r="M10260">
        <v>2015</v>
      </c>
      <c r="N10260" t="s">
        <v>31</v>
      </c>
      <c r="O10260">
        <f>Table1[[#This Row],[Total Volume - total no of avocados sold ]]*Table1[[#This Row],[AveragePrice]]</f>
        <v>13171.200200000001</v>
      </c>
    </row>
    <row r="10261" spans="1:15" x14ac:dyDescent="0.3">
      <c r="A10261">
        <v>41</v>
      </c>
      <c r="B10261" s="1">
        <v>42078</v>
      </c>
      <c r="C10261">
        <v>1.89</v>
      </c>
      <c r="D10261">
        <v>4860.3900000000003</v>
      </c>
      <c r="E10261">
        <v>1974.44</v>
      </c>
      <c r="F10261">
        <v>2783.78</v>
      </c>
      <c r="G10261">
        <v>0</v>
      </c>
      <c r="H10261">
        <v>102.17</v>
      </c>
      <c r="I10261">
        <v>66.67</v>
      </c>
      <c r="J10261">
        <v>35.5</v>
      </c>
      <c r="K10261">
        <v>0</v>
      </c>
      <c r="L10261" t="s">
        <v>64</v>
      </c>
      <c r="M10261">
        <v>2015</v>
      </c>
      <c r="N10261" t="s">
        <v>31</v>
      </c>
      <c r="O10261">
        <f>Table1[[#This Row],[Total Volume - total no of avocados sold ]]*Table1[[#This Row],[AveragePrice]]</f>
        <v>9186.1370999999999</v>
      </c>
    </row>
    <row r="10262" spans="1:15" x14ac:dyDescent="0.3">
      <c r="A10262">
        <v>42</v>
      </c>
      <c r="B10262" s="1">
        <v>42071</v>
      </c>
      <c r="C10262">
        <v>1.78</v>
      </c>
      <c r="D10262">
        <v>5910.67</v>
      </c>
      <c r="E10262">
        <v>2676.09</v>
      </c>
      <c r="F10262">
        <v>2766.99</v>
      </c>
      <c r="G10262">
        <v>0</v>
      </c>
      <c r="H10262">
        <v>467.59</v>
      </c>
      <c r="I10262">
        <v>453.33</v>
      </c>
      <c r="J10262">
        <v>14.26</v>
      </c>
      <c r="K10262">
        <v>0</v>
      </c>
      <c r="L10262" t="s">
        <v>64</v>
      </c>
      <c r="M10262">
        <v>2015</v>
      </c>
      <c r="N10262" t="s">
        <v>31</v>
      </c>
      <c r="O10262">
        <f>Table1[[#This Row],[Total Volume - total no of avocados sold ]]*Table1[[#This Row],[AveragePrice]]</f>
        <v>10520.9926</v>
      </c>
    </row>
    <row r="10263" spans="1:15" x14ac:dyDescent="0.3">
      <c r="A10263">
        <v>43</v>
      </c>
      <c r="B10263" s="1">
        <v>42064</v>
      </c>
      <c r="C10263">
        <v>1.61</v>
      </c>
      <c r="D10263">
        <v>7867.61</v>
      </c>
      <c r="E10263">
        <v>4161.8900000000003</v>
      </c>
      <c r="F10263">
        <v>2885.72</v>
      </c>
      <c r="G10263">
        <v>0</v>
      </c>
      <c r="H10263">
        <v>820</v>
      </c>
      <c r="I10263">
        <v>820</v>
      </c>
      <c r="J10263">
        <v>0</v>
      </c>
      <c r="K10263">
        <v>0</v>
      </c>
      <c r="L10263" t="s">
        <v>64</v>
      </c>
      <c r="M10263">
        <v>2015</v>
      </c>
      <c r="N10263" t="s">
        <v>31</v>
      </c>
      <c r="O10263">
        <f>Table1[[#This Row],[Total Volume - total no of avocados sold ]]*Table1[[#This Row],[AveragePrice]]</f>
        <v>12666.8521</v>
      </c>
    </row>
    <row r="10264" spans="1:15" x14ac:dyDescent="0.3">
      <c r="A10264">
        <v>44</v>
      </c>
      <c r="B10264" s="1">
        <v>42057</v>
      </c>
      <c r="C10264">
        <v>1.79</v>
      </c>
      <c r="D10264">
        <v>7179.44</v>
      </c>
      <c r="E10264">
        <v>3979.49</v>
      </c>
      <c r="F10264">
        <v>3109.69</v>
      </c>
      <c r="G10264">
        <v>0</v>
      </c>
      <c r="H10264">
        <v>90.26</v>
      </c>
      <c r="I10264">
        <v>86.67</v>
      </c>
      <c r="J10264">
        <v>3.59</v>
      </c>
      <c r="K10264">
        <v>0</v>
      </c>
      <c r="L10264" t="s">
        <v>64</v>
      </c>
      <c r="M10264">
        <v>2015</v>
      </c>
      <c r="N10264" t="s">
        <v>31</v>
      </c>
      <c r="O10264">
        <f>Table1[[#This Row],[Total Volume - total no of avocados sold ]]*Table1[[#This Row],[AveragePrice]]</f>
        <v>12851.1976</v>
      </c>
    </row>
    <row r="10265" spans="1:15" x14ac:dyDescent="0.3">
      <c r="A10265">
        <v>45</v>
      </c>
      <c r="B10265" s="1">
        <v>42050</v>
      </c>
      <c r="C10265">
        <v>1.79</v>
      </c>
      <c r="D10265">
        <v>6259.44</v>
      </c>
      <c r="E10265">
        <v>3336.65</v>
      </c>
      <c r="F10265">
        <v>2622.79</v>
      </c>
      <c r="G10265">
        <v>0</v>
      </c>
      <c r="H10265">
        <v>300</v>
      </c>
      <c r="I10265">
        <v>300</v>
      </c>
      <c r="J10265">
        <v>0</v>
      </c>
      <c r="K10265">
        <v>0</v>
      </c>
      <c r="L10265" t="s">
        <v>64</v>
      </c>
      <c r="M10265">
        <v>2015</v>
      </c>
      <c r="N10265" t="s">
        <v>31</v>
      </c>
      <c r="O10265">
        <f>Table1[[#This Row],[Total Volume - total no of avocados sold ]]*Table1[[#This Row],[AveragePrice]]</f>
        <v>11204.3976</v>
      </c>
    </row>
    <row r="10266" spans="1:15" x14ac:dyDescent="0.3">
      <c r="A10266">
        <v>46</v>
      </c>
      <c r="B10266" s="1">
        <v>42043</v>
      </c>
      <c r="C10266">
        <v>1.68</v>
      </c>
      <c r="D10266">
        <v>7138.01</v>
      </c>
      <c r="E10266">
        <v>3705.92</v>
      </c>
      <c r="F10266">
        <v>2718.76</v>
      </c>
      <c r="G10266">
        <v>0</v>
      </c>
      <c r="H10266">
        <v>713.33</v>
      </c>
      <c r="I10266">
        <v>713.33</v>
      </c>
      <c r="J10266">
        <v>0</v>
      </c>
      <c r="K10266">
        <v>0</v>
      </c>
      <c r="L10266" t="s">
        <v>64</v>
      </c>
      <c r="M10266">
        <v>2015</v>
      </c>
      <c r="N10266" t="s">
        <v>31</v>
      </c>
      <c r="O10266">
        <f>Table1[[#This Row],[Total Volume - total no of avocados sold ]]*Table1[[#This Row],[AveragePrice]]</f>
        <v>11991.8568</v>
      </c>
    </row>
    <row r="10267" spans="1:15" x14ac:dyDescent="0.3">
      <c r="A10267">
        <v>47</v>
      </c>
      <c r="B10267" s="1">
        <v>42036</v>
      </c>
      <c r="C10267">
        <v>1.6</v>
      </c>
      <c r="D10267">
        <v>7634.17</v>
      </c>
      <c r="E10267">
        <v>4366.54</v>
      </c>
      <c r="F10267">
        <v>2884.3</v>
      </c>
      <c r="G10267">
        <v>0</v>
      </c>
      <c r="H10267">
        <v>383.33</v>
      </c>
      <c r="I10267">
        <v>383.33</v>
      </c>
      <c r="J10267">
        <v>0</v>
      </c>
      <c r="K10267">
        <v>0</v>
      </c>
      <c r="L10267" t="s">
        <v>64</v>
      </c>
      <c r="M10267">
        <v>2015</v>
      </c>
      <c r="N10267" t="s">
        <v>31</v>
      </c>
      <c r="O10267">
        <f>Table1[[#This Row],[Total Volume - total no of avocados sold ]]*Table1[[#This Row],[AveragePrice]]</f>
        <v>12214.672</v>
      </c>
    </row>
    <row r="10268" spans="1:15" x14ac:dyDescent="0.3">
      <c r="A10268">
        <v>48</v>
      </c>
      <c r="B10268" s="1">
        <v>42029</v>
      </c>
      <c r="C10268">
        <v>1.66</v>
      </c>
      <c r="D10268">
        <v>5758.68</v>
      </c>
      <c r="E10268">
        <v>2421.36</v>
      </c>
      <c r="F10268">
        <v>3050.67</v>
      </c>
      <c r="G10268">
        <v>0</v>
      </c>
      <c r="H10268">
        <v>286.64999999999998</v>
      </c>
      <c r="I10268">
        <v>273.33</v>
      </c>
      <c r="J10268">
        <v>13.32</v>
      </c>
      <c r="K10268">
        <v>0</v>
      </c>
      <c r="L10268" t="s">
        <v>64</v>
      </c>
      <c r="M10268">
        <v>2015</v>
      </c>
      <c r="N10268" t="s">
        <v>31</v>
      </c>
      <c r="O10268">
        <f>Table1[[#This Row],[Total Volume - total no of avocados sold ]]*Table1[[#This Row],[AveragePrice]]</f>
        <v>9559.4087999999992</v>
      </c>
    </row>
    <row r="10269" spans="1:15" x14ac:dyDescent="0.3">
      <c r="A10269">
        <v>49</v>
      </c>
      <c r="B10269" s="1">
        <v>42022</v>
      </c>
      <c r="C10269">
        <v>1.63</v>
      </c>
      <c r="D10269">
        <v>6032.31</v>
      </c>
      <c r="E10269">
        <v>3449.94</v>
      </c>
      <c r="F10269">
        <v>1769.04</v>
      </c>
      <c r="G10269">
        <v>0</v>
      </c>
      <c r="H10269">
        <v>813.33</v>
      </c>
      <c r="I10269">
        <v>813.33</v>
      </c>
      <c r="J10269">
        <v>0</v>
      </c>
      <c r="K10269">
        <v>0</v>
      </c>
      <c r="L10269" t="s">
        <v>64</v>
      </c>
      <c r="M10269">
        <v>2015</v>
      </c>
      <c r="N10269" t="s">
        <v>31</v>
      </c>
      <c r="O10269">
        <f>Table1[[#This Row],[Total Volume - total no of avocados sold ]]*Table1[[#This Row],[AveragePrice]]</f>
        <v>9832.6653000000006</v>
      </c>
    </row>
    <row r="10270" spans="1:15" x14ac:dyDescent="0.3">
      <c r="A10270">
        <v>50</v>
      </c>
      <c r="B10270" s="1">
        <v>42015</v>
      </c>
      <c r="C10270">
        <v>1.54</v>
      </c>
      <c r="D10270">
        <v>6144.55</v>
      </c>
      <c r="E10270">
        <v>4027.3</v>
      </c>
      <c r="F10270">
        <v>2083.92</v>
      </c>
      <c r="G10270">
        <v>0</v>
      </c>
      <c r="H10270">
        <v>33.33</v>
      </c>
      <c r="I10270">
        <v>33.33</v>
      </c>
      <c r="J10270">
        <v>0</v>
      </c>
      <c r="K10270">
        <v>0</v>
      </c>
      <c r="L10270" t="s">
        <v>64</v>
      </c>
      <c r="M10270">
        <v>2015</v>
      </c>
      <c r="N10270" t="s">
        <v>31</v>
      </c>
      <c r="O10270">
        <f>Table1[[#This Row],[Total Volume - total no of avocados sold ]]*Table1[[#This Row],[AveragePrice]]</f>
        <v>9462.607</v>
      </c>
    </row>
    <row r="10271" spans="1:15" x14ac:dyDescent="0.3">
      <c r="A10271">
        <v>51</v>
      </c>
      <c r="B10271" s="1">
        <v>42008</v>
      </c>
      <c r="C10271">
        <v>1.5</v>
      </c>
      <c r="D10271">
        <v>6329.83</v>
      </c>
      <c r="E10271">
        <v>3730.8</v>
      </c>
      <c r="F10271">
        <v>2141.91</v>
      </c>
      <c r="G10271">
        <v>0</v>
      </c>
      <c r="H10271">
        <v>457.12</v>
      </c>
      <c r="I10271">
        <v>426.67</v>
      </c>
      <c r="J10271">
        <v>30.45</v>
      </c>
      <c r="K10271">
        <v>0</v>
      </c>
      <c r="L10271" t="s">
        <v>64</v>
      </c>
      <c r="M10271">
        <v>2015</v>
      </c>
      <c r="N10271" t="s">
        <v>31</v>
      </c>
      <c r="O10271">
        <f>Table1[[#This Row],[Total Volume - total no of avocados sold ]]*Table1[[#This Row],[AveragePrice]]</f>
        <v>9494.744999999999</v>
      </c>
    </row>
    <row r="10272" spans="1:15" x14ac:dyDescent="0.3">
      <c r="A10272">
        <v>0</v>
      </c>
      <c r="B10272" s="1">
        <v>42365</v>
      </c>
      <c r="C10272">
        <v>1.21</v>
      </c>
      <c r="D10272">
        <v>52474.67</v>
      </c>
      <c r="E10272">
        <v>8914.66</v>
      </c>
      <c r="F10272">
        <v>15290.56</v>
      </c>
      <c r="G10272">
        <v>0</v>
      </c>
      <c r="H10272">
        <v>28269.45</v>
      </c>
      <c r="I10272">
        <v>25485.27</v>
      </c>
      <c r="J10272">
        <v>2784.18</v>
      </c>
      <c r="K10272">
        <v>0</v>
      </c>
      <c r="L10272" t="s">
        <v>64</v>
      </c>
      <c r="M10272">
        <v>2015</v>
      </c>
      <c r="N10272" t="s">
        <v>32</v>
      </c>
      <c r="O10272">
        <f>Table1[[#This Row],[Total Volume - total no of avocados sold ]]*Table1[[#This Row],[AveragePrice]]</f>
        <v>63494.350699999995</v>
      </c>
    </row>
    <row r="10273" spans="1:15" x14ac:dyDescent="0.3">
      <c r="A10273">
        <v>1</v>
      </c>
      <c r="B10273" s="1">
        <v>42358</v>
      </c>
      <c r="C10273">
        <v>1.1100000000000001</v>
      </c>
      <c r="D10273">
        <v>53170.36</v>
      </c>
      <c r="E10273">
        <v>7660.24</v>
      </c>
      <c r="F10273">
        <v>13978.6</v>
      </c>
      <c r="G10273">
        <v>1.56</v>
      </c>
      <c r="H10273">
        <v>31529.96</v>
      </c>
      <c r="I10273">
        <v>22728.58</v>
      </c>
      <c r="J10273">
        <v>8801.3799999999992</v>
      </c>
      <c r="K10273">
        <v>0</v>
      </c>
      <c r="L10273" t="s">
        <v>64</v>
      </c>
      <c r="M10273">
        <v>2015</v>
      </c>
      <c r="N10273" t="s">
        <v>32</v>
      </c>
      <c r="O10273">
        <f>Table1[[#This Row],[Total Volume - total no of avocados sold ]]*Table1[[#This Row],[AveragePrice]]</f>
        <v>59019.099600000009</v>
      </c>
    </row>
    <row r="10274" spans="1:15" x14ac:dyDescent="0.3">
      <c r="A10274">
        <v>2</v>
      </c>
      <c r="B10274" s="1">
        <v>42351</v>
      </c>
      <c r="C10274">
        <v>1.1399999999999999</v>
      </c>
      <c r="D10274">
        <v>51913.120000000003</v>
      </c>
      <c r="E10274">
        <v>8067.97</v>
      </c>
      <c r="F10274">
        <v>13612.91</v>
      </c>
      <c r="G10274">
        <v>0</v>
      </c>
      <c r="H10274">
        <v>30232.240000000002</v>
      </c>
      <c r="I10274">
        <v>21066.55</v>
      </c>
      <c r="J10274">
        <v>9165.69</v>
      </c>
      <c r="K10274">
        <v>0</v>
      </c>
      <c r="L10274" t="s">
        <v>64</v>
      </c>
      <c r="M10274">
        <v>2015</v>
      </c>
      <c r="N10274" t="s">
        <v>32</v>
      </c>
      <c r="O10274">
        <f>Table1[[#This Row],[Total Volume - total no of avocados sold ]]*Table1[[#This Row],[AveragePrice]]</f>
        <v>59180.9568</v>
      </c>
    </row>
    <row r="10275" spans="1:15" x14ac:dyDescent="0.3">
      <c r="A10275">
        <v>3</v>
      </c>
      <c r="B10275" s="1">
        <v>42344</v>
      </c>
      <c r="C10275">
        <v>1.23</v>
      </c>
      <c r="D10275">
        <v>43059.51</v>
      </c>
      <c r="E10275">
        <v>9738.84</v>
      </c>
      <c r="F10275">
        <v>11520.76</v>
      </c>
      <c r="G10275">
        <v>1.57</v>
      </c>
      <c r="H10275">
        <v>21798.34</v>
      </c>
      <c r="I10275">
        <v>21632.95</v>
      </c>
      <c r="J10275">
        <v>165.39</v>
      </c>
      <c r="K10275">
        <v>0</v>
      </c>
      <c r="L10275" t="s">
        <v>64</v>
      </c>
      <c r="M10275">
        <v>2015</v>
      </c>
      <c r="N10275" t="s">
        <v>32</v>
      </c>
      <c r="O10275">
        <f>Table1[[#This Row],[Total Volume - total no of avocados sold ]]*Table1[[#This Row],[AveragePrice]]</f>
        <v>52963.1973</v>
      </c>
    </row>
    <row r="10276" spans="1:15" x14ac:dyDescent="0.3">
      <c r="A10276">
        <v>4</v>
      </c>
      <c r="B10276" s="1">
        <v>42337</v>
      </c>
      <c r="C10276">
        <v>1.33</v>
      </c>
      <c r="D10276">
        <v>42934.45</v>
      </c>
      <c r="E10276">
        <v>8753.06</v>
      </c>
      <c r="F10276">
        <v>14877.52</v>
      </c>
      <c r="G10276">
        <v>0</v>
      </c>
      <c r="H10276">
        <v>19303.87</v>
      </c>
      <c r="I10276">
        <v>19134.05</v>
      </c>
      <c r="J10276">
        <v>169.82</v>
      </c>
      <c r="K10276">
        <v>0</v>
      </c>
      <c r="L10276" t="s">
        <v>64</v>
      </c>
      <c r="M10276">
        <v>2015</v>
      </c>
      <c r="N10276" t="s">
        <v>32</v>
      </c>
      <c r="O10276">
        <f>Table1[[#This Row],[Total Volume - total no of avocados sold ]]*Table1[[#This Row],[AveragePrice]]</f>
        <v>57102.818500000001</v>
      </c>
    </row>
    <row r="10277" spans="1:15" x14ac:dyDescent="0.3">
      <c r="A10277">
        <v>5</v>
      </c>
      <c r="B10277" s="1">
        <v>42330</v>
      </c>
      <c r="C10277">
        <v>1.34</v>
      </c>
      <c r="D10277">
        <v>45689.27</v>
      </c>
      <c r="E10277">
        <v>10035.86</v>
      </c>
      <c r="F10277">
        <v>15296.9</v>
      </c>
      <c r="G10277">
        <v>0</v>
      </c>
      <c r="H10277">
        <v>20356.509999999998</v>
      </c>
      <c r="I10277">
        <v>19978.57</v>
      </c>
      <c r="J10277">
        <v>377.94</v>
      </c>
      <c r="K10277">
        <v>0</v>
      </c>
      <c r="L10277" t="s">
        <v>64</v>
      </c>
      <c r="M10277">
        <v>2015</v>
      </c>
      <c r="N10277" t="s">
        <v>32</v>
      </c>
      <c r="O10277">
        <f>Table1[[#This Row],[Total Volume - total no of avocados sold ]]*Table1[[#This Row],[AveragePrice]]</f>
        <v>61223.621800000001</v>
      </c>
    </row>
    <row r="10278" spans="1:15" x14ac:dyDescent="0.3">
      <c r="A10278">
        <v>6</v>
      </c>
      <c r="B10278" s="1">
        <v>42323</v>
      </c>
      <c r="C10278">
        <v>1.31</v>
      </c>
      <c r="D10278">
        <v>49201.89</v>
      </c>
      <c r="E10278">
        <v>10986.49</v>
      </c>
      <c r="F10278">
        <v>18709.28</v>
      </c>
      <c r="G10278">
        <v>0</v>
      </c>
      <c r="H10278">
        <v>19506.12</v>
      </c>
      <c r="I10278">
        <v>18988.91</v>
      </c>
      <c r="J10278">
        <v>517.21</v>
      </c>
      <c r="K10278">
        <v>0</v>
      </c>
      <c r="L10278" t="s">
        <v>64</v>
      </c>
      <c r="M10278">
        <v>2015</v>
      </c>
      <c r="N10278" t="s">
        <v>32</v>
      </c>
      <c r="O10278">
        <f>Table1[[#This Row],[Total Volume - total no of avocados sold ]]*Table1[[#This Row],[AveragePrice]]</f>
        <v>64454.475900000005</v>
      </c>
    </row>
    <row r="10279" spans="1:15" x14ac:dyDescent="0.3">
      <c r="A10279">
        <v>7</v>
      </c>
      <c r="B10279" s="1">
        <v>42316</v>
      </c>
      <c r="C10279">
        <v>1.42</v>
      </c>
      <c r="D10279">
        <v>48697.16</v>
      </c>
      <c r="E10279">
        <v>11093.6</v>
      </c>
      <c r="F10279">
        <v>19386.2</v>
      </c>
      <c r="G10279">
        <v>0</v>
      </c>
      <c r="H10279">
        <v>18217.36</v>
      </c>
      <c r="I10279">
        <v>17164.73</v>
      </c>
      <c r="J10279">
        <v>1052.6300000000001</v>
      </c>
      <c r="K10279">
        <v>0</v>
      </c>
      <c r="L10279" t="s">
        <v>64</v>
      </c>
      <c r="M10279">
        <v>2015</v>
      </c>
      <c r="N10279" t="s">
        <v>32</v>
      </c>
      <c r="O10279">
        <f>Table1[[#This Row],[Total Volume - total no of avocados sold ]]*Table1[[#This Row],[AveragePrice]]</f>
        <v>69149.967199999999</v>
      </c>
    </row>
    <row r="10280" spans="1:15" x14ac:dyDescent="0.3">
      <c r="A10280">
        <v>8</v>
      </c>
      <c r="B10280" s="1">
        <v>42309</v>
      </c>
      <c r="C10280">
        <v>1.36</v>
      </c>
      <c r="D10280">
        <v>52815.97</v>
      </c>
      <c r="E10280">
        <v>13987.25</v>
      </c>
      <c r="F10280">
        <v>20741.07</v>
      </c>
      <c r="G10280">
        <v>0</v>
      </c>
      <c r="H10280">
        <v>18087.650000000001</v>
      </c>
      <c r="I10280">
        <v>17485.599999999999</v>
      </c>
      <c r="J10280">
        <v>602.04999999999995</v>
      </c>
      <c r="K10280">
        <v>0</v>
      </c>
      <c r="L10280" t="s">
        <v>64</v>
      </c>
      <c r="M10280">
        <v>2015</v>
      </c>
      <c r="N10280" t="s">
        <v>32</v>
      </c>
      <c r="O10280">
        <f>Table1[[#This Row],[Total Volume - total no of avocados sold ]]*Table1[[#This Row],[AveragePrice]]</f>
        <v>71829.719200000007</v>
      </c>
    </row>
    <row r="10281" spans="1:15" x14ac:dyDescent="0.3">
      <c r="A10281">
        <v>9</v>
      </c>
      <c r="B10281" s="1">
        <v>42302</v>
      </c>
      <c r="C10281">
        <v>1.41</v>
      </c>
      <c r="D10281">
        <v>48799.38</v>
      </c>
      <c r="E10281">
        <v>13800.24</v>
      </c>
      <c r="F10281">
        <v>21060.95</v>
      </c>
      <c r="G10281">
        <v>0</v>
      </c>
      <c r="H10281">
        <v>13938.19</v>
      </c>
      <c r="I10281">
        <v>12992.81</v>
      </c>
      <c r="J10281">
        <v>945.38</v>
      </c>
      <c r="K10281">
        <v>0</v>
      </c>
      <c r="L10281" t="s">
        <v>64</v>
      </c>
      <c r="M10281">
        <v>2015</v>
      </c>
      <c r="N10281" t="s">
        <v>32</v>
      </c>
      <c r="O10281">
        <f>Table1[[#This Row],[Total Volume - total no of avocados sold ]]*Table1[[#This Row],[AveragePrice]]</f>
        <v>68807.125799999994</v>
      </c>
    </row>
    <row r="10282" spans="1:15" x14ac:dyDescent="0.3">
      <c r="A10282">
        <v>10</v>
      </c>
      <c r="B10282" s="1">
        <v>42295</v>
      </c>
      <c r="C10282">
        <v>1.62</v>
      </c>
      <c r="D10282">
        <v>33737.71</v>
      </c>
      <c r="E10282">
        <v>10370.68</v>
      </c>
      <c r="F10282">
        <v>16004.06</v>
      </c>
      <c r="G10282">
        <v>3.18</v>
      </c>
      <c r="H10282">
        <v>7359.79</v>
      </c>
      <c r="I10282">
        <v>6393.48</v>
      </c>
      <c r="J10282">
        <v>966.31</v>
      </c>
      <c r="K10282">
        <v>0</v>
      </c>
      <c r="L10282" t="s">
        <v>64</v>
      </c>
      <c r="M10282">
        <v>2015</v>
      </c>
      <c r="N10282" t="s">
        <v>32</v>
      </c>
      <c r="O10282">
        <f>Table1[[#This Row],[Total Volume - total no of avocados sold ]]*Table1[[#This Row],[AveragePrice]]</f>
        <v>54655.090199999999</v>
      </c>
    </row>
    <row r="10283" spans="1:15" x14ac:dyDescent="0.3">
      <c r="A10283">
        <v>11</v>
      </c>
      <c r="B10283" s="1">
        <v>42288</v>
      </c>
      <c r="C10283">
        <v>1.72</v>
      </c>
      <c r="D10283">
        <v>28062.63</v>
      </c>
      <c r="E10283">
        <v>8093.67</v>
      </c>
      <c r="F10283">
        <v>14759.53</v>
      </c>
      <c r="G10283">
        <v>3.18</v>
      </c>
      <c r="H10283">
        <v>5206.25</v>
      </c>
      <c r="I10283">
        <v>5146.25</v>
      </c>
      <c r="J10283">
        <v>60</v>
      </c>
      <c r="K10283">
        <v>0</v>
      </c>
      <c r="L10283" t="s">
        <v>64</v>
      </c>
      <c r="M10283">
        <v>2015</v>
      </c>
      <c r="N10283" t="s">
        <v>32</v>
      </c>
      <c r="O10283">
        <f>Table1[[#This Row],[Total Volume - total no of avocados sold ]]*Table1[[#This Row],[AveragePrice]]</f>
        <v>48267.723599999998</v>
      </c>
    </row>
    <row r="10284" spans="1:15" x14ac:dyDescent="0.3">
      <c r="A10284">
        <v>12</v>
      </c>
      <c r="B10284" s="1">
        <v>42281</v>
      </c>
      <c r="C10284">
        <v>1.68</v>
      </c>
      <c r="D10284">
        <v>34443.269999999997</v>
      </c>
      <c r="E10284">
        <v>11737.64</v>
      </c>
      <c r="F10284">
        <v>17362.62</v>
      </c>
      <c r="G10284">
        <v>0</v>
      </c>
      <c r="H10284">
        <v>5343.01</v>
      </c>
      <c r="I10284">
        <v>5303.01</v>
      </c>
      <c r="J10284">
        <v>40</v>
      </c>
      <c r="K10284">
        <v>0</v>
      </c>
      <c r="L10284" t="s">
        <v>64</v>
      </c>
      <c r="M10284">
        <v>2015</v>
      </c>
      <c r="N10284" t="s">
        <v>32</v>
      </c>
      <c r="O10284">
        <f>Table1[[#This Row],[Total Volume - total no of avocados sold ]]*Table1[[#This Row],[AveragePrice]]</f>
        <v>57864.693599999991</v>
      </c>
    </row>
    <row r="10285" spans="1:15" x14ac:dyDescent="0.3">
      <c r="A10285">
        <v>13</v>
      </c>
      <c r="B10285" s="1">
        <v>42274</v>
      </c>
      <c r="C10285">
        <v>1.51</v>
      </c>
      <c r="D10285">
        <v>38333.160000000003</v>
      </c>
      <c r="E10285">
        <v>13181.74</v>
      </c>
      <c r="F10285">
        <v>17468.48</v>
      </c>
      <c r="G10285">
        <v>0</v>
      </c>
      <c r="H10285">
        <v>7682.94</v>
      </c>
      <c r="I10285">
        <v>7672.94</v>
      </c>
      <c r="J10285">
        <v>10</v>
      </c>
      <c r="K10285">
        <v>0</v>
      </c>
      <c r="L10285" t="s">
        <v>64</v>
      </c>
      <c r="M10285">
        <v>2015</v>
      </c>
      <c r="N10285" t="s">
        <v>32</v>
      </c>
      <c r="O10285">
        <f>Table1[[#This Row],[Total Volume - total no of avocados sold ]]*Table1[[#This Row],[AveragePrice]]</f>
        <v>57883.071600000003</v>
      </c>
    </row>
    <row r="10286" spans="1:15" x14ac:dyDescent="0.3">
      <c r="A10286">
        <v>14</v>
      </c>
      <c r="B10286" s="1">
        <v>42267</v>
      </c>
      <c r="C10286">
        <v>1.57</v>
      </c>
      <c r="D10286">
        <v>43450.79</v>
      </c>
      <c r="E10286">
        <v>20900.82</v>
      </c>
      <c r="F10286">
        <v>18316.88</v>
      </c>
      <c r="G10286">
        <v>0</v>
      </c>
      <c r="H10286">
        <v>4233.09</v>
      </c>
      <c r="I10286">
        <v>4216.42</v>
      </c>
      <c r="J10286">
        <v>16.670000000000002</v>
      </c>
      <c r="K10286">
        <v>0</v>
      </c>
      <c r="L10286" t="s">
        <v>64</v>
      </c>
      <c r="M10286">
        <v>2015</v>
      </c>
      <c r="N10286" t="s">
        <v>32</v>
      </c>
      <c r="O10286">
        <f>Table1[[#This Row],[Total Volume - total no of avocados sold ]]*Table1[[#This Row],[AveragePrice]]</f>
        <v>68217.740300000005</v>
      </c>
    </row>
    <row r="10287" spans="1:15" x14ac:dyDescent="0.3">
      <c r="A10287">
        <v>15</v>
      </c>
      <c r="B10287" s="1">
        <v>42260</v>
      </c>
      <c r="C10287">
        <v>1.66</v>
      </c>
      <c r="D10287">
        <v>45533.58</v>
      </c>
      <c r="E10287">
        <v>26153.24</v>
      </c>
      <c r="F10287">
        <v>15358.54</v>
      </c>
      <c r="G10287">
        <v>0</v>
      </c>
      <c r="H10287">
        <v>4021.8</v>
      </c>
      <c r="I10287">
        <v>3985.13</v>
      </c>
      <c r="J10287">
        <v>36.67</v>
      </c>
      <c r="K10287">
        <v>0</v>
      </c>
      <c r="L10287" t="s">
        <v>64</v>
      </c>
      <c r="M10287">
        <v>2015</v>
      </c>
      <c r="N10287" t="s">
        <v>32</v>
      </c>
      <c r="O10287">
        <f>Table1[[#This Row],[Total Volume - total no of avocados sold ]]*Table1[[#This Row],[AveragePrice]]</f>
        <v>75585.742799999993</v>
      </c>
    </row>
    <row r="10288" spans="1:15" x14ac:dyDescent="0.3">
      <c r="A10288">
        <v>16</v>
      </c>
      <c r="B10288" s="1">
        <v>42253</v>
      </c>
      <c r="C10288">
        <v>1.6</v>
      </c>
      <c r="D10288">
        <v>40540.879999999997</v>
      </c>
      <c r="E10288">
        <v>16410.64</v>
      </c>
      <c r="F10288">
        <v>16444.080000000002</v>
      </c>
      <c r="G10288">
        <v>0</v>
      </c>
      <c r="H10288">
        <v>7686.16</v>
      </c>
      <c r="I10288">
        <v>7686.16</v>
      </c>
      <c r="J10288">
        <v>0</v>
      </c>
      <c r="K10288">
        <v>0</v>
      </c>
      <c r="L10288" t="s">
        <v>64</v>
      </c>
      <c r="M10288">
        <v>2015</v>
      </c>
      <c r="N10288" t="s">
        <v>32</v>
      </c>
      <c r="O10288">
        <f>Table1[[#This Row],[Total Volume - total no of avocados sold ]]*Table1[[#This Row],[AveragePrice]]</f>
        <v>64865.407999999996</v>
      </c>
    </row>
    <row r="10289" spans="1:15" x14ac:dyDescent="0.3">
      <c r="A10289">
        <v>17</v>
      </c>
      <c r="B10289" s="1">
        <v>42246</v>
      </c>
      <c r="C10289">
        <v>1.58</v>
      </c>
      <c r="D10289">
        <v>40655.43</v>
      </c>
      <c r="E10289">
        <v>15094.25</v>
      </c>
      <c r="F10289">
        <v>16296.72</v>
      </c>
      <c r="G10289">
        <v>0</v>
      </c>
      <c r="H10289">
        <v>9264.4599999999991</v>
      </c>
      <c r="I10289">
        <v>9264.4599999999991</v>
      </c>
      <c r="J10289">
        <v>0</v>
      </c>
      <c r="K10289">
        <v>0</v>
      </c>
      <c r="L10289" t="s">
        <v>64</v>
      </c>
      <c r="M10289">
        <v>2015</v>
      </c>
      <c r="N10289" t="s">
        <v>32</v>
      </c>
      <c r="O10289">
        <f>Table1[[#This Row],[Total Volume - total no of avocados sold ]]*Table1[[#This Row],[AveragePrice]]</f>
        <v>64235.579400000002</v>
      </c>
    </row>
    <row r="10290" spans="1:15" x14ac:dyDescent="0.3">
      <c r="A10290">
        <v>18</v>
      </c>
      <c r="B10290" s="1">
        <v>42239</v>
      </c>
      <c r="C10290">
        <v>1.52</v>
      </c>
      <c r="D10290">
        <v>50234.03</v>
      </c>
      <c r="E10290">
        <v>19022.68</v>
      </c>
      <c r="F10290">
        <v>20438.43</v>
      </c>
      <c r="G10290">
        <v>3.19</v>
      </c>
      <c r="H10290">
        <v>10769.73</v>
      </c>
      <c r="I10290">
        <v>10769.73</v>
      </c>
      <c r="J10290">
        <v>0</v>
      </c>
      <c r="K10290">
        <v>0</v>
      </c>
      <c r="L10290" t="s">
        <v>64</v>
      </c>
      <c r="M10290">
        <v>2015</v>
      </c>
      <c r="N10290" t="s">
        <v>32</v>
      </c>
      <c r="O10290">
        <f>Table1[[#This Row],[Total Volume - total no of avocados sold ]]*Table1[[#This Row],[AveragePrice]]</f>
        <v>76355.725600000005</v>
      </c>
    </row>
    <row r="10291" spans="1:15" x14ac:dyDescent="0.3">
      <c r="A10291">
        <v>19</v>
      </c>
      <c r="B10291" s="1">
        <v>42232</v>
      </c>
      <c r="C10291">
        <v>1.55</v>
      </c>
      <c r="D10291">
        <v>39542.9</v>
      </c>
      <c r="E10291">
        <v>15077.03</v>
      </c>
      <c r="F10291">
        <v>13358.18</v>
      </c>
      <c r="G10291">
        <v>0</v>
      </c>
      <c r="H10291">
        <v>11107.69</v>
      </c>
      <c r="I10291">
        <v>11107.69</v>
      </c>
      <c r="J10291">
        <v>0</v>
      </c>
      <c r="K10291">
        <v>0</v>
      </c>
      <c r="L10291" t="s">
        <v>64</v>
      </c>
      <c r="M10291">
        <v>2015</v>
      </c>
      <c r="N10291" t="s">
        <v>32</v>
      </c>
      <c r="O10291">
        <f>Table1[[#This Row],[Total Volume - total no of avocados sold ]]*Table1[[#This Row],[AveragePrice]]</f>
        <v>61291.495000000003</v>
      </c>
    </row>
    <row r="10292" spans="1:15" x14ac:dyDescent="0.3">
      <c r="A10292">
        <v>20</v>
      </c>
      <c r="B10292" s="1">
        <v>42225</v>
      </c>
      <c r="C10292">
        <v>1.61</v>
      </c>
      <c r="D10292">
        <v>35630.99</v>
      </c>
      <c r="E10292">
        <v>13861.99</v>
      </c>
      <c r="F10292">
        <v>13291.44</v>
      </c>
      <c r="G10292">
        <v>0</v>
      </c>
      <c r="H10292">
        <v>8477.56</v>
      </c>
      <c r="I10292">
        <v>8477.56</v>
      </c>
      <c r="J10292">
        <v>0</v>
      </c>
      <c r="K10292">
        <v>0</v>
      </c>
      <c r="L10292" t="s">
        <v>64</v>
      </c>
      <c r="M10292">
        <v>2015</v>
      </c>
      <c r="N10292" t="s">
        <v>32</v>
      </c>
      <c r="O10292">
        <f>Table1[[#This Row],[Total Volume - total no of avocados sold ]]*Table1[[#This Row],[AveragePrice]]</f>
        <v>57365.893900000003</v>
      </c>
    </row>
    <row r="10293" spans="1:15" x14ac:dyDescent="0.3">
      <c r="A10293">
        <v>21</v>
      </c>
      <c r="B10293" s="1">
        <v>42218</v>
      </c>
      <c r="C10293">
        <v>1.63</v>
      </c>
      <c r="D10293">
        <v>40544.17</v>
      </c>
      <c r="E10293">
        <v>16172.21</v>
      </c>
      <c r="F10293">
        <v>16827.599999999999</v>
      </c>
      <c r="G10293">
        <v>0</v>
      </c>
      <c r="H10293">
        <v>7544.36</v>
      </c>
      <c r="I10293">
        <v>7544.36</v>
      </c>
      <c r="J10293">
        <v>0</v>
      </c>
      <c r="K10293">
        <v>0</v>
      </c>
      <c r="L10293" t="s">
        <v>64</v>
      </c>
      <c r="M10293">
        <v>2015</v>
      </c>
      <c r="N10293" t="s">
        <v>32</v>
      </c>
      <c r="O10293">
        <f>Table1[[#This Row],[Total Volume - total no of avocados sold ]]*Table1[[#This Row],[AveragePrice]]</f>
        <v>66086.997099999993</v>
      </c>
    </row>
    <row r="10294" spans="1:15" x14ac:dyDescent="0.3">
      <c r="A10294">
        <v>22</v>
      </c>
      <c r="B10294" s="1">
        <v>42211</v>
      </c>
      <c r="C10294">
        <v>1.53</v>
      </c>
      <c r="D10294">
        <v>43803.78</v>
      </c>
      <c r="E10294">
        <v>17779.91</v>
      </c>
      <c r="F10294">
        <v>18294.82</v>
      </c>
      <c r="G10294">
        <v>0</v>
      </c>
      <c r="H10294">
        <v>7729.05</v>
      </c>
      <c r="I10294">
        <v>7729.05</v>
      </c>
      <c r="J10294">
        <v>0</v>
      </c>
      <c r="K10294">
        <v>0</v>
      </c>
      <c r="L10294" t="s">
        <v>64</v>
      </c>
      <c r="M10294">
        <v>2015</v>
      </c>
      <c r="N10294" t="s">
        <v>32</v>
      </c>
      <c r="O10294">
        <f>Table1[[#This Row],[Total Volume - total no of avocados sold ]]*Table1[[#This Row],[AveragePrice]]</f>
        <v>67019.7834</v>
      </c>
    </row>
    <row r="10295" spans="1:15" x14ac:dyDescent="0.3">
      <c r="A10295">
        <v>23</v>
      </c>
      <c r="B10295" s="1">
        <v>42204</v>
      </c>
      <c r="C10295">
        <v>1.56</v>
      </c>
      <c r="D10295">
        <v>41636.800000000003</v>
      </c>
      <c r="E10295">
        <v>17780.38</v>
      </c>
      <c r="F10295">
        <v>15390.1</v>
      </c>
      <c r="G10295">
        <v>0</v>
      </c>
      <c r="H10295">
        <v>8466.32</v>
      </c>
      <c r="I10295">
        <v>8466.32</v>
      </c>
      <c r="J10295">
        <v>0</v>
      </c>
      <c r="K10295">
        <v>0</v>
      </c>
      <c r="L10295" t="s">
        <v>64</v>
      </c>
      <c r="M10295">
        <v>2015</v>
      </c>
      <c r="N10295" t="s">
        <v>32</v>
      </c>
      <c r="O10295">
        <f>Table1[[#This Row],[Total Volume - total no of avocados sold ]]*Table1[[#This Row],[AveragePrice]]</f>
        <v>64953.40800000001</v>
      </c>
    </row>
    <row r="10296" spans="1:15" x14ac:dyDescent="0.3">
      <c r="A10296">
        <v>24</v>
      </c>
      <c r="B10296" s="1">
        <v>42197</v>
      </c>
      <c r="C10296">
        <v>1.59</v>
      </c>
      <c r="D10296">
        <v>39171.61</v>
      </c>
      <c r="E10296">
        <v>18271.830000000002</v>
      </c>
      <c r="F10296">
        <v>13741.41</v>
      </c>
      <c r="G10296">
        <v>1.59</v>
      </c>
      <c r="H10296">
        <v>7156.78</v>
      </c>
      <c r="I10296">
        <v>7147.96</v>
      </c>
      <c r="J10296">
        <v>8.82</v>
      </c>
      <c r="K10296">
        <v>0</v>
      </c>
      <c r="L10296" t="s">
        <v>64</v>
      </c>
      <c r="M10296">
        <v>2015</v>
      </c>
      <c r="N10296" t="s">
        <v>32</v>
      </c>
      <c r="O10296">
        <f>Table1[[#This Row],[Total Volume - total no of avocados sold ]]*Table1[[#This Row],[AveragePrice]]</f>
        <v>62282.859900000003</v>
      </c>
    </row>
    <row r="10297" spans="1:15" x14ac:dyDescent="0.3">
      <c r="A10297">
        <v>25</v>
      </c>
      <c r="B10297" s="1">
        <v>42190</v>
      </c>
      <c r="C10297">
        <v>1.46</v>
      </c>
      <c r="D10297">
        <v>56929.52</v>
      </c>
      <c r="E10297">
        <v>17846.84</v>
      </c>
      <c r="F10297">
        <v>30121.84</v>
      </c>
      <c r="G10297">
        <v>4.75</v>
      </c>
      <c r="H10297">
        <v>8956.09</v>
      </c>
      <c r="I10297">
        <v>8956.09</v>
      </c>
      <c r="J10297">
        <v>0</v>
      </c>
      <c r="K10297">
        <v>0</v>
      </c>
      <c r="L10297" t="s">
        <v>64</v>
      </c>
      <c r="M10297">
        <v>2015</v>
      </c>
      <c r="N10297" t="s">
        <v>32</v>
      </c>
      <c r="O10297">
        <f>Table1[[#This Row],[Total Volume - total no of avocados sold ]]*Table1[[#This Row],[AveragePrice]]</f>
        <v>83117.099199999997</v>
      </c>
    </row>
    <row r="10298" spans="1:15" x14ac:dyDescent="0.3">
      <c r="A10298">
        <v>26</v>
      </c>
      <c r="B10298" s="1">
        <v>42183</v>
      </c>
      <c r="C10298">
        <v>1.47</v>
      </c>
      <c r="D10298">
        <v>48421.15</v>
      </c>
      <c r="E10298">
        <v>15429.9</v>
      </c>
      <c r="F10298">
        <v>25963.83</v>
      </c>
      <c r="G10298">
        <v>0</v>
      </c>
      <c r="H10298">
        <v>7027.42</v>
      </c>
      <c r="I10298">
        <v>7027.42</v>
      </c>
      <c r="J10298">
        <v>0</v>
      </c>
      <c r="K10298">
        <v>0</v>
      </c>
      <c r="L10298" t="s">
        <v>64</v>
      </c>
      <c r="M10298">
        <v>2015</v>
      </c>
      <c r="N10298" t="s">
        <v>32</v>
      </c>
      <c r="O10298">
        <f>Table1[[#This Row],[Total Volume - total no of avocados sold ]]*Table1[[#This Row],[AveragePrice]]</f>
        <v>71179.090500000006</v>
      </c>
    </row>
    <row r="10299" spans="1:15" x14ac:dyDescent="0.3">
      <c r="A10299">
        <v>27</v>
      </c>
      <c r="B10299" s="1">
        <v>42176</v>
      </c>
      <c r="C10299">
        <v>1.46</v>
      </c>
      <c r="D10299">
        <v>45352.7</v>
      </c>
      <c r="E10299">
        <v>16257.28</v>
      </c>
      <c r="F10299">
        <v>20593.79</v>
      </c>
      <c r="G10299">
        <v>0</v>
      </c>
      <c r="H10299">
        <v>8501.6299999999992</v>
      </c>
      <c r="I10299">
        <v>8501.6299999999992</v>
      </c>
      <c r="J10299">
        <v>0</v>
      </c>
      <c r="K10299">
        <v>0</v>
      </c>
      <c r="L10299" t="s">
        <v>64</v>
      </c>
      <c r="M10299">
        <v>2015</v>
      </c>
      <c r="N10299" t="s">
        <v>32</v>
      </c>
      <c r="O10299">
        <f>Table1[[#This Row],[Total Volume - total no of avocados sold ]]*Table1[[#This Row],[AveragePrice]]</f>
        <v>66214.941999999995</v>
      </c>
    </row>
    <row r="10300" spans="1:15" x14ac:dyDescent="0.3">
      <c r="A10300">
        <v>28</v>
      </c>
      <c r="B10300" s="1">
        <v>42169</v>
      </c>
      <c r="C10300">
        <v>1.44</v>
      </c>
      <c r="D10300">
        <v>42369.24</v>
      </c>
      <c r="E10300">
        <v>15847.77</v>
      </c>
      <c r="F10300">
        <v>18470.25</v>
      </c>
      <c r="G10300">
        <v>22.09</v>
      </c>
      <c r="H10300">
        <v>8029.13</v>
      </c>
      <c r="I10300">
        <v>8029.13</v>
      </c>
      <c r="J10300">
        <v>0</v>
      </c>
      <c r="K10300">
        <v>0</v>
      </c>
      <c r="L10300" t="s">
        <v>64</v>
      </c>
      <c r="M10300">
        <v>2015</v>
      </c>
      <c r="N10300" t="s">
        <v>32</v>
      </c>
      <c r="O10300">
        <f>Table1[[#This Row],[Total Volume - total no of avocados sold ]]*Table1[[#This Row],[AveragePrice]]</f>
        <v>61011.705599999994</v>
      </c>
    </row>
    <row r="10301" spans="1:15" x14ac:dyDescent="0.3">
      <c r="A10301">
        <v>29</v>
      </c>
      <c r="B10301" s="1">
        <v>42162</v>
      </c>
      <c r="C10301">
        <v>1.42</v>
      </c>
      <c r="D10301">
        <v>44034.76</v>
      </c>
      <c r="E10301">
        <v>14739.99</v>
      </c>
      <c r="F10301">
        <v>19066.009999999998</v>
      </c>
      <c r="G10301">
        <v>6.3</v>
      </c>
      <c r="H10301">
        <v>10222.459999999999</v>
      </c>
      <c r="I10301">
        <v>10222.459999999999</v>
      </c>
      <c r="J10301">
        <v>0</v>
      </c>
      <c r="K10301">
        <v>0</v>
      </c>
      <c r="L10301" t="s">
        <v>64</v>
      </c>
      <c r="M10301">
        <v>2015</v>
      </c>
      <c r="N10301" t="s">
        <v>32</v>
      </c>
      <c r="O10301">
        <f>Table1[[#This Row],[Total Volume - total no of avocados sold ]]*Table1[[#This Row],[AveragePrice]]</f>
        <v>62529.359199999999</v>
      </c>
    </row>
    <row r="10302" spans="1:15" x14ac:dyDescent="0.3">
      <c r="A10302">
        <v>30</v>
      </c>
      <c r="B10302" s="1">
        <v>42155</v>
      </c>
      <c r="C10302">
        <v>1.4</v>
      </c>
      <c r="D10302">
        <v>44605.56</v>
      </c>
      <c r="E10302">
        <v>14419.12</v>
      </c>
      <c r="F10302">
        <v>19119.68</v>
      </c>
      <c r="G10302">
        <v>0</v>
      </c>
      <c r="H10302">
        <v>11066.76</v>
      </c>
      <c r="I10302">
        <v>11066.76</v>
      </c>
      <c r="J10302">
        <v>0</v>
      </c>
      <c r="K10302">
        <v>0</v>
      </c>
      <c r="L10302" t="s">
        <v>64</v>
      </c>
      <c r="M10302">
        <v>2015</v>
      </c>
      <c r="N10302" t="s">
        <v>32</v>
      </c>
      <c r="O10302">
        <f>Table1[[#This Row],[Total Volume - total no of avocados sold ]]*Table1[[#This Row],[AveragePrice]]</f>
        <v>62447.783999999992</v>
      </c>
    </row>
    <row r="10303" spans="1:15" x14ac:dyDescent="0.3">
      <c r="A10303">
        <v>31</v>
      </c>
      <c r="B10303" s="1">
        <v>42148</v>
      </c>
      <c r="C10303">
        <v>1.42</v>
      </c>
      <c r="D10303">
        <v>49071.35</v>
      </c>
      <c r="E10303">
        <v>15437.2</v>
      </c>
      <c r="F10303">
        <v>24124.62</v>
      </c>
      <c r="G10303">
        <v>0</v>
      </c>
      <c r="H10303">
        <v>9509.5300000000007</v>
      </c>
      <c r="I10303">
        <v>9509.5300000000007</v>
      </c>
      <c r="J10303">
        <v>0</v>
      </c>
      <c r="K10303">
        <v>0</v>
      </c>
      <c r="L10303" t="s">
        <v>64</v>
      </c>
      <c r="M10303">
        <v>2015</v>
      </c>
      <c r="N10303" t="s">
        <v>32</v>
      </c>
      <c r="O10303">
        <f>Table1[[#This Row],[Total Volume - total no of avocados sold ]]*Table1[[#This Row],[AveragePrice]]</f>
        <v>69681.316999999995</v>
      </c>
    </row>
    <row r="10304" spans="1:15" x14ac:dyDescent="0.3">
      <c r="A10304">
        <v>32</v>
      </c>
      <c r="B10304" s="1">
        <v>42141</v>
      </c>
      <c r="C10304">
        <v>1.41</v>
      </c>
      <c r="D10304">
        <v>43907.34</v>
      </c>
      <c r="E10304">
        <v>14135.17</v>
      </c>
      <c r="F10304">
        <v>20351.39</v>
      </c>
      <c r="G10304">
        <v>0</v>
      </c>
      <c r="H10304">
        <v>9420.7800000000007</v>
      </c>
      <c r="I10304">
        <v>9420.7800000000007</v>
      </c>
      <c r="J10304">
        <v>0</v>
      </c>
      <c r="K10304">
        <v>0</v>
      </c>
      <c r="L10304" t="s">
        <v>64</v>
      </c>
      <c r="M10304">
        <v>2015</v>
      </c>
      <c r="N10304" t="s">
        <v>32</v>
      </c>
      <c r="O10304">
        <f>Table1[[#This Row],[Total Volume - total no of avocados sold ]]*Table1[[#This Row],[AveragePrice]]</f>
        <v>61909.349399999992</v>
      </c>
    </row>
    <row r="10305" spans="1:15" x14ac:dyDescent="0.3">
      <c r="A10305">
        <v>33</v>
      </c>
      <c r="B10305" s="1">
        <v>42134</v>
      </c>
      <c r="C10305">
        <v>1.39</v>
      </c>
      <c r="D10305">
        <v>42131.8</v>
      </c>
      <c r="E10305">
        <v>12338.35</v>
      </c>
      <c r="F10305">
        <v>19929.68</v>
      </c>
      <c r="G10305">
        <v>0</v>
      </c>
      <c r="H10305">
        <v>9863.77</v>
      </c>
      <c r="I10305">
        <v>9863.77</v>
      </c>
      <c r="J10305">
        <v>0</v>
      </c>
      <c r="K10305">
        <v>0</v>
      </c>
      <c r="L10305" t="s">
        <v>64</v>
      </c>
      <c r="M10305">
        <v>2015</v>
      </c>
      <c r="N10305" t="s">
        <v>32</v>
      </c>
      <c r="O10305">
        <f>Table1[[#This Row],[Total Volume - total no of avocados sold ]]*Table1[[#This Row],[AveragePrice]]</f>
        <v>58563.201999999997</v>
      </c>
    </row>
    <row r="10306" spans="1:15" x14ac:dyDescent="0.3">
      <c r="A10306">
        <v>34</v>
      </c>
      <c r="B10306" s="1">
        <v>42127</v>
      </c>
      <c r="C10306">
        <v>1.36</v>
      </c>
      <c r="D10306">
        <v>43115.31</v>
      </c>
      <c r="E10306">
        <v>14801.85</v>
      </c>
      <c r="F10306">
        <v>17706.23</v>
      </c>
      <c r="G10306">
        <v>0</v>
      </c>
      <c r="H10306">
        <v>10607.23</v>
      </c>
      <c r="I10306">
        <v>10607.23</v>
      </c>
      <c r="J10306">
        <v>0</v>
      </c>
      <c r="K10306">
        <v>0</v>
      </c>
      <c r="L10306" t="s">
        <v>64</v>
      </c>
      <c r="M10306">
        <v>2015</v>
      </c>
      <c r="N10306" t="s">
        <v>32</v>
      </c>
      <c r="O10306">
        <f>Table1[[#This Row],[Total Volume - total no of avocados sold ]]*Table1[[#This Row],[AveragePrice]]</f>
        <v>58636.821600000003</v>
      </c>
    </row>
    <row r="10307" spans="1:15" x14ac:dyDescent="0.3">
      <c r="A10307">
        <v>35</v>
      </c>
      <c r="B10307" s="1">
        <v>42120</v>
      </c>
      <c r="C10307">
        <v>1.4</v>
      </c>
      <c r="D10307">
        <v>44090.53</v>
      </c>
      <c r="E10307">
        <v>15815.81</v>
      </c>
      <c r="F10307">
        <v>17652.02</v>
      </c>
      <c r="G10307">
        <v>0</v>
      </c>
      <c r="H10307">
        <v>10622.7</v>
      </c>
      <c r="I10307">
        <v>10622.7</v>
      </c>
      <c r="J10307">
        <v>0</v>
      </c>
      <c r="K10307">
        <v>0</v>
      </c>
      <c r="L10307" t="s">
        <v>64</v>
      </c>
      <c r="M10307">
        <v>2015</v>
      </c>
      <c r="N10307" t="s">
        <v>32</v>
      </c>
      <c r="O10307">
        <f>Table1[[#This Row],[Total Volume - total no of avocados sold ]]*Table1[[#This Row],[AveragePrice]]</f>
        <v>61726.741999999991</v>
      </c>
    </row>
    <row r="10308" spans="1:15" x14ac:dyDescent="0.3">
      <c r="A10308">
        <v>36</v>
      </c>
      <c r="B10308" s="1">
        <v>42113</v>
      </c>
      <c r="C10308">
        <v>1.41</v>
      </c>
      <c r="D10308">
        <v>44688.56</v>
      </c>
      <c r="E10308">
        <v>14352.89</v>
      </c>
      <c r="F10308">
        <v>21089.41</v>
      </c>
      <c r="G10308">
        <v>1.52</v>
      </c>
      <c r="H10308">
        <v>9244.74</v>
      </c>
      <c r="I10308">
        <v>9244.74</v>
      </c>
      <c r="J10308">
        <v>0</v>
      </c>
      <c r="K10308">
        <v>0</v>
      </c>
      <c r="L10308" t="s">
        <v>64</v>
      </c>
      <c r="M10308">
        <v>2015</v>
      </c>
      <c r="N10308" t="s">
        <v>32</v>
      </c>
      <c r="O10308">
        <f>Table1[[#This Row],[Total Volume - total no of avocados sold ]]*Table1[[#This Row],[AveragePrice]]</f>
        <v>63010.869599999991</v>
      </c>
    </row>
    <row r="10309" spans="1:15" x14ac:dyDescent="0.3">
      <c r="A10309">
        <v>37</v>
      </c>
      <c r="B10309" s="1">
        <v>42106</v>
      </c>
      <c r="C10309">
        <v>1.39</v>
      </c>
      <c r="D10309">
        <v>43407.79</v>
      </c>
      <c r="E10309">
        <v>17119.09</v>
      </c>
      <c r="F10309">
        <v>17886.3</v>
      </c>
      <c r="G10309">
        <v>0</v>
      </c>
      <c r="H10309">
        <v>8402.4</v>
      </c>
      <c r="I10309">
        <v>8402.4</v>
      </c>
      <c r="J10309">
        <v>0</v>
      </c>
      <c r="K10309">
        <v>0</v>
      </c>
      <c r="L10309" t="s">
        <v>64</v>
      </c>
      <c r="M10309">
        <v>2015</v>
      </c>
      <c r="N10309" t="s">
        <v>32</v>
      </c>
      <c r="O10309">
        <f>Table1[[#This Row],[Total Volume - total no of avocados sold ]]*Table1[[#This Row],[AveragePrice]]</f>
        <v>60336.828099999999</v>
      </c>
    </row>
    <row r="10310" spans="1:15" x14ac:dyDescent="0.3">
      <c r="A10310">
        <v>38</v>
      </c>
      <c r="B10310" s="1">
        <v>42099</v>
      </c>
      <c r="C10310">
        <v>1.42</v>
      </c>
      <c r="D10310">
        <v>44984.85</v>
      </c>
      <c r="E10310">
        <v>16980.32</v>
      </c>
      <c r="F10310">
        <v>17529.71</v>
      </c>
      <c r="G10310">
        <v>0</v>
      </c>
      <c r="H10310">
        <v>10474.82</v>
      </c>
      <c r="I10310">
        <v>10474.82</v>
      </c>
      <c r="J10310">
        <v>0</v>
      </c>
      <c r="K10310">
        <v>0</v>
      </c>
      <c r="L10310" t="s">
        <v>64</v>
      </c>
      <c r="M10310">
        <v>2015</v>
      </c>
      <c r="N10310" t="s">
        <v>32</v>
      </c>
      <c r="O10310">
        <f>Table1[[#This Row],[Total Volume - total no of avocados sold ]]*Table1[[#This Row],[AveragePrice]]</f>
        <v>63878.486999999994</v>
      </c>
    </row>
    <row r="10311" spans="1:15" x14ac:dyDescent="0.3">
      <c r="A10311">
        <v>39</v>
      </c>
      <c r="B10311" s="1">
        <v>42092</v>
      </c>
      <c r="C10311">
        <v>1.42</v>
      </c>
      <c r="D10311">
        <v>35121.94</v>
      </c>
      <c r="E10311">
        <v>13962.42</v>
      </c>
      <c r="F10311">
        <v>12697.51</v>
      </c>
      <c r="G10311">
        <v>0</v>
      </c>
      <c r="H10311">
        <v>8462.01</v>
      </c>
      <c r="I10311">
        <v>8462.01</v>
      </c>
      <c r="J10311">
        <v>0</v>
      </c>
      <c r="K10311">
        <v>0</v>
      </c>
      <c r="L10311" t="s">
        <v>64</v>
      </c>
      <c r="M10311">
        <v>2015</v>
      </c>
      <c r="N10311" t="s">
        <v>32</v>
      </c>
      <c r="O10311">
        <f>Table1[[#This Row],[Total Volume - total no of avocados sold ]]*Table1[[#This Row],[AveragePrice]]</f>
        <v>49873.154800000004</v>
      </c>
    </row>
    <row r="10312" spans="1:15" x14ac:dyDescent="0.3">
      <c r="A10312">
        <v>40</v>
      </c>
      <c r="B10312" s="1">
        <v>42085</v>
      </c>
      <c r="C10312">
        <v>1.25</v>
      </c>
      <c r="D10312">
        <v>41439.589999999997</v>
      </c>
      <c r="E10312">
        <v>22334.06</v>
      </c>
      <c r="F10312">
        <v>12861.93</v>
      </c>
      <c r="G10312">
        <v>0</v>
      </c>
      <c r="H10312">
        <v>6243.6</v>
      </c>
      <c r="I10312">
        <v>6243.6</v>
      </c>
      <c r="J10312">
        <v>0</v>
      </c>
      <c r="K10312">
        <v>0</v>
      </c>
      <c r="L10312" t="s">
        <v>64</v>
      </c>
      <c r="M10312">
        <v>2015</v>
      </c>
      <c r="N10312" t="s">
        <v>32</v>
      </c>
      <c r="O10312">
        <f>Table1[[#This Row],[Total Volume - total no of avocados sold ]]*Table1[[#This Row],[AveragePrice]]</f>
        <v>51799.487499999996</v>
      </c>
    </row>
    <row r="10313" spans="1:15" x14ac:dyDescent="0.3">
      <c r="A10313">
        <v>41</v>
      </c>
      <c r="B10313" s="1">
        <v>42078</v>
      </c>
      <c r="C10313">
        <v>1.42</v>
      </c>
      <c r="D10313">
        <v>32656.06</v>
      </c>
      <c r="E10313">
        <v>25316.97</v>
      </c>
      <c r="F10313">
        <v>1120.6300000000001</v>
      </c>
      <c r="G10313">
        <v>0</v>
      </c>
      <c r="H10313">
        <v>6218.46</v>
      </c>
      <c r="I10313">
        <v>6218.46</v>
      </c>
      <c r="J10313">
        <v>0</v>
      </c>
      <c r="K10313">
        <v>0</v>
      </c>
      <c r="L10313" t="s">
        <v>64</v>
      </c>
      <c r="M10313">
        <v>2015</v>
      </c>
      <c r="N10313" t="s">
        <v>32</v>
      </c>
      <c r="O10313">
        <f>Table1[[#This Row],[Total Volume - total no of avocados sold ]]*Table1[[#This Row],[AveragePrice]]</f>
        <v>46371.605199999998</v>
      </c>
    </row>
    <row r="10314" spans="1:15" x14ac:dyDescent="0.3">
      <c r="A10314">
        <v>42</v>
      </c>
      <c r="B10314" s="1">
        <v>42071</v>
      </c>
      <c r="C10314">
        <v>1.35</v>
      </c>
      <c r="D10314">
        <v>42280.47</v>
      </c>
      <c r="E10314">
        <v>31604.04</v>
      </c>
      <c r="F10314">
        <v>769.47</v>
      </c>
      <c r="G10314">
        <v>0</v>
      </c>
      <c r="H10314">
        <v>9906.9599999999991</v>
      </c>
      <c r="I10314">
        <v>9906.9599999999991</v>
      </c>
      <c r="J10314">
        <v>0</v>
      </c>
      <c r="K10314">
        <v>0</v>
      </c>
      <c r="L10314" t="s">
        <v>64</v>
      </c>
      <c r="M10314">
        <v>2015</v>
      </c>
      <c r="N10314" t="s">
        <v>32</v>
      </c>
      <c r="O10314">
        <f>Table1[[#This Row],[Total Volume - total no of avocados sold ]]*Table1[[#This Row],[AveragePrice]]</f>
        <v>57078.634500000007</v>
      </c>
    </row>
    <row r="10315" spans="1:15" x14ac:dyDescent="0.3">
      <c r="A10315">
        <v>43</v>
      </c>
      <c r="B10315" s="1">
        <v>42064</v>
      </c>
      <c r="C10315">
        <v>1.1399999999999999</v>
      </c>
      <c r="D10315">
        <v>60244.59</v>
      </c>
      <c r="E10315">
        <v>49177.599999999999</v>
      </c>
      <c r="F10315">
        <v>1680.02</v>
      </c>
      <c r="G10315">
        <v>0</v>
      </c>
      <c r="H10315">
        <v>9386.9699999999993</v>
      </c>
      <c r="I10315">
        <v>9386.9699999999993</v>
      </c>
      <c r="J10315">
        <v>0</v>
      </c>
      <c r="K10315">
        <v>0</v>
      </c>
      <c r="L10315" t="s">
        <v>64</v>
      </c>
      <c r="M10315">
        <v>2015</v>
      </c>
      <c r="N10315" t="s">
        <v>32</v>
      </c>
      <c r="O10315">
        <f>Table1[[#This Row],[Total Volume - total no of avocados sold ]]*Table1[[#This Row],[AveragePrice]]</f>
        <v>68678.832599999994</v>
      </c>
    </row>
    <row r="10316" spans="1:15" x14ac:dyDescent="0.3">
      <c r="A10316">
        <v>44</v>
      </c>
      <c r="B10316" s="1">
        <v>42057</v>
      </c>
      <c r="C10316">
        <v>1.36</v>
      </c>
      <c r="D10316">
        <v>44972.88</v>
      </c>
      <c r="E10316">
        <v>36585.769999999997</v>
      </c>
      <c r="F10316">
        <v>905.94</v>
      </c>
      <c r="G10316">
        <v>0</v>
      </c>
      <c r="H10316">
        <v>7481.17</v>
      </c>
      <c r="I10316">
        <v>7481.17</v>
      </c>
      <c r="J10316">
        <v>0</v>
      </c>
      <c r="K10316">
        <v>0</v>
      </c>
      <c r="L10316" t="s">
        <v>64</v>
      </c>
      <c r="M10316">
        <v>2015</v>
      </c>
      <c r="N10316" t="s">
        <v>32</v>
      </c>
      <c r="O10316">
        <f>Table1[[#This Row],[Total Volume - total no of avocados sold ]]*Table1[[#This Row],[AveragePrice]]</f>
        <v>61163.116800000003</v>
      </c>
    </row>
    <row r="10317" spans="1:15" x14ac:dyDescent="0.3">
      <c r="A10317">
        <v>45</v>
      </c>
      <c r="B10317" s="1">
        <v>42050</v>
      </c>
      <c r="C10317">
        <v>1.43</v>
      </c>
      <c r="D10317">
        <v>41524.22</v>
      </c>
      <c r="E10317">
        <v>33427.07</v>
      </c>
      <c r="F10317">
        <v>1026.28</v>
      </c>
      <c r="G10317">
        <v>0</v>
      </c>
      <c r="H10317">
        <v>7070.87</v>
      </c>
      <c r="I10317">
        <v>7070.87</v>
      </c>
      <c r="J10317">
        <v>0</v>
      </c>
      <c r="K10317">
        <v>0</v>
      </c>
      <c r="L10317" t="s">
        <v>64</v>
      </c>
      <c r="M10317">
        <v>2015</v>
      </c>
      <c r="N10317" t="s">
        <v>32</v>
      </c>
      <c r="O10317">
        <f>Table1[[#This Row],[Total Volume - total no of avocados sold ]]*Table1[[#This Row],[AveragePrice]]</f>
        <v>59379.634599999998</v>
      </c>
    </row>
    <row r="10318" spans="1:15" x14ac:dyDescent="0.3">
      <c r="A10318">
        <v>46</v>
      </c>
      <c r="B10318" s="1">
        <v>42043</v>
      </c>
      <c r="C10318">
        <v>1.29</v>
      </c>
      <c r="D10318">
        <v>46991.12</v>
      </c>
      <c r="E10318">
        <v>36957.129999999997</v>
      </c>
      <c r="F10318">
        <v>2213.06</v>
      </c>
      <c r="G10318">
        <v>0</v>
      </c>
      <c r="H10318">
        <v>7820.93</v>
      </c>
      <c r="I10318">
        <v>7820.93</v>
      </c>
      <c r="J10318">
        <v>0</v>
      </c>
      <c r="K10318">
        <v>0</v>
      </c>
      <c r="L10318" t="s">
        <v>64</v>
      </c>
      <c r="M10318">
        <v>2015</v>
      </c>
      <c r="N10318" t="s">
        <v>32</v>
      </c>
      <c r="O10318">
        <f>Table1[[#This Row],[Total Volume - total no of avocados sold ]]*Table1[[#This Row],[AveragePrice]]</f>
        <v>60618.544800000003</v>
      </c>
    </row>
    <row r="10319" spans="1:15" x14ac:dyDescent="0.3">
      <c r="A10319">
        <v>47</v>
      </c>
      <c r="B10319" s="1">
        <v>42036</v>
      </c>
      <c r="C10319">
        <v>1.1200000000000001</v>
      </c>
      <c r="D10319">
        <v>50107.32</v>
      </c>
      <c r="E10319">
        <v>39628.65</v>
      </c>
      <c r="F10319">
        <v>1721.95</v>
      </c>
      <c r="G10319">
        <v>0</v>
      </c>
      <c r="H10319">
        <v>8756.7199999999993</v>
      </c>
      <c r="I10319">
        <v>8756.7199999999993</v>
      </c>
      <c r="J10319">
        <v>0</v>
      </c>
      <c r="K10319">
        <v>0</v>
      </c>
      <c r="L10319" t="s">
        <v>64</v>
      </c>
      <c r="M10319">
        <v>2015</v>
      </c>
      <c r="N10319" t="s">
        <v>32</v>
      </c>
      <c r="O10319">
        <f>Table1[[#This Row],[Total Volume - total no of avocados sold ]]*Table1[[#This Row],[AveragePrice]]</f>
        <v>56120.198400000008</v>
      </c>
    </row>
    <row r="10320" spans="1:15" x14ac:dyDescent="0.3">
      <c r="A10320">
        <v>48</v>
      </c>
      <c r="B10320" s="1">
        <v>42029</v>
      </c>
      <c r="C10320">
        <v>1.23</v>
      </c>
      <c r="D10320">
        <v>38078.07</v>
      </c>
      <c r="E10320">
        <v>28037.64</v>
      </c>
      <c r="F10320">
        <v>1355.8</v>
      </c>
      <c r="G10320">
        <v>0</v>
      </c>
      <c r="H10320">
        <v>8684.6299999999992</v>
      </c>
      <c r="I10320">
        <v>8684.6299999999992</v>
      </c>
      <c r="J10320">
        <v>0</v>
      </c>
      <c r="K10320">
        <v>0</v>
      </c>
      <c r="L10320" t="s">
        <v>64</v>
      </c>
      <c r="M10320">
        <v>2015</v>
      </c>
      <c r="N10320" t="s">
        <v>32</v>
      </c>
      <c r="O10320">
        <f>Table1[[#This Row],[Total Volume - total no of avocados sold ]]*Table1[[#This Row],[AveragePrice]]</f>
        <v>46836.026099999995</v>
      </c>
    </row>
    <row r="10321" spans="1:15" x14ac:dyDescent="0.3">
      <c r="A10321">
        <v>49</v>
      </c>
      <c r="B10321" s="1">
        <v>42022</v>
      </c>
      <c r="C10321">
        <v>1.29</v>
      </c>
      <c r="D10321">
        <v>43649.120000000003</v>
      </c>
      <c r="E10321">
        <v>33738.870000000003</v>
      </c>
      <c r="F10321">
        <v>1368.91</v>
      </c>
      <c r="G10321">
        <v>0</v>
      </c>
      <c r="H10321">
        <v>8541.34</v>
      </c>
      <c r="I10321">
        <v>8541.34</v>
      </c>
      <c r="J10321">
        <v>0</v>
      </c>
      <c r="K10321">
        <v>0</v>
      </c>
      <c r="L10321" t="s">
        <v>64</v>
      </c>
      <c r="M10321">
        <v>2015</v>
      </c>
      <c r="N10321" t="s">
        <v>32</v>
      </c>
      <c r="O10321">
        <f>Table1[[#This Row],[Total Volume - total no of avocados sold ]]*Table1[[#This Row],[AveragePrice]]</f>
        <v>56307.364800000003</v>
      </c>
    </row>
    <row r="10322" spans="1:15" x14ac:dyDescent="0.3">
      <c r="A10322">
        <v>50</v>
      </c>
      <c r="B10322" s="1">
        <v>42015</v>
      </c>
      <c r="C10322">
        <v>1.08</v>
      </c>
      <c r="D10322">
        <v>60232.63</v>
      </c>
      <c r="E10322">
        <v>52087.31</v>
      </c>
      <c r="F10322">
        <v>2063.44</v>
      </c>
      <c r="G10322">
        <v>0</v>
      </c>
      <c r="H10322">
        <v>6081.88</v>
      </c>
      <c r="I10322">
        <v>6081.88</v>
      </c>
      <c r="J10322">
        <v>0</v>
      </c>
      <c r="K10322">
        <v>0</v>
      </c>
      <c r="L10322" t="s">
        <v>64</v>
      </c>
      <c r="M10322">
        <v>2015</v>
      </c>
      <c r="N10322" t="s">
        <v>32</v>
      </c>
      <c r="O10322">
        <f>Table1[[#This Row],[Total Volume - total no of avocados sold ]]*Table1[[#This Row],[AveragePrice]]</f>
        <v>65051.240400000002</v>
      </c>
    </row>
    <row r="10323" spans="1:15" x14ac:dyDescent="0.3">
      <c r="A10323">
        <v>51</v>
      </c>
      <c r="B10323" s="1">
        <v>42008</v>
      </c>
      <c r="C10323">
        <v>1.25</v>
      </c>
      <c r="D10323">
        <v>54495.54</v>
      </c>
      <c r="E10323">
        <v>47721.51</v>
      </c>
      <c r="F10323">
        <v>1723.4</v>
      </c>
      <c r="G10323">
        <v>0</v>
      </c>
      <c r="H10323">
        <v>5050.63</v>
      </c>
      <c r="I10323">
        <v>5050.63</v>
      </c>
      <c r="J10323">
        <v>0</v>
      </c>
      <c r="K10323">
        <v>0</v>
      </c>
      <c r="L10323" t="s">
        <v>64</v>
      </c>
      <c r="M10323">
        <v>2015</v>
      </c>
      <c r="N10323" t="s">
        <v>32</v>
      </c>
      <c r="O10323">
        <f>Table1[[#This Row],[Total Volume - total no of avocados sold ]]*Table1[[#This Row],[AveragePrice]]</f>
        <v>68119.425000000003</v>
      </c>
    </row>
    <row r="10324" spans="1:15" x14ac:dyDescent="0.3">
      <c r="A10324">
        <v>0</v>
      </c>
      <c r="B10324" s="1">
        <v>42365</v>
      </c>
      <c r="C10324">
        <v>1.82</v>
      </c>
      <c r="D10324">
        <v>862.59</v>
      </c>
      <c r="E10324">
        <v>9.98</v>
      </c>
      <c r="F10324">
        <v>690.02</v>
      </c>
      <c r="G10324">
        <v>0</v>
      </c>
      <c r="H10324">
        <v>162.59</v>
      </c>
      <c r="I10324">
        <v>60</v>
      </c>
      <c r="J10324">
        <v>102.59</v>
      </c>
      <c r="K10324">
        <v>0</v>
      </c>
      <c r="L10324" t="s">
        <v>64</v>
      </c>
      <c r="M10324">
        <v>2015</v>
      </c>
      <c r="N10324" t="s">
        <v>33</v>
      </c>
      <c r="O10324">
        <f>Table1[[#This Row],[Total Volume - total no of avocados sold ]]*Table1[[#This Row],[AveragePrice]]</f>
        <v>1569.9138</v>
      </c>
    </row>
    <row r="10325" spans="1:15" x14ac:dyDescent="0.3">
      <c r="A10325">
        <v>1</v>
      </c>
      <c r="B10325" s="1">
        <v>42358</v>
      </c>
      <c r="C10325">
        <v>1.8</v>
      </c>
      <c r="D10325">
        <v>924.46</v>
      </c>
      <c r="E10325">
        <v>33.57</v>
      </c>
      <c r="F10325">
        <v>833.02</v>
      </c>
      <c r="G10325">
        <v>0</v>
      </c>
      <c r="H10325">
        <v>57.87</v>
      </c>
      <c r="I10325">
        <v>13.33</v>
      </c>
      <c r="J10325">
        <v>44.54</v>
      </c>
      <c r="K10325">
        <v>0</v>
      </c>
      <c r="L10325" t="s">
        <v>64</v>
      </c>
      <c r="M10325">
        <v>2015</v>
      </c>
      <c r="N10325" t="s">
        <v>33</v>
      </c>
      <c r="O10325">
        <f>Table1[[#This Row],[Total Volume - total no of avocados sold ]]*Table1[[#This Row],[AveragePrice]]</f>
        <v>1664.028</v>
      </c>
    </row>
    <row r="10326" spans="1:15" x14ac:dyDescent="0.3">
      <c r="A10326">
        <v>2</v>
      </c>
      <c r="B10326" s="1">
        <v>42351</v>
      </c>
      <c r="C10326">
        <v>1.52</v>
      </c>
      <c r="D10326">
        <v>1111.9000000000001</v>
      </c>
      <c r="E10326">
        <v>28.91</v>
      </c>
      <c r="F10326">
        <v>798.1</v>
      </c>
      <c r="G10326">
        <v>0</v>
      </c>
      <c r="H10326">
        <v>284.89</v>
      </c>
      <c r="I10326">
        <v>0</v>
      </c>
      <c r="J10326">
        <v>284.89</v>
      </c>
      <c r="K10326">
        <v>0</v>
      </c>
      <c r="L10326" t="s">
        <v>64</v>
      </c>
      <c r="M10326">
        <v>2015</v>
      </c>
      <c r="N10326" t="s">
        <v>33</v>
      </c>
      <c r="O10326">
        <f>Table1[[#This Row],[Total Volume - total no of avocados sold ]]*Table1[[#This Row],[AveragePrice]]</f>
        <v>1690.0880000000002</v>
      </c>
    </row>
    <row r="10327" spans="1:15" x14ac:dyDescent="0.3">
      <c r="A10327">
        <v>3</v>
      </c>
      <c r="B10327" s="1">
        <v>42344</v>
      </c>
      <c r="C10327">
        <v>1.19</v>
      </c>
      <c r="D10327">
        <v>1391.25</v>
      </c>
      <c r="E10327">
        <v>15.13</v>
      </c>
      <c r="F10327">
        <v>868.57</v>
      </c>
      <c r="G10327">
        <v>0</v>
      </c>
      <c r="H10327">
        <v>507.55</v>
      </c>
      <c r="I10327">
        <v>0</v>
      </c>
      <c r="J10327">
        <v>507.55</v>
      </c>
      <c r="K10327">
        <v>0</v>
      </c>
      <c r="L10327" t="s">
        <v>64</v>
      </c>
      <c r="M10327">
        <v>2015</v>
      </c>
      <c r="N10327" t="s">
        <v>33</v>
      </c>
      <c r="O10327">
        <f>Table1[[#This Row],[Total Volume - total no of avocados sold ]]*Table1[[#This Row],[AveragePrice]]</f>
        <v>1655.5874999999999</v>
      </c>
    </row>
    <row r="10328" spans="1:15" x14ac:dyDescent="0.3">
      <c r="A10328">
        <v>4</v>
      </c>
      <c r="B10328" s="1">
        <v>42337</v>
      </c>
      <c r="C10328">
        <v>1.19</v>
      </c>
      <c r="D10328">
        <v>1491.28</v>
      </c>
      <c r="E10328">
        <v>34.6</v>
      </c>
      <c r="F10328">
        <v>805.09</v>
      </c>
      <c r="G10328">
        <v>0</v>
      </c>
      <c r="H10328">
        <v>651.59</v>
      </c>
      <c r="I10328">
        <v>0</v>
      </c>
      <c r="J10328">
        <v>651.59</v>
      </c>
      <c r="K10328">
        <v>0</v>
      </c>
      <c r="L10328" t="s">
        <v>64</v>
      </c>
      <c r="M10328">
        <v>2015</v>
      </c>
      <c r="N10328" t="s">
        <v>33</v>
      </c>
      <c r="O10328">
        <f>Table1[[#This Row],[Total Volume - total no of avocados sold ]]*Table1[[#This Row],[AveragePrice]]</f>
        <v>1774.6232</v>
      </c>
    </row>
    <row r="10329" spans="1:15" x14ac:dyDescent="0.3">
      <c r="A10329">
        <v>5</v>
      </c>
      <c r="B10329" s="1">
        <v>42330</v>
      </c>
      <c r="C10329">
        <v>1.87</v>
      </c>
      <c r="D10329">
        <v>1202.46</v>
      </c>
      <c r="E10329">
        <v>7.6</v>
      </c>
      <c r="F10329">
        <v>1107.08</v>
      </c>
      <c r="G10329">
        <v>0</v>
      </c>
      <c r="H10329">
        <v>87.78</v>
      </c>
      <c r="I10329">
        <v>3.33</v>
      </c>
      <c r="J10329">
        <v>84.45</v>
      </c>
      <c r="K10329">
        <v>0</v>
      </c>
      <c r="L10329" t="s">
        <v>64</v>
      </c>
      <c r="M10329">
        <v>2015</v>
      </c>
      <c r="N10329" t="s">
        <v>33</v>
      </c>
      <c r="O10329">
        <f>Table1[[#This Row],[Total Volume - total no of avocados sold ]]*Table1[[#This Row],[AveragePrice]]</f>
        <v>2248.6002000000003</v>
      </c>
    </row>
    <row r="10330" spans="1:15" x14ac:dyDescent="0.3">
      <c r="A10330">
        <v>6</v>
      </c>
      <c r="B10330" s="1">
        <v>42323</v>
      </c>
      <c r="C10330">
        <v>1.83</v>
      </c>
      <c r="D10330">
        <v>1155.99</v>
      </c>
      <c r="E10330">
        <v>2.54</v>
      </c>
      <c r="F10330">
        <v>1014.34</v>
      </c>
      <c r="G10330">
        <v>0</v>
      </c>
      <c r="H10330">
        <v>139.11000000000001</v>
      </c>
      <c r="I10330">
        <v>106.67</v>
      </c>
      <c r="J10330">
        <v>32.44</v>
      </c>
      <c r="K10330">
        <v>0</v>
      </c>
      <c r="L10330" t="s">
        <v>64</v>
      </c>
      <c r="M10330">
        <v>2015</v>
      </c>
      <c r="N10330" t="s">
        <v>33</v>
      </c>
      <c r="O10330">
        <f>Table1[[#This Row],[Total Volume - total no of avocados sold ]]*Table1[[#This Row],[AveragePrice]]</f>
        <v>2115.4617000000003</v>
      </c>
    </row>
    <row r="10331" spans="1:15" x14ac:dyDescent="0.3">
      <c r="A10331">
        <v>7</v>
      </c>
      <c r="B10331" s="1">
        <v>42316</v>
      </c>
      <c r="C10331">
        <v>1.68</v>
      </c>
      <c r="D10331">
        <v>1272.6400000000001</v>
      </c>
      <c r="E10331">
        <v>43.28</v>
      </c>
      <c r="F10331">
        <v>894.97</v>
      </c>
      <c r="G10331">
        <v>0</v>
      </c>
      <c r="H10331">
        <v>334.39</v>
      </c>
      <c r="I10331">
        <v>153.33000000000001</v>
      </c>
      <c r="J10331">
        <v>181.06</v>
      </c>
      <c r="K10331">
        <v>0</v>
      </c>
      <c r="L10331" t="s">
        <v>64</v>
      </c>
      <c r="M10331">
        <v>2015</v>
      </c>
      <c r="N10331" t="s">
        <v>33</v>
      </c>
      <c r="O10331">
        <f>Table1[[#This Row],[Total Volume - total no of avocados sold ]]*Table1[[#This Row],[AveragePrice]]</f>
        <v>2138.0352000000003</v>
      </c>
    </row>
    <row r="10332" spans="1:15" x14ac:dyDescent="0.3">
      <c r="A10332">
        <v>8</v>
      </c>
      <c r="B10332" s="1">
        <v>42309</v>
      </c>
      <c r="C10332">
        <v>1.65</v>
      </c>
      <c r="D10332">
        <v>1156.1199999999999</v>
      </c>
      <c r="E10332">
        <v>48.5</v>
      </c>
      <c r="F10332">
        <v>835.97</v>
      </c>
      <c r="G10332">
        <v>0</v>
      </c>
      <c r="H10332">
        <v>271.64999999999998</v>
      </c>
      <c r="I10332">
        <v>43.33</v>
      </c>
      <c r="J10332">
        <v>228.32</v>
      </c>
      <c r="K10332">
        <v>0</v>
      </c>
      <c r="L10332" t="s">
        <v>64</v>
      </c>
      <c r="M10332">
        <v>2015</v>
      </c>
      <c r="N10332" t="s">
        <v>33</v>
      </c>
      <c r="O10332">
        <f>Table1[[#This Row],[Total Volume - total no of avocados sold ]]*Table1[[#This Row],[AveragePrice]]</f>
        <v>1907.5979999999997</v>
      </c>
    </row>
    <row r="10333" spans="1:15" x14ac:dyDescent="0.3">
      <c r="A10333">
        <v>9</v>
      </c>
      <c r="B10333" s="1">
        <v>42302</v>
      </c>
      <c r="C10333">
        <v>1.64</v>
      </c>
      <c r="D10333">
        <v>1779.45</v>
      </c>
      <c r="E10333">
        <v>69.06</v>
      </c>
      <c r="F10333">
        <v>1631.97</v>
      </c>
      <c r="G10333">
        <v>0</v>
      </c>
      <c r="H10333">
        <v>78.42</v>
      </c>
      <c r="I10333">
        <v>0</v>
      </c>
      <c r="J10333">
        <v>78.42</v>
      </c>
      <c r="K10333">
        <v>0</v>
      </c>
      <c r="L10333" t="s">
        <v>64</v>
      </c>
      <c r="M10333">
        <v>2015</v>
      </c>
      <c r="N10333" t="s">
        <v>33</v>
      </c>
      <c r="O10333">
        <f>Table1[[#This Row],[Total Volume - total no of avocados sold ]]*Table1[[#This Row],[AveragePrice]]</f>
        <v>2918.2979999999998</v>
      </c>
    </row>
    <row r="10334" spans="1:15" x14ac:dyDescent="0.3">
      <c r="A10334">
        <v>10</v>
      </c>
      <c r="B10334" s="1">
        <v>42295</v>
      </c>
      <c r="C10334">
        <v>1.52</v>
      </c>
      <c r="D10334">
        <v>1696.6</v>
      </c>
      <c r="E10334">
        <v>20.5</v>
      </c>
      <c r="F10334">
        <v>1442.52</v>
      </c>
      <c r="G10334">
        <v>0</v>
      </c>
      <c r="H10334">
        <v>233.58</v>
      </c>
      <c r="I10334">
        <v>0</v>
      </c>
      <c r="J10334">
        <v>233.58</v>
      </c>
      <c r="K10334">
        <v>0</v>
      </c>
      <c r="L10334" t="s">
        <v>64</v>
      </c>
      <c r="M10334">
        <v>2015</v>
      </c>
      <c r="N10334" t="s">
        <v>33</v>
      </c>
      <c r="O10334">
        <f>Table1[[#This Row],[Total Volume - total no of avocados sold ]]*Table1[[#This Row],[AveragePrice]]</f>
        <v>2578.8319999999999</v>
      </c>
    </row>
    <row r="10335" spans="1:15" x14ac:dyDescent="0.3">
      <c r="A10335">
        <v>11</v>
      </c>
      <c r="B10335" s="1">
        <v>42288</v>
      </c>
      <c r="C10335">
        <v>1.65</v>
      </c>
      <c r="D10335">
        <v>1243.4000000000001</v>
      </c>
      <c r="E10335">
        <v>11.54</v>
      </c>
      <c r="F10335">
        <v>988.31</v>
      </c>
      <c r="G10335">
        <v>0</v>
      </c>
      <c r="H10335">
        <v>243.55</v>
      </c>
      <c r="I10335">
        <v>0</v>
      </c>
      <c r="J10335">
        <v>243.55</v>
      </c>
      <c r="K10335">
        <v>0</v>
      </c>
      <c r="L10335" t="s">
        <v>64</v>
      </c>
      <c r="M10335">
        <v>2015</v>
      </c>
      <c r="N10335" t="s">
        <v>33</v>
      </c>
      <c r="O10335">
        <f>Table1[[#This Row],[Total Volume - total no of avocados sold ]]*Table1[[#This Row],[AveragePrice]]</f>
        <v>2051.61</v>
      </c>
    </row>
    <row r="10336" spans="1:15" x14ac:dyDescent="0.3">
      <c r="A10336">
        <v>12</v>
      </c>
      <c r="B10336" s="1">
        <v>42281</v>
      </c>
      <c r="C10336">
        <v>1.87</v>
      </c>
      <c r="D10336">
        <v>1155.28</v>
      </c>
      <c r="E10336">
        <v>23.52</v>
      </c>
      <c r="F10336">
        <v>1114.6600000000001</v>
      </c>
      <c r="G10336">
        <v>0</v>
      </c>
      <c r="H10336">
        <v>17.100000000000001</v>
      </c>
      <c r="I10336">
        <v>0</v>
      </c>
      <c r="J10336">
        <v>17.100000000000001</v>
      </c>
      <c r="K10336">
        <v>0</v>
      </c>
      <c r="L10336" t="s">
        <v>64</v>
      </c>
      <c r="M10336">
        <v>2015</v>
      </c>
      <c r="N10336" t="s">
        <v>33</v>
      </c>
      <c r="O10336">
        <f>Table1[[#This Row],[Total Volume - total no of avocados sold ]]*Table1[[#This Row],[AveragePrice]]</f>
        <v>2160.3735999999999</v>
      </c>
    </row>
    <row r="10337" spans="1:15" x14ac:dyDescent="0.3">
      <c r="A10337">
        <v>13</v>
      </c>
      <c r="B10337" s="1">
        <v>42274</v>
      </c>
      <c r="C10337">
        <v>1.79</v>
      </c>
      <c r="D10337">
        <v>1602.79</v>
      </c>
      <c r="E10337">
        <v>24.36</v>
      </c>
      <c r="F10337">
        <v>1309.08</v>
      </c>
      <c r="G10337">
        <v>0</v>
      </c>
      <c r="H10337">
        <v>269.35000000000002</v>
      </c>
      <c r="I10337">
        <v>206.67</v>
      </c>
      <c r="J10337">
        <v>62.68</v>
      </c>
      <c r="K10337">
        <v>0</v>
      </c>
      <c r="L10337" t="s">
        <v>64</v>
      </c>
      <c r="M10337">
        <v>2015</v>
      </c>
      <c r="N10337" t="s">
        <v>33</v>
      </c>
      <c r="O10337">
        <f>Table1[[#This Row],[Total Volume - total no of avocados sold ]]*Table1[[#This Row],[AveragePrice]]</f>
        <v>2868.9940999999999</v>
      </c>
    </row>
    <row r="10338" spans="1:15" x14ac:dyDescent="0.3">
      <c r="A10338">
        <v>14</v>
      </c>
      <c r="B10338" s="1">
        <v>42267</v>
      </c>
      <c r="C10338">
        <v>1.65</v>
      </c>
      <c r="D10338">
        <v>1974.52</v>
      </c>
      <c r="E10338">
        <v>40.99</v>
      </c>
      <c r="F10338">
        <v>1268.23</v>
      </c>
      <c r="G10338">
        <v>0</v>
      </c>
      <c r="H10338">
        <v>665.3</v>
      </c>
      <c r="I10338">
        <v>423.33</v>
      </c>
      <c r="J10338">
        <v>241.97</v>
      </c>
      <c r="K10338">
        <v>0</v>
      </c>
      <c r="L10338" t="s">
        <v>64</v>
      </c>
      <c r="M10338">
        <v>2015</v>
      </c>
      <c r="N10338" t="s">
        <v>33</v>
      </c>
      <c r="O10338">
        <f>Table1[[#This Row],[Total Volume - total no of avocados sold ]]*Table1[[#This Row],[AveragePrice]]</f>
        <v>3257.9579999999996</v>
      </c>
    </row>
    <row r="10339" spans="1:15" x14ac:dyDescent="0.3">
      <c r="A10339">
        <v>15</v>
      </c>
      <c r="B10339" s="1">
        <v>42260</v>
      </c>
      <c r="C10339">
        <v>1.69</v>
      </c>
      <c r="D10339">
        <v>1858.03</v>
      </c>
      <c r="E10339">
        <v>44.79</v>
      </c>
      <c r="F10339">
        <v>1311.84</v>
      </c>
      <c r="G10339">
        <v>0</v>
      </c>
      <c r="H10339">
        <v>501.4</v>
      </c>
      <c r="I10339">
        <v>286.67</v>
      </c>
      <c r="J10339">
        <v>214.73</v>
      </c>
      <c r="K10339">
        <v>0</v>
      </c>
      <c r="L10339" t="s">
        <v>64</v>
      </c>
      <c r="M10339">
        <v>2015</v>
      </c>
      <c r="N10339" t="s">
        <v>33</v>
      </c>
      <c r="O10339">
        <f>Table1[[#This Row],[Total Volume - total no of avocados sold ]]*Table1[[#This Row],[AveragePrice]]</f>
        <v>3140.0706999999998</v>
      </c>
    </row>
    <row r="10340" spans="1:15" x14ac:dyDescent="0.3">
      <c r="A10340">
        <v>16</v>
      </c>
      <c r="B10340" s="1">
        <v>42253</v>
      </c>
      <c r="C10340">
        <v>1.38</v>
      </c>
      <c r="D10340">
        <v>2450.75</v>
      </c>
      <c r="E10340">
        <v>52.43</v>
      </c>
      <c r="F10340">
        <v>1262.1199999999999</v>
      </c>
      <c r="G10340">
        <v>0</v>
      </c>
      <c r="H10340">
        <v>1136.2</v>
      </c>
      <c r="I10340">
        <v>440</v>
      </c>
      <c r="J10340">
        <v>696.2</v>
      </c>
      <c r="K10340">
        <v>0</v>
      </c>
      <c r="L10340" t="s">
        <v>64</v>
      </c>
      <c r="M10340">
        <v>2015</v>
      </c>
      <c r="N10340" t="s">
        <v>33</v>
      </c>
      <c r="O10340">
        <f>Table1[[#This Row],[Total Volume - total no of avocados sold ]]*Table1[[#This Row],[AveragePrice]]</f>
        <v>3382.0349999999999</v>
      </c>
    </row>
    <row r="10341" spans="1:15" x14ac:dyDescent="0.3">
      <c r="A10341">
        <v>17</v>
      </c>
      <c r="B10341" s="1">
        <v>42246</v>
      </c>
      <c r="C10341">
        <v>1.44</v>
      </c>
      <c r="D10341">
        <v>2648.03</v>
      </c>
      <c r="E10341">
        <v>58.75</v>
      </c>
      <c r="F10341">
        <v>1634.78</v>
      </c>
      <c r="G10341">
        <v>0</v>
      </c>
      <c r="H10341">
        <v>954.5</v>
      </c>
      <c r="I10341">
        <v>273.33999999999997</v>
      </c>
      <c r="J10341">
        <v>681.16</v>
      </c>
      <c r="K10341">
        <v>0</v>
      </c>
      <c r="L10341" t="s">
        <v>64</v>
      </c>
      <c r="M10341">
        <v>2015</v>
      </c>
      <c r="N10341" t="s">
        <v>33</v>
      </c>
      <c r="O10341">
        <f>Table1[[#This Row],[Total Volume - total no of avocados sold ]]*Table1[[#This Row],[AveragePrice]]</f>
        <v>3813.1632</v>
      </c>
    </row>
    <row r="10342" spans="1:15" x14ac:dyDescent="0.3">
      <c r="A10342">
        <v>18</v>
      </c>
      <c r="B10342" s="1">
        <v>42239</v>
      </c>
      <c r="C10342">
        <v>1.49</v>
      </c>
      <c r="D10342">
        <v>2726.65</v>
      </c>
      <c r="E10342">
        <v>42.08</v>
      </c>
      <c r="F10342">
        <v>1625.92</v>
      </c>
      <c r="G10342">
        <v>0</v>
      </c>
      <c r="H10342">
        <v>1058.6500000000001</v>
      </c>
      <c r="I10342">
        <v>256.67</v>
      </c>
      <c r="J10342">
        <v>801.98</v>
      </c>
      <c r="K10342">
        <v>0</v>
      </c>
      <c r="L10342" t="s">
        <v>64</v>
      </c>
      <c r="M10342">
        <v>2015</v>
      </c>
      <c r="N10342" t="s">
        <v>33</v>
      </c>
      <c r="O10342">
        <f>Table1[[#This Row],[Total Volume - total no of avocados sold ]]*Table1[[#This Row],[AveragePrice]]</f>
        <v>4062.7085000000002</v>
      </c>
    </row>
    <row r="10343" spans="1:15" x14ac:dyDescent="0.3">
      <c r="A10343">
        <v>19</v>
      </c>
      <c r="B10343" s="1">
        <v>42232</v>
      </c>
      <c r="C10343">
        <v>1.52</v>
      </c>
      <c r="D10343">
        <v>2495.29</v>
      </c>
      <c r="E10343">
        <v>3.82</v>
      </c>
      <c r="F10343">
        <v>1866.45</v>
      </c>
      <c r="G10343">
        <v>0</v>
      </c>
      <c r="H10343">
        <v>625.02</v>
      </c>
      <c r="I10343">
        <v>243.33</v>
      </c>
      <c r="J10343">
        <v>381.69</v>
      </c>
      <c r="K10343">
        <v>0</v>
      </c>
      <c r="L10343" t="s">
        <v>64</v>
      </c>
      <c r="M10343">
        <v>2015</v>
      </c>
      <c r="N10343" t="s">
        <v>33</v>
      </c>
      <c r="O10343">
        <f>Table1[[#This Row],[Total Volume - total no of avocados sold ]]*Table1[[#This Row],[AveragePrice]]</f>
        <v>3792.8407999999999</v>
      </c>
    </row>
    <row r="10344" spans="1:15" x14ac:dyDescent="0.3">
      <c r="A10344">
        <v>20</v>
      </c>
      <c r="B10344" s="1">
        <v>42225</v>
      </c>
      <c r="C10344">
        <v>1.37</v>
      </c>
      <c r="D10344">
        <v>3003.82</v>
      </c>
      <c r="E10344">
        <v>2.54</v>
      </c>
      <c r="F10344">
        <v>2116.56</v>
      </c>
      <c r="G10344">
        <v>0</v>
      </c>
      <c r="H10344">
        <v>884.72</v>
      </c>
      <c r="I10344">
        <v>400</v>
      </c>
      <c r="J10344">
        <v>484.72</v>
      </c>
      <c r="K10344">
        <v>0</v>
      </c>
      <c r="L10344" t="s">
        <v>64</v>
      </c>
      <c r="M10344">
        <v>2015</v>
      </c>
      <c r="N10344" t="s">
        <v>33</v>
      </c>
      <c r="O10344">
        <f>Table1[[#This Row],[Total Volume - total no of avocados sold ]]*Table1[[#This Row],[AveragePrice]]</f>
        <v>4115.233400000001</v>
      </c>
    </row>
    <row r="10345" spans="1:15" x14ac:dyDescent="0.3">
      <c r="A10345">
        <v>21</v>
      </c>
      <c r="B10345" s="1">
        <v>42218</v>
      </c>
      <c r="C10345">
        <v>1.37</v>
      </c>
      <c r="D10345">
        <v>2477.04</v>
      </c>
      <c r="E10345">
        <v>4</v>
      </c>
      <c r="F10345">
        <v>1786.74</v>
      </c>
      <c r="G10345">
        <v>0</v>
      </c>
      <c r="H10345">
        <v>686.3</v>
      </c>
      <c r="I10345">
        <v>36.67</v>
      </c>
      <c r="J10345">
        <v>649.63</v>
      </c>
      <c r="K10345">
        <v>0</v>
      </c>
      <c r="L10345" t="s">
        <v>64</v>
      </c>
      <c r="M10345">
        <v>2015</v>
      </c>
      <c r="N10345" t="s">
        <v>33</v>
      </c>
      <c r="O10345">
        <f>Table1[[#This Row],[Total Volume - total no of avocados sold ]]*Table1[[#This Row],[AveragePrice]]</f>
        <v>3393.5448000000001</v>
      </c>
    </row>
    <row r="10346" spans="1:15" x14ac:dyDescent="0.3">
      <c r="A10346">
        <v>22</v>
      </c>
      <c r="B10346" s="1">
        <v>42211</v>
      </c>
      <c r="C10346">
        <v>1.03</v>
      </c>
      <c r="D10346">
        <v>2995.57</v>
      </c>
      <c r="E10346">
        <v>0</v>
      </c>
      <c r="F10346">
        <v>1295.04</v>
      </c>
      <c r="G10346">
        <v>0</v>
      </c>
      <c r="H10346">
        <v>1700.53</v>
      </c>
      <c r="I10346">
        <v>40</v>
      </c>
      <c r="J10346">
        <v>1660.53</v>
      </c>
      <c r="K10346">
        <v>0</v>
      </c>
      <c r="L10346" t="s">
        <v>64</v>
      </c>
      <c r="M10346">
        <v>2015</v>
      </c>
      <c r="N10346" t="s">
        <v>33</v>
      </c>
      <c r="O10346">
        <f>Table1[[#This Row],[Total Volume - total no of avocados sold ]]*Table1[[#This Row],[AveragePrice]]</f>
        <v>3085.4371000000001</v>
      </c>
    </row>
    <row r="10347" spans="1:15" x14ac:dyDescent="0.3">
      <c r="A10347">
        <v>23</v>
      </c>
      <c r="B10347" s="1">
        <v>42204</v>
      </c>
      <c r="C10347">
        <v>1.18</v>
      </c>
      <c r="D10347">
        <v>2680.01</v>
      </c>
      <c r="E10347">
        <v>0</v>
      </c>
      <c r="F10347">
        <v>1436.55</v>
      </c>
      <c r="G10347">
        <v>0</v>
      </c>
      <c r="H10347">
        <v>1243.46</v>
      </c>
      <c r="I10347">
        <v>53.33</v>
      </c>
      <c r="J10347">
        <v>1190.1300000000001</v>
      </c>
      <c r="K10347">
        <v>0</v>
      </c>
      <c r="L10347" t="s">
        <v>64</v>
      </c>
      <c r="M10347">
        <v>2015</v>
      </c>
      <c r="N10347" t="s">
        <v>33</v>
      </c>
      <c r="O10347">
        <f>Table1[[#This Row],[Total Volume - total no of avocados sold ]]*Table1[[#This Row],[AveragePrice]]</f>
        <v>3162.4118000000003</v>
      </c>
    </row>
    <row r="10348" spans="1:15" x14ac:dyDescent="0.3">
      <c r="A10348">
        <v>24</v>
      </c>
      <c r="B10348" s="1">
        <v>42197</v>
      </c>
      <c r="C10348">
        <v>1.48</v>
      </c>
      <c r="D10348">
        <v>2290.3000000000002</v>
      </c>
      <c r="E10348">
        <v>7.54</v>
      </c>
      <c r="F10348">
        <v>1486.26</v>
      </c>
      <c r="G10348">
        <v>0</v>
      </c>
      <c r="H10348">
        <v>796.5</v>
      </c>
      <c r="I10348">
        <v>70</v>
      </c>
      <c r="J10348">
        <v>726.5</v>
      </c>
      <c r="K10348">
        <v>0</v>
      </c>
      <c r="L10348" t="s">
        <v>64</v>
      </c>
      <c r="M10348">
        <v>2015</v>
      </c>
      <c r="N10348" t="s">
        <v>33</v>
      </c>
      <c r="O10348">
        <f>Table1[[#This Row],[Total Volume - total no of avocados sold ]]*Table1[[#This Row],[AveragePrice]]</f>
        <v>3389.6440000000002</v>
      </c>
    </row>
    <row r="10349" spans="1:15" x14ac:dyDescent="0.3">
      <c r="A10349">
        <v>25</v>
      </c>
      <c r="B10349" s="1">
        <v>42190</v>
      </c>
      <c r="C10349">
        <v>1.49</v>
      </c>
      <c r="D10349">
        <v>2117.3200000000002</v>
      </c>
      <c r="E10349">
        <v>0</v>
      </c>
      <c r="F10349">
        <v>1260.3399999999999</v>
      </c>
      <c r="G10349">
        <v>0</v>
      </c>
      <c r="H10349">
        <v>856.98</v>
      </c>
      <c r="I10349">
        <v>246.67</v>
      </c>
      <c r="J10349">
        <v>610.30999999999995</v>
      </c>
      <c r="K10349">
        <v>0</v>
      </c>
      <c r="L10349" t="s">
        <v>64</v>
      </c>
      <c r="M10349">
        <v>2015</v>
      </c>
      <c r="N10349" t="s">
        <v>33</v>
      </c>
      <c r="O10349">
        <f>Table1[[#This Row],[Total Volume - total no of avocados sold ]]*Table1[[#This Row],[AveragePrice]]</f>
        <v>3154.8068000000003</v>
      </c>
    </row>
    <row r="10350" spans="1:15" x14ac:dyDescent="0.3">
      <c r="A10350">
        <v>26</v>
      </c>
      <c r="B10350" s="1">
        <v>42183</v>
      </c>
      <c r="C10350">
        <v>1.49</v>
      </c>
      <c r="D10350">
        <v>1744.67</v>
      </c>
      <c r="E10350">
        <v>8.76</v>
      </c>
      <c r="F10350">
        <v>1260.31</v>
      </c>
      <c r="G10350">
        <v>0</v>
      </c>
      <c r="H10350">
        <v>475.6</v>
      </c>
      <c r="I10350">
        <v>233.33</v>
      </c>
      <c r="J10350">
        <v>242.27</v>
      </c>
      <c r="K10350">
        <v>0</v>
      </c>
      <c r="L10350" t="s">
        <v>64</v>
      </c>
      <c r="M10350">
        <v>2015</v>
      </c>
      <c r="N10350" t="s">
        <v>33</v>
      </c>
      <c r="O10350">
        <f>Table1[[#This Row],[Total Volume - total no of avocados sold ]]*Table1[[#This Row],[AveragePrice]]</f>
        <v>2599.5583000000001</v>
      </c>
    </row>
    <row r="10351" spans="1:15" x14ac:dyDescent="0.3">
      <c r="A10351">
        <v>27</v>
      </c>
      <c r="B10351" s="1">
        <v>42176</v>
      </c>
      <c r="C10351">
        <v>1.46</v>
      </c>
      <c r="D10351">
        <v>2344.2399999999998</v>
      </c>
      <c r="E10351">
        <v>18.73</v>
      </c>
      <c r="F10351">
        <v>1652.88</v>
      </c>
      <c r="G10351">
        <v>0</v>
      </c>
      <c r="H10351">
        <v>672.63</v>
      </c>
      <c r="I10351">
        <v>224.99</v>
      </c>
      <c r="J10351">
        <v>447.64</v>
      </c>
      <c r="K10351">
        <v>0</v>
      </c>
      <c r="L10351" t="s">
        <v>64</v>
      </c>
      <c r="M10351">
        <v>2015</v>
      </c>
      <c r="N10351" t="s">
        <v>33</v>
      </c>
      <c r="O10351">
        <f>Table1[[#This Row],[Total Volume - total no of avocados sold ]]*Table1[[#This Row],[AveragePrice]]</f>
        <v>3422.5903999999996</v>
      </c>
    </row>
    <row r="10352" spans="1:15" x14ac:dyDescent="0.3">
      <c r="A10352">
        <v>28</v>
      </c>
      <c r="B10352" s="1">
        <v>42169</v>
      </c>
      <c r="C10352">
        <v>1.58</v>
      </c>
      <c r="D10352">
        <v>2093.17</v>
      </c>
      <c r="E10352">
        <v>17.420000000000002</v>
      </c>
      <c r="F10352">
        <v>1174.8499999999999</v>
      </c>
      <c r="G10352">
        <v>0</v>
      </c>
      <c r="H10352">
        <v>900.9</v>
      </c>
      <c r="I10352">
        <v>415.53</v>
      </c>
      <c r="J10352">
        <v>485.37</v>
      </c>
      <c r="K10352">
        <v>0</v>
      </c>
      <c r="L10352" t="s">
        <v>64</v>
      </c>
      <c r="M10352">
        <v>2015</v>
      </c>
      <c r="N10352" t="s">
        <v>33</v>
      </c>
      <c r="O10352">
        <f>Table1[[#This Row],[Total Volume - total no of avocados sold ]]*Table1[[#This Row],[AveragePrice]]</f>
        <v>3307.2086000000004</v>
      </c>
    </row>
    <row r="10353" spans="1:15" x14ac:dyDescent="0.3">
      <c r="A10353">
        <v>29</v>
      </c>
      <c r="B10353" s="1">
        <v>42162</v>
      </c>
      <c r="C10353">
        <v>1.24</v>
      </c>
      <c r="D10353">
        <v>2299.7399999999998</v>
      </c>
      <c r="E10353">
        <v>14.16</v>
      </c>
      <c r="F10353">
        <v>972.02</v>
      </c>
      <c r="G10353">
        <v>0</v>
      </c>
      <c r="H10353">
        <v>1313.56</v>
      </c>
      <c r="I10353">
        <v>437.41</v>
      </c>
      <c r="J10353">
        <v>876.15</v>
      </c>
      <c r="K10353">
        <v>0</v>
      </c>
      <c r="L10353" t="s">
        <v>64</v>
      </c>
      <c r="M10353">
        <v>2015</v>
      </c>
      <c r="N10353" t="s">
        <v>33</v>
      </c>
      <c r="O10353">
        <f>Table1[[#This Row],[Total Volume - total no of avocados sold ]]*Table1[[#This Row],[AveragePrice]]</f>
        <v>2851.6775999999995</v>
      </c>
    </row>
    <row r="10354" spans="1:15" x14ac:dyDescent="0.3">
      <c r="A10354">
        <v>30</v>
      </c>
      <c r="B10354" s="1">
        <v>42155</v>
      </c>
      <c r="C10354">
        <v>1.34</v>
      </c>
      <c r="D10354">
        <v>2103.36</v>
      </c>
      <c r="E10354">
        <v>8.65</v>
      </c>
      <c r="F10354">
        <v>1031.77</v>
      </c>
      <c r="G10354">
        <v>0</v>
      </c>
      <c r="H10354">
        <v>1062.94</v>
      </c>
      <c r="I10354">
        <v>370.98</v>
      </c>
      <c r="J10354">
        <v>691.96</v>
      </c>
      <c r="K10354">
        <v>0</v>
      </c>
      <c r="L10354" t="s">
        <v>64</v>
      </c>
      <c r="M10354">
        <v>2015</v>
      </c>
      <c r="N10354" t="s">
        <v>33</v>
      </c>
      <c r="O10354">
        <f>Table1[[#This Row],[Total Volume - total no of avocados sold ]]*Table1[[#This Row],[AveragePrice]]</f>
        <v>2818.5024000000003</v>
      </c>
    </row>
    <row r="10355" spans="1:15" x14ac:dyDescent="0.3">
      <c r="A10355">
        <v>31</v>
      </c>
      <c r="B10355" s="1">
        <v>42148</v>
      </c>
      <c r="C10355">
        <v>1.51</v>
      </c>
      <c r="D10355">
        <v>2285.46</v>
      </c>
      <c r="E10355">
        <v>3.69</v>
      </c>
      <c r="F10355">
        <v>1340.14</v>
      </c>
      <c r="G10355">
        <v>0</v>
      </c>
      <c r="H10355">
        <v>941.63</v>
      </c>
      <c r="I10355">
        <v>438.45</v>
      </c>
      <c r="J10355">
        <v>503.18</v>
      </c>
      <c r="K10355">
        <v>0</v>
      </c>
      <c r="L10355" t="s">
        <v>64</v>
      </c>
      <c r="M10355">
        <v>2015</v>
      </c>
      <c r="N10355" t="s">
        <v>33</v>
      </c>
      <c r="O10355">
        <f>Table1[[#This Row],[Total Volume - total no of avocados sold ]]*Table1[[#This Row],[AveragePrice]]</f>
        <v>3451.0446000000002</v>
      </c>
    </row>
    <row r="10356" spans="1:15" x14ac:dyDescent="0.3">
      <c r="A10356">
        <v>32</v>
      </c>
      <c r="B10356" s="1">
        <v>42141</v>
      </c>
      <c r="C10356">
        <v>1.44</v>
      </c>
      <c r="D10356">
        <v>2132.11</v>
      </c>
      <c r="E10356">
        <v>2.46</v>
      </c>
      <c r="F10356">
        <v>1335.83</v>
      </c>
      <c r="G10356">
        <v>0</v>
      </c>
      <c r="H10356">
        <v>793.82</v>
      </c>
      <c r="I10356">
        <v>458.25</v>
      </c>
      <c r="J10356">
        <v>335.57</v>
      </c>
      <c r="K10356">
        <v>0</v>
      </c>
      <c r="L10356" t="s">
        <v>64</v>
      </c>
      <c r="M10356">
        <v>2015</v>
      </c>
      <c r="N10356" t="s">
        <v>33</v>
      </c>
      <c r="O10356">
        <f>Table1[[#This Row],[Total Volume - total no of avocados sold ]]*Table1[[#This Row],[AveragePrice]]</f>
        <v>3070.2384000000002</v>
      </c>
    </row>
    <row r="10357" spans="1:15" x14ac:dyDescent="0.3">
      <c r="A10357">
        <v>33</v>
      </c>
      <c r="B10357" s="1">
        <v>42134</v>
      </c>
      <c r="C10357">
        <v>1.04</v>
      </c>
      <c r="D10357">
        <v>3355.53</v>
      </c>
      <c r="E10357">
        <v>12.58</v>
      </c>
      <c r="F10357">
        <v>1328.8</v>
      </c>
      <c r="G10357">
        <v>0</v>
      </c>
      <c r="H10357">
        <v>2014.15</v>
      </c>
      <c r="I10357">
        <v>390</v>
      </c>
      <c r="J10357">
        <v>1624.15</v>
      </c>
      <c r="K10357">
        <v>0</v>
      </c>
      <c r="L10357" t="s">
        <v>64</v>
      </c>
      <c r="M10357">
        <v>2015</v>
      </c>
      <c r="N10357" t="s">
        <v>33</v>
      </c>
      <c r="O10357">
        <f>Table1[[#This Row],[Total Volume - total no of avocados sold ]]*Table1[[#This Row],[AveragePrice]]</f>
        <v>3489.7512000000002</v>
      </c>
    </row>
    <row r="10358" spans="1:15" x14ac:dyDescent="0.3">
      <c r="A10358">
        <v>34</v>
      </c>
      <c r="B10358" s="1">
        <v>42127</v>
      </c>
      <c r="C10358">
        <v>1.38</v>
      </c>
      <c r="D10358">
        <v>2038.99</v>
      </c>
      <c r="E10358">
        <v>1.22</v>
      </c>
      <c r="F10358">
        <v>829.5</v>
      </c>
      <c r="G10358">
        <v>0</v>
      </c>
      <c r="H10358">
        <v>1208.27</v>
      </c>
      <c r="I10358">
        <v>463.33</v>
      </c>
      <c r="J10358">
        <v>744.94</v>
      </c>
      <c r="K10358">
        <v>0</v>
      </c>
      <c r="L10358" t="s">
        <v>64</v>
      </c>
      <c r="M10358">
        <v>2015</v>
      </c>
      <c r="N10358" t="s">
        <v>33</v>
      </c>
      <c r="O10358">
        <f>Table1[[#This Row],[Total Volume - total no of avocados sold ]]*Table1[[#This Row],[AveragePrice]]</f>
        <v>2813.8062</v>
      </c>
    </row>
    <row r="10359" spans="1:15" x14ac:dyDescent="0.3">
      <c r="A10359">
        <v>35</v>
      </c>
      <c r="B10359" s="1">
        <v>42120</v>
      </c>
      <c r="C10359">
        <v>1.67</v>
      </c>
      <c r="D10359">
        <v>1764.81</v>
      </c>
      <c r="E10359">
        <v>1.22</v>
      </c>
      <c r="F10359">
        <v>1045.3399999999999</v>
      </c>
      <c r="G10359">
        <v>0</v>
      </c>
      <c r="H10359">
        <v>718.25</v>
      </c>
      <c r="I10359">
        <v>373.33</v>
      </c>
      <c r="J10359">
        <v>344.92</v>
      </c>
      <c r="K10359">
        <v>0</v>
      </c>
      <c r="L10359" t="s">
        <v>64</v>
      </c>
      <c r="M10359">
        <v>2015</v>
      </c>
      <c r="N10359" t="s">
        <v>33</v>
      </c>
      <c r="O10359">
        <f>Table1[[#This Row],[Total Volume - total no of avocados sold ]]*Table1[[#This Row],[AveragePrice]]</f>
        <v>2947.2326999999996</v>
      </c>
    </row>
    <row r="10360" spans="1:15" x14ac:dyDescent="0.3">
      <c r="A10360">
        <v>36</v>
      </c>
      <c r="B10360" s="1">
        <v>42113</v>
      </c>
      <c r="C10360">
        <v>1.37</v>
      </c>
      <c r="D10360">
        <v>1687.21</v>
      </c>
      <c r="E10360">
        <v>0</v>
      </c>
      <c r="F10360">
        <v>914.76</v>
      </c>
      <c r="G10360">
        <v>0</v>
      </c>
      <c r="H10360">
        <v>772.45</v>
      </c>
      <c r="I10360">
        <v>246.67</v>
      </c>
      <c r="J10360">
        <v>525.78</v>
      </c>
      <c r="K10360">
        <v>0</v>
      </c>
      <c r="L10360" t="s">
        <v>64</v>
      </c>
      <c r="M10360">
        <v>2015</v>
      </c>
      <c r="N10360" t="s">
        <v>33</v>
      </c>
      <c r="O10360">
        <f>Table1[[#This Row],[Total Volume - total no of avocados sold ]]*Table1[[#This Row],[AveragePrice]]</f>
        <v>2311.4777000000004</v>
      </c>
    </row>
    <row r="10361" spans="1:15" x14ac:dyDescent="0.3">
      <c r="A10361">
        <v>37</v>
      </c>
      <c r="B10361" s="1">
        <v>42106</v>
      </c>
      <c r="C10361">
        <v>1.42</v>
      </c>
      <c r="D10361">
        <v>1294.45</v>
      </c>
      <c r="E10361">
        <v>8.84</v>
      </c>
      <c r="F10361">
        <v>799.87</v>
      </c>
      <c r="G10361">
        <v>0</v>
      </c>
      <c r="H10361">
        <v>485.74</v>
      </c>
      <c r="I10361">
        <v>263.35000000000002</v>
      </c>
      <c r="J10361">
        <v>222.39</v>
      </c>
      <c r="K10361">
        <v>0</v>
      </c>
      <c r="L10361" t="s">
        <v>64</v>
      </c>
      <c r="M10361">
        <v>2015</v>
      </c>
      <c r="N10361" t="s">
        <v>33</v>
      </c>
      <c r="O10361">
        <f>Table1[[#This Row],[Total Volume - total no of avocados sold ]]*Table1[[#This Row],[AveragePrice]]</f>
        <v>1838.1189999999999</v>
      </c>
    </row>
    <row r="10362" spans="1:15" x14ac:dyDescent="0.3">
      <c r="A10362">
        <v>38</v>
      </c>
      <c r="B10362" s="1">
        <v>42099</v>
      </c>
      <c r="C10362">
        <v>1.59</v>
      </c>
      <c r="D10362">
        <v>1517.39</v>
      </c>
      <c r="E10362">
        <v>4.82</v>
      </c>
      <c r="F10362">
        <v>896.16</v>
      </c>
      <c r="G10362">
        <v>0</v>
      </c>
      <c r="H10362">
        <v>616.41</v>
      </c>
      <c r="I10362">
        <v>330</v>
      </c>
      <c r="J10362">
        <v>286.41000000000003</v>
      </c>
      <c r="K10362">
        <v>0</v>
      </c>
      <c r="L10362" t="s">
        <v>64</v>
      </c>
      <c r="M10362">
        <v>2015</v>
      </c>
      <c r="N10362" t="s">
        <v>33</v>
      </c>
      <c r="O10362">
        <f>Table1[[#This Row],[Total Volume - total no of avocados sold ]]*Table1[[#This Row],[AveragePrice]]</f>
        <v>2412.6501000000003</v>
      </c>
    </row>
    <row r="10363" spans="1:15" x14ac:dyDescent="0.3">
      <c r="A10363">
        <v>39</v>
      </c>
      <c r="B10363" s="1">
        <v>42092</v>
      </c>
      <c r="C10363">
        <v>1.63</v>
      </c>
      <c r="D10363">
        <v>1219.02</v>
      </c>
      <c r="E10363">
        <v>0</v>
      </c>
      <c r="F10363">
        <v>685.41</v>
      </c>
      <c r="G10363">
        <v>0</v>
      </c>
      <c r="H10363">
        <v>533.61</v>
      </c>
      <c r="I10363">
        <v>279.31</v>
      </c>
      <c r="J10363">
        <v>254.3</v>
      </c>
      <c r="K10363">
        <v>0</v>
      </c>
      <c r="L10363" t="s">
        <v>64</v>
      </c>
      <c r="M10363">
        <v>2015</v>
      </c>
      <c r="N10363" t="s">
        <v>33</v>
      </c>
      <c r="O10363">
        <f>Table1[[#This Row],[Total Volume - total no of avocados sold ]]*Table1[[#This Row],[AveragePrice]]</f>
        <v>1987.0025999999998</v>
      </c>
    </row>
    <row r="10364" spans="1:15" x14ac:dyDescent="0.3">
      <c r="A10364">
        <v>40</v>
      </c>
      <c r="B10364" s="1">
        <v>42085</v>
      </c>
      <c r="C10364">
        <v>1.76</v>
      </c>
      <c r="D10364">
        <v>1030.98</v>
      </c>
      <c r="E10364">
        <v>10.75</v>
      </c>
      <c r="F10364">
        <v>746.35</v>
      </c>
      <c r="G10364">
        <v>0</v>
      </c>
      <c r="H10364">
        <v>273.88</v>
      </c>
      <c r="I10364">
        <v>113.33</v>
      </c>
      <c r="J10364">
        <v>160.55000000000001</v>
      </c>
      <c r="K10364">
        <v>0</v>
      </c>
      <c r="L10364" t="s">
        <v>64</v>
      </c>
      <c r="M10364">
        <v>2015</v>
      </c>
      <c r="N10364" t="s">
        <v>33</v>
      </c>
      <c r="O10364">
        <f>Table1[[#This Row],[Total Volume - total no of avocados sold ]]*Table1[[#This Row],[AveragePrice]]</f>
        <v>1814.5248000000001</v>
      </c>
    </row>
    <row r="10365" spans="1:15" x14ac:dyDescent="0.3">
      <c r="A10365">
        <v>41</v>
      </c>
      <c r="B10365" s="1">
        <v>42078</v>
      </c>
      <c r="C10365">
        <v>1.65</v>
      </c>
      <c r="D10365">
        <v>1664.74</v>
      </c>
      <c r="E10365">
        <v>8.34</v>
      </c>
      <c r="F10365">
        <v>731.35</v>
      </c>
      <c r="G10365">
        <v>0</v>
      </c>
      <c r="H10365">
        <v>925.05</v>
      </c>
      <c r="I10365">
        <v>796.67</v>
      </c>
      <c r="J10365">
        <v>128.38</v>
      </c>
      <c r="K10365">
        <v>0</v>
      </c>
      <c r="L10365" t="s">
        <v>64</v>
      </c>
      <c r="M10365">
        <v>2015</v>
      </c>
      <c r="N10365" t="s">
        <v>33</v>
      </c>
      <c r="O10365">
        <f>Table1[[#This Row],[Total Volume - total no of avocados sold ]]*Table1[[#This Row],[AveragePrice]]</f>
        <v>2746.8209999999999</v>
      </c>
    </row>
    <row r="10366" spans="1:15" x14ac:dyDescent="0.3">
      <c r="A10366">
        <v>42</v>
      </c>
      <c r="B10366" s="1">
        <v>42071</v>
      </c>
      <c r="C10366">
        <v>1.72</v>
      </c>
      <c r="D10366">
        <v>1541.79</v>
      </c>
      <c r="E10366">
        <v>2.38</v>
      </c>
      <c r="F10366">
        <v>912.87</v>
      </c>
      <c r="G10366">
        <v>0</v>
      </c>
      <c r="H10366">
        <v>626.54</v>
      </c>
      <c r="I10366">
        <v>532.64</v>
      </c>
      <c r="J10366">
        <v>93.9</v>
      </c>
      <c r="K10366">
        <v>0</v>
      </c>
      <c r="L10366" t="s">
        <v>64</v>
      </c>
      <c r="M10366">
        <v>2015</v>
      </c>
      <c r="N10366" t="s">
        <v>33</v>
      </c>
      <c r="O10366">
        <f>Table1[[#This Row],[Total Volume - total no of avocados sold ]]*Table1[[#This Row],[AveragePrice]]</f>
        <v>2651.8788</v>
      </c>
    </row>
    <row r="10367" spans="1:15" x14ac:dyDescent="0.3">
      <c r="A10367">
        <v>43</v>
      </c>
      <c r="B10367" s="1">
        <v>42064</v>
      </c>
      <c r="C10367">
        <v>1.65</v>
      </c>
      <c r="D10367">
        <v>1510.75</v>
      </c>
      <c r="E10367">
        <v>0</v>
      </c>
      <c r="F10367">
        <v>1077.97</v>
      </c>
      <c r="G10367">
        <v>0</v>
      </c>
      <c r="H10367">
        <v>432.78</v>
      </c>
      <c r="I10367">
        <v>213.33</v>
      </c>
      <c r="J10367">
        <v>219.45</v>
      </c>
      <c r="K10367">
        <v>0</v>
      </c>
      <c r="L10367" t="s">
        <v>64</v>
      </c>
      <c r="M10367">
        <v>2015</v>
      </c>
      <c r="N10367" t="s">
        <v>33</v>
      </c>
      <c r="O10367">
        <f>Table1[[#This Row],[Total Volume - total no of avocados sold ]]*Table1[[#This Row],[AveragePrice]]</f>
        <v>2492.7374999999997</v>
      </c>
    </row>
    <row r="10368" spans="1:15" x14ac:dyDescent="0.3">
      <c r="A10368">
        <v>44</v>
      </c>
      <c r="B10368" s="1">
        <v>42057</v>
      </c>
      <c r="C10368">
        <v>1.67</v>
      </c>
      <c r="D10368">
        <v>1347.62</v>
      </c>
      <c r="E10368">
        <v>14.29</v>
      </c>
      <c r="F10368">
        <v>658.47</v>
      </c>
      <c r="G10368">
        <v>0</v>
      </c>
      <c r="H10368">
        <v>674.86</v>
      </c>
      <c r="I10368">
        <v>443.33</v>
      </c>
      <c r="J10368">
        <v>231.53</v>
      </c>
      <c r="K10368">
        <v>0</v>
      </c>
      <c r="L10368" t="s">
        <v>64</v>
      </c>
      <c r="M10368">
        <v>2015</v>
      </c>
      <c r="N10368" t="s">
        <v>33</v>
      </c>
      <c r="O10368">
        <f>Table1[[#This Row],[Total Volume - total no of avocados sold ]]*Table1[[#This Row],[AveragePrice]]</f>
        <v>2250.5253999999995</v>
      </c>
    </row>
    <row r="10369" spans="1:15" x14ac:dyDescent="0.3">
      <c r="A10369">
        <v>45</v>
      </c>
      <c r="B10369" s="1">
        <v>42050</v>
      </c>
      <c r="C10369">
        <v>1.75</v>
      </c>
      <c r="D10369">
        <v>1201.07</v>
      </c>
      <c r="E10369">
        <v>12.71</v>
      </c>
      <c r="F10369">
        <v>745.28</v>
      </c>
      <c r="G10369">
        <v>0</v>
      </c>
      <c r="H10369">
        <v>443.08</v>
      </c>
      <c r="I10369">
        <v>326.67</v>
      </c>
      <c r="J10369">
        <v>116.41</v>
      </c>
      <c r="K10369">
        <v>0</v>
      </c>
      <c r="L10369" t="s">
        <v>64</v>
      </c>
      <c r="M10369">
        <v>2015</v>
      </c>
      <c r="N10369" t="s">
        <v>33</v>
      </c>
      <c r="O10369">
        <f>Table1[[#This Row],[Total Volume - total no of avocados sold ]]*Table1[[#This Row],[AveragePrice]]</f>
        <v>2101.8724999999999</v>
      </c>
    </row>
    <row r="10370" spans="1:15" x14ac:dyDescent="0.3">
      <c r="A10370">
        <v>46</v>
      </c>
      <c r="B10370" s="1">
        <v>42043</v>
      </c>
      <c r="C10370">
        <v>1.61</v>
      </c>
      <c r="D10370">
        <v>1438.14</v>
      </c>
      <c r="E10370">
        <v>13.52</v>
      </c>
      <c r="F10370">
        <v>823.66</v>
      </c>
      <c r="G10370">
        <v>0</v>
      </c>
      <c r="H10370">
        <v>600.96</v>
      </c>
      <c r="I10370">
        <v>393.33</v>
      </c>
      <c r="J10370">
        <v>207.63</v>
      </c>
      <c r="K10370">
        <v>0</v>
      </c>
      <c r="L10370" t="s">
        <v>64</v>
      </c>
      <c r="M10370">
        <v>2015</v>
      </c>
      <c r="N10370" t="s">
        <v>33</v>
      </c>
      <c r="O10370">
        <f>Table1[[#This Row],[Total Volume - total no of avocados sold ]]*Table1[[#This Row],[AveragePrice]]</f>
        <v>2315.4054000000001</v>
      </c>
    </row>
    <row r="10371" spans="1:15" x14ac:dyDescent="0.3">
      <c r="A10371">
        <v>47</v>
      </c>
      <c r="B10371" s="1">
        <v>42036</v>
      </c>
      <c r="C10371">
        <v>1.55</v>
      </c>
      <c r="D10371">
        <v>1336.46</v>
      </c>
      <c r="E10371">
        <v>0</v>
      </c>
      <c r="F10371">
        <v>772.41</v>
      </c>
      <c r="G10371">
        <v>0</v>
      </c>
      <c r="H10371">
        <v>564.04999999999995</v>
      </c>
      <c r="I10371">
        <v>303.33</v>
      </c>
      <c r="J10371">
        <v>260.72000000000003</v>
      </c>
      <c r="K10371">
        <v>0</v>
      </c>
      <c r="L10371" t="s">
        <v>64</v>
      </c>
      <c r="M10371">
        <v>2015</v>
      </c>
      <c r="N10371" t="s">
        <v>33</v>
      </c>
      <c r="O10371">
        <f>Table1[[#This Row],[Total Volume - total no of avocados sold ]]*Table1[[#This Row],[AveragePrice]]</f>
        <v>2071.5129999999999</v>
      </c>
    </row>
    <row r="10372" spans="1:15" x14ac:dyDescent="0.3">
      <c r="A10372">
        <v>48</v>
      </c>
      <c r="B10372" s="1">
        <v>42029</v>
      </c>
      <c r="C10372">
        <v>1.68</v>
      </c>
      <c r="D10372">
        <v>1201.46</v>
      </c>
      <c r="E10372">
        <v>3.57</v>
      </c>
      <c r="F10372">
        <v>740.48</v>
      </c>
      <c r="G10372">
        <v>0</v>
      </c>
      <c r="H10372">
        <v>457.41</v>
      </c>
      <c r="I10372">
        <v>216.67</v>
      </c>
      <c r="J10372">
        <v>240.74</v>
      </c>
      <c r="K10372">
        <v>0</v>
      </c>
      <c r="L10372" t="s">
        <v>64</v>
      </c>
      <c r="M10372">
        <v>2015</v>
      </c>
      <c r="N10372" t="s">
        <v>33</v>
      </c>
      <c r="O10372">
        <f>Table1[[#This Row],[Total Volume - total no of avocados sold ]]*Table1[[#This Row],[AveragePrice]]</f>
        <v>2018.4528</v>
      </c>
    </row>
    <row r="10373" spans="1:15" x14ac:dyDescent="0.3">
      <c r="A10373">
        <v>49</v>
      </c>
      <c r="B10373" s="1">
        <v>42022</v>
      </c>
      <c r="C10373">
        <v>1.79</v>
      </c>
      <c r="D10373">
        <v>1106.8599999999999</v>
      </c>
      <c r="E10373">
        <v>5.19</v>
      </c>
      <c r="F10373">
        <v>676.38</v>
      </c>
      <c r="G10373">
        <v>0</v>
      </c>
      <c r="H10373">
        <v>425.29</v>
      </c>
      <c r="I10373">
        <v>420</v>
      </c>
      <c r="J10373">
        <v>5.29</v>
      </c>
      <c r="K10373">
        <v>0</v>
      </c>
      <c r="L10373" t="s">
        <v>64</v>
      </c>
      <c r="M10373">
        <v>2015</v>
      </c>
      <c r="N10373" t="s">
        <v>33</v>
      </c>
      <c r="O10373">
        <f>Table1[[#This Row],[Total Volume - total no of avocados sold ]]*Table1[[#This Row],[AveragePrice]]</f>
        <v>1981.2793999999999</v>
      </c>
    </row>
    <row r="10374" spans="1:15" x14ac:dyDescent="0.3">
      <c r="A10374">
        <v>50</v>
      </c>
      <c r="B10374" s="1">
        <v>42015</v>
      </c>
      <c r="C10374">
        <v>1.79</v>
      </c>
      <c r="D10374">
        <v>1435.48</v>
      </c>
      <c r="E10374">
        <v>0</v>
      </c>
      <c r="F10374">
        <v>1219.02</v>
      </c>
      <c r="G10374">
        <v>0</v>
      </c>
      <c r="H10374">
        <v>216.46</v>
      </c>
      <c r="I10374">
        <v>173.93</v>
      </c>
      <c r="J10374">
        <v>42.53</v>
      </c>
      <c r="K10374">
        <v>0</v>
      </c>
      <c r="L10374" t="s">
        <v>64</v>
      </c>
      <c r="M10374">
        <v>2015</v>
      </c>
      <c r="N10374" t="s">
        <v>33</v>
      </c>
      <c r="O10374">
        <f>Table1[[#This Row],[Total Volume - total no of avocados sold ]]*Table1[[#This Row],[AveragePrice]]</f>
        <v>2569.5092</v>
      </c>
    </row>
    <row r="10375" spans="1:15" x14ac:dyDescent="0.3">
      <c r="A10375">
        <v>51</v>
      </c>
      <c r="B10375" s="1">
        <v>42008</v>
      </c>
      <c r="C10375">
        <v>1.48</v>
      </c>
      <c r="D10375">
        <v>1395.75</v>
      </c>
      <c r="E10375">
        <v>12.41</v>
      </c>
      <c r="F10375">
        <v>824.64</v>
      </c>
      <c r="G10375">
        <v>0</v>
      </c>
      <c r="H10375">
        <v>558.70000000000005</v>
      </c>
      <c r="I10375">
        <v>478.15</v>
      </c>
      <c r="J10375">
        <v>80.55</v>
      </c>
      <c r="K10375">
        <v>0</v>
      </c>
      <c r="L10375" t="s">
        <v>64</v>
      </c>
      <c r="M10375">
        <v>2015</v>
      </c>
      <c r="N10375" t="s">
        <v>33</v>
      </c>
      <c r="O10375">
        <f>Table1[[#This Row],[Total Volume - total no of avocados sold ]]*Table1[[#This Row],[AveragePrice]]</f>
        <v>2065.71</v>
      </c>
    </row>
    <row r="10376" spans="1:15" x14ac:dyDescent="0.3">
      <c r="A10376">
        <v>0</v>
      </c>
      <c r="B10376" s="1">
        <v>42365</v>
      </c>
      <c r="C10376">
        <v>1.57</v>
      </c>
      <c r="D10376">
        <v>1155.71</v>
      </c>
      <c r="E10376">
        <v>120.88</v>
      </c>
      <c r="F10376">
        <v>18.16</v>
      </c>
      <c r="G10376">
        <v>0</v>
      </c>
      <c r="H10376">
        <v>1016.67</v>
      </c>
      <c r="I10376">
        <v>1016.67</v>
      </c>
      <c r="J10376">
        <v>0</v>
      </c>
      <c r="K10376">
        <v>0</v>
      </c>
      <c r="L10376" t="s">
        <v>64</v>
      </c>
      <c r="M10376">
        <v>2015</v>
      </c>
      <c r="N10376" t="s">
        <v>34</v>
      </c>
      <c r="O10376">
        <f>Table1[[#This Row],[Total Volume - total no of avocados sold ]]*Table1[[#This Row],[AveragePrice]]</f>
        <v>1814.4647000000002</v>
      </c>
    </row>
    <row r="10377" spans="1:15" x14ac:dyDescent="0.3">
      <c r="A10377">
        <v>1</v>
      </c>
      <c r="B10377" s="1">
        <v>42358</v>
      </c>
      <c r="C10377">
        <v>1.5</v>
      </c>
      <c r="D10377">
        <v>1563.02</v>
      </c>
      <c r="E10377">
        <v>34.6</v>
      </c>
      <c r="F10377">
        <v>1.3</v>
      </c>
      <c r="G10377">
        <v>0</v>
      </c>
      <c r="H10377">
        <v>1527.12</v>
      </c>
      <c r="I10377">
        <v>1527.12</v>
      </c>
      <c r="J10377">
        <v>0</v>
      </c>
      <c r="K10377">
        <v>0</v>
      </c>
      <c r="L10377" t="s">
        <v>64</v>
      </c>
      <c r="M10377">
        <v>2015</v>
      </c>
      <c r="N10377" t="s">
        <v>34</v>
      </c>
      <c r="O10377">
        <f>Table1[[#This Row],[Total Volume - total no of avocados sold ]]*Table1[[#This Row],[AveragePrice]]</f>
        <v>2344.5299999999997</v>
      </c>
    </row>
    <row r="10378" spans="1:15" x14ac:dyDescent="0.3">
      <c r="A10378">
        <v>2</v>
      </c>
      <c r="B10378" s="1">
        <v>42351</v>
      </c>
      <c r="C10378">
        <v>1.5</v>
      </c>
      <c r="D10378">
        <v>1366.32</v>
      </c>
      <c r="E10378">
        <v>8.91</v>
      </c>
      <c r="F10378">
        <v>11.73</v>
      </c>
      <c r="G10378">
        <v>0</v>
      </c>
      <c r="H10378">
        <v>1345.68</v>
      </c>
      <c r="I10378">
        <v>1345.68</v>
      </c>
      <c r="J10378">
        <v>0</v>
      </c>
      <c r="K10378">
        <v>0</v>
      </c>
      <c r="L10378" t="s">
        <v>64</v>
      </c>
      <c r="M10378">
        <v>2015</v>
      </c>
      <c r="N10378" t="s">
        <v>34</v>
      </c>
      <c r="O10378">
        <f>Table1[[#This Row],[Total Volume - total no of avocados sold ]]*Table1[[#This Row],[AveragePrice]]</f>
        <v>2049.48</v>
      </c>
    </row>
    <row r="10379" spans="1:15" x14ac:dyDescent="0.3">
      <c r="A10379">
        <v>3</v>
      </c>
      <c r="B10379" s="1">
        <v>42344</v>
      </c>
      <c r="C10379">
        <v>1.49</v>
      </c>
      <c r="D10379">
        <v>1054.07</v>
      </c>
      <c r="E10379">
        <v>2.2999999999999998</v>
      </c>
      <c r="F10379">
        <v>1.3</v>
      </c>
      <c r="G10379">
        <v>0</v>
      </c>
      <c r="H10379">
        <v>1050.47</v>
      </c>
      <c r="I10379">
        <v>1043.8</v>
      </c>
      <c r="J10379">
        <v>6.67</v>
      </c>
      <c r="K10379">
        <v>0</v>
      </c>
      <c r="L10379" t="s">
        <v>64</v>
      </c>
      <c r="M10379">
        <v>2015</v>
      </c>
      <c r="N10379" t="s">
        <v>34</v>
      </c>
      <c r="O10379">
        <f>Table1[[#This Row],[Total Volume - total no of avocados sold ]]*Table1[[#This Row],[AveragePrice]]</f>
        <v>1570.5643</v>
      </c>
    </row>
    <row r="10380" spans="1:15" x14ac:dyDescent="0.3">
      <c r="A10380">
        <v>4</v>
      </c>
      <c r="B10380" s="1">
        <v>42337</v>
      </c>
      <c r="C10380">
        <v>1.51</v>
      </c>
      <c r="D10380">
        <v>1203.52</v>
      </c>
      <c r="E10380">
        <v>4.91</v>
      </c>
      <c r="F10380">
        <v>14.34</v>
      </c>
      <c r="G10380">
        <v>0</v>
      </c>
      <c r="H10380">
        <v>1184.27</v>
      </c>
      <c r="I10380">
        <v>1184.27</v>
      </c>
      <c r="J10380">
        <v>0</v>
      </c>
      <c r="K10380">
        <v>0</v>
      </c>
      <c r="L10380" t="s">
        <v>64</v>
      </c>
      <c r="M10380">
        <v>2015</v>
      </c>
      <c r="N10380" t="s">
        <v>34</v>
      </c>
      <c r="O10380">
        <f>Table1[[#This Row],[Total Volume - total no of avocados sold ]]*Table1[[#This Row],[AveragePrice]]</f>
        <v>1817.3152</v>
      </c>
    </row>
    <row r="10381" spans="1:15" x14ac:dyDescent="0.3">
      <c r="A10381">
        <v>5</v>
      </c>
      <c r="B10381" s="1">
        <v>42330</v>
      </c>
      <c r="C10381">
        <v>1.1100000000000001</v>
      </c>
      <c r="D10381">
        <v>657.96</v>
      </c>
      <c r="E10381">
        <v>4.62</v>
      </c>
      <c r="F10381">
        <v>7.87</v>
      </c>
      <c r="G10381">
        <v>0</v>
      </c>
      <c r="H10381">
        <v>645.47</v>
      </c>
      <c r="I10381">
        <v>642.14</v>
      </c>
      <c r="J10381">
        <v>3.33</v>
      </c>
      <c r="K10381">
        <v>0</v>
      </c>
      <c r="L10381" t="s">
        <v>64</v>
      </c>
      <c r="M10381">
        <v>2015</v>
      </c>
      <c r="N10381" t="s">
        <v>34</v>
      </c>
      <c r="O10381">
        <f>Table1[[#This Row],[Total Volume - total no of avocados sold ]]*Table1[[#This Row],[AveragePrice]]</f>
        <v>730.33560000000011</v>
      </c>
    </row>
    <row r="10382" spans="1:15" x14ac:dyDescent="0.3">
      <c r="A10382">
        <v>6</v>
      </c>
      <c r="B10382" s="1">
        <v>42323</v>
      </c>
      <c r="C10382">
        <v>1.44</v>
      </c>
      <c r="D10382">
        <v>2707.87</v>
      </c>
      <c r="E10382">
        <v>3.63</v>
      </c>
      <c r="F10382">
        <v>1.31</v>
      </c>
      <c r="G10382">
        <v>0</v>
      </c>
      <c r="H10382">
        <v>2702.93</v>
      </c>
      <c r="I10382">
        <v>2696.26</v>
      </c>
      <c r="J10382">
        <v>6.67</v>
      </c>
      <c r="K10382">
        <v>0</v>
      </c>
      <c r="L10382" t="s">
        <v>64</v>
      </c>
      <c r="M10382">
        <v>2015</v>
      </c>
      <c r="N10382" t="s">
        <v>34</v>
      </c>
      <c r="O10382">
        <f>Table1[[#This Row],[Total Volume - total no of avocados sold ]]*Table1[[#This Row],[AveragePrice]]</f>
        <v>3899.3327999999997</v>
      </c>
    </row>
    <row r="10383" spans="1:15" x14ac:dyDescent="0.3">
      <c r="A10383">
        <v>7</v>
      </c>
      <c r="B10383" s="1">
        <v>42316</v>
      </c>
      <c r="C10383">
        <v>1.59</v>
      </c>
      <c r="D10383">
        <v>84.56</v>
      </c>
      <c r="E10383">
        <v>3.95</v>
      </c>
      <c r="F10383">
        <v>3.95</v>
      </c>
      <c r="G10383">
        <v>0</v>
      </c>
      <c r="H10383">
        <v>76.66</v>
      </c>
      <c r="I10383">
        <v>73.33</v>
      </c>
      <c r="J10383">
        <v>3.33</v>
      </c>
      <c r="K10383">
        <v>0</v>
      </c>
      <c r="L10383" t="s">
        <v>64</v>
      </c>
      <c r="M10383">
        <v>2015</v>
      </c>
      <c r="N10383" t="s">
        <v>34</v>
      </c>
      <c r="O10383">
        <f>Table1[[#This Row],[Total Volume - total no of avocados sold ]]*Table1[[#This Row],[AveragePrice]]</f>
        <v>134.4504</v>
      </c>
    </row>
    <row r="10384" spans="1:15" x14ac:dyDescent="0.3">
      <c r="A10384">
        <v>8</v>
      </c>
      <c r="B10384" s="1">
        <v>42309</v>
      </c>
      <c r="C10384">
        <v>1.5</v>
      </c>
      <c r="D10384">
        <v>1955.27</v>
      </c>
      <c r="E10384">
        <v>3.95</v>
      </c>
      <c r="F10384">
        <v>1.32</v>
      </c>
      <c r="G10384">
        <v>0</v>
      </c>
      <c r="H10384">
        <v>1950</v>
      </c>
      <c r="I10384">
        <v>1946.67</v>
      </c>
      <c r="J10384">
        <v>3.33</v>
      </c>
      <c r="K10384">
        <v>0</v>
      </c>
      <c r="L10384" t="s">
        <v>64</v>
      </c>
      <c r="M10384">
        <v>2015</v>
      </c>
      <c r="N10384" t="s">
        <v>34</v>
      </c>
      <c r="O10384">
        <f>Table1[[#This Row],[Total Volume - total no of avocados sold ]]*Table1[[#This Row],[AveragePrice]]</f>
        <v>2932.9049999999997</v>
      </c>
    </row>
    <row r="10385" spans="1:15" x14ac:dyDescent="0.3">
      <c r="A10385">
        <v>9</v>
      </c>
      <c r="B10385" s="1">
        <v>42302</v>
      </c>
      <c r="C10385">
        <v>1.5</v>
      </c>
      <c r="D10385">
        <v>1484.89</v>
      </c>
      <c r="E10385">
        <v>6.28</v>
      </c>
      <c r="F10385">
        <v>5.28</v>
      </c>
      <c r="G10385">
        <v>0</v>
      </c>
      <c r="H10385">
        <v>1473.33</v>
      </c>
      <c r="I10385">
        <v>1473.33</v>
      </c>
      <c r="J10385">
        <v>0</v>
      </c>
      <c r="K10385">
        <v>0</v>
      </c>
      <c r="L10385" t="s">
        <v>64</v>
      </c>
      <c r="M10385">
        <v>2015</v>
      </c>
      <c r="N10385" t="s">
        <v>34</v>
      </c>
      <c r="O10385">
        <f>Table1[[#This Row],[Total Volume - total no of avocados sold ]]*Table1[[#This Row],[AveragePrice]]</f>
        <v>2227.335</v>
      </c>
    </row>
    <row r="10386" spans="1:15" x14ac:dyDescent="0.3">
      <c r="A10386">
        <v>10</v>
      </c>
      <c r="B10386" s="1">
        <v>42295</v>
      </c>
      <c r="C10386">
        <v>1.51</v>
      </c>
      <c r="D10386">
        <v>901.53</v>
      </c>
      <c r="E10386">
        <v>6.97</v>
      </c>
      <c r="F10386">
        <v>14.56</v>
      </c>
      <c r="G10386">
        <v>0</v>
      </c>
      <c r="H10386">
        <v>880</v>
      </c>
      <c r="I10386">
        <v>880</v>
      </c>
      <c r="J10386">
        <v>0</v>
      </c>
      <c r="K10386">
        <v>0</v>
      </c>
      <c r="L10386" t="s">
        <v>64</v>
      </c>
      <c r="M10386">
        <v>2015</v>
      </c>
      <c r="N10386" t="s">
        <v>34</v>
      </c>
      <c r="O10386">
        <f>Table1[[#This Row],[Total Volume - total no of avocados sold ]]*Table1[[#This Row],[AveragePrice]]</f>
        <v>1361.3102999999999</v>
      </c>
    </row>
    <row r="10387" spans="1:15" x14ac:dyDescent="0.3">
      <c r="A10387">
        <v>11</v>
      </c>
      <c r="B10387" s="1">
        <v>42288</v>
      </c>
      <c r="C10387">
        <v>1.51</v>
      </c>
      <c r="D10387">
        <v>1780.24</v>
      </c>
      <c r="E10387">
        <v>12.93</v>
      </c>
      <c r="F10387">
        <v>3.98</v>
      </c>
      <c r="G10387">
        <v>0</v>
      </c>
      <c r="H10387">
        <v>1763.33</v>
      </c>
      <c r="I10387">
        <v>1763.33</v>
      </c>
      <c r="J10387">
        <v>0</v>
      </c>
      <c r="K10387">
        <v>0</v>
      </c>
      <c r="L10387" t="s">
        <v>64</v>
      </c>
      <c r="M10387">
        <v>2015</v>
      </c>
      <c r="N10387" t="s">
        <v>34</v>
      </c>
      <c r="O10387">
        <f>Table1[[#This Row],[Total Volume - total no of avocados sold ]]*Table1[[#This Row],[AveragePrice]]</f>
        <v>2688.1624000000002</v>
      </c>
    </row>
    <row r="10388" spans="1:15" x14ac:dyDescent="0.3">
      <c r="A10388">
        <v>12</v>
      </c>
      <c r="B10388" s="1">
        <v>42281</v>
      </c>
      <c r="C10388">
        <v>1.5</v>
      </c>
      <c r="D10388">
        <v>1584.01</v>
      </c>
      <c r="E10388">
        <v>9.9600000000000009</v>
      </c>
      <c r="F10388">
        <v>2.65</v>
      </c>
      <c r="G10388">
        <v>0</v>
      </c>
      <c r="H10388">
        <v>1571.4</v>
      </c>
      <c r="I10388">
        <v>1571.4</v>
      </c>
      <c r="J10388">
        <v>0</v>
      </c>
      <c r="K10388">
        <v>0</v>
      </c>
      <c r="L10388" t="s">
        <v>64</v>
      </c>
      <c r="M10388">
        <v>2015</v>
      </c>
      <c r="N10388" t="s">
        <v>34</v>
      </c>
      <c r="O10388">
        <f>Table1[[#This Row],[Total Volume - total no of avocados sold ]]*Table1[[#This Row],[AveragePrice]]</f>
        <v>2376.0149999999999</v>
      </c>
    </row>
    <row r="10389" spans="1:15" x14ac:dyDescent="0.3">
      <c r="A10389">
        <v>13</v>
      </c>
      <c r="B10389" s="1">
        <v>42274</v>
      </c>
      <c r="C10389">
        <v>1.5</v>
      </c>
      <c r="D10389">
        <v>821.99</v>
      </c>
      <c r="E10389">
        <v>11.28</v>
      </c>
      <c r="F10389">
        <v>2.65</v>
      </c>
      <c r="G10389">
        <v>0</v>
      </c>
      <c r="H10389">
        <v>808.06</v>
      </c>
      <c r="I10389">
        <v>808.06</v>
      </c>
      <c r="J10389">
        <v>0</v>
      </c>
      <c r="K10389">
        <v>0</v>
      </c>
      <c r="L10389" t="s">
        <v>64</v>
      </c>
      <c r="M10389">
        <v>2015</v>
      </c>
      <c r="N10389" t="s">
        <v>34</v>
      </c>
      <c r="O10389">
        <f>Table1[[#This Row],[Total Volume - total no of avocados sold ]]*Table1[[#This Row],[AveragePrice]]</f>
        <v>1232.9850000000001</v>
      </c>
    </row>
    <row r="10390" spans="1:15" x14ac:dyDescent="0.3">
      <c r="A10390">
        <v>14</v>
      </c>
      <c r="B10390" s="1">
        <v>42267</v>
      </c>
      <c r="C10390">
        <v>1.47</v>
      </c>
      <c r="D10390">
        <v>1843.74</v>
      </c>
      <c r="E10390">
        <v>25.17</v>
      </c>
      <c r="F10390">
        <v>1.32</v>
      </c>
      <c r="G10390">
        <v>0</v>
      </c>
      <c r="H10390">
        <v>1817.25</v>
      </c>
      <c r="I10390">
        <v>1817.25</v>
      </c>
      <c r="J10390">
        <v>0</v>
      </c>
      <c r="K10390">
        <v>0</v>
      </c>
      <c r="L10390" t="s">
        <v>64</v>
      </c>
      <c r="M10390">
        <v>2015</v>
      </c>
      <c r="N10390" t="s">
        <v>34</v>
      </c>
      <c r="O10390">
        <f>Table1[[#This Row],[Total Volume - total no of avocados sold ]]*Table1[[#This Row],[AveragePrice]]</f>
        <v>2710.2977999999998</v>
      </c>
    </row>
    <row r="10391" spans="1:15" x14ac:dyDescent="0.3">
      <c r="A10391">
        <v>15</v>
      </c>
      <c r="B10391" s="1">
        <v>42260</v>
      </c>
      <c r="C10391">
        <v>1.43</v>
      </c>
      <c r="D10391">
        <v>1005.8</v>
      </c>
      <c r="E10391">
        <v>10.92</v>
      </c>
      <c r="F10391">
        <v>5.28</v>
      </c>
      <c r="G10391">
        <v>0</v>
      </c>
      <c r="H10391">
        <v>989.6</v>
      </c>
      <c r="I10391">
        <v>989.6</v>
      </c>
      <c r="J10391">
        <v>0</v>
      </c>
      <c r="K10391">
        <v>0</v>
      </c>
      <c r="L10391" t="s">
        <v>64</v>
      </c>
      <c r="M10391">
        <v>2015</v>
      </c>
      <c r="N10391" t="s">
        <v>34</v>
      </c>
      <c r="O10391">
        <f>Table1[[#This Row],[Total Volume - total no of avocados sold ]]*Table1[[#This Row],[AveragePrice]]</f>
        <v>1438.2939999999999</v>
      </c>
    </row>
    <row r="10392" spans="1:15" x14ac:dyDescent="0.3">
      <c r="A10392">
        <v>16</v>
      </c>
      <c r="B10392" s="1">
        <v>42253</v>
      </c>
      <c r="C10392">
        <v>1.47</v>
      </c>
      <c r="D10392">
        <v>1962.43</v>
      </c>
      <c r="E10392">
        <v>4.95</v>
      </c>
      <c r="F10392">
        <v>5.26</v>
      </c>
      <c r="G10392">
        <v>0</v>
      </c>
      <c r="H10392">
        <v>1952.22</v>
      </c>
      <c r="I10392">
        <v>1952.22</v>
      </c>
      <c r="J10392">
        <v>0</v>
      </c>
      <c r="K10392">
        <v>0</v>
      </c>
      <c r="L10392" t="s">
        <v>64</v>
      </c>
      <c r="M10392">
        <v>2015</v>
      </c>
      <c r="N10392" t="s">
        <v>34</v>
      </c>
      <c r="O10392">
        <f>Table1[[#This Row],[Total Volume - total no of avocados sold ]]*Table1[[#This Row],[AveragePrice]]</f>
        <v>2884.7721000000001</v>
      </c>
    </row>
    <row r="10393" spans="1:15" x14ac:dyDescent="0.3">
      <c r="A10393">
        <v>17</v>
      </c>
      <c r="B10393" s="1">
        <v>42246</v>
      </c>
      <c r="C10393">
        <v>1.47</v>
      </c>
      <c r="D10393">
        <v>1358.02</v>
      </c>
      <c r="E10393">
        <v>6.31</v>
      </c>
      <c r="F10393">
        <v>11.79</v>
      </c>
      <c r="G10393">
        <v>0</v>
      </c>
      <c r="H10393">
        <v>1339.92</v>
      </c>
      <c r="I10393">
        <v>1339.92</v>
      </c>
      <c r="J10393">
        <v>0</v>
      </c>
      <c r="K10393">
        <v>0</v>
      </c>
      <c r="L10393" t="s">
        <v>64</v>
      </c>
      <c r="M10393">
        <v>2015</v>
      </c>
      <c r="N10393" t="s">
        <v>34</v>
      </c>
      <c r="O10393">
        <f>Table1[[#This Row],[Total Volume - total no of avocados sold ]]*Table1[[#This Row],[AveragePrice]]</f>
        <v>1996.2893999999999</v>
      </c>
    </row>
    <row r="10394" spans="1:15" x14ac:dyDescent="0.3">
      <c r="A10394">
        <v>18</v>
      </c>
      <c r="B10394" s="1">
        <v>42239</v>
      </c>
      <c r="C10394">
        <v>1.5</v>
      </c>
      <c r="D10394">
        <v>1059.21</v>
      </c>
      <c r="E10394">
        <v>7.91</v>
      </c>
      <c r="F10394">
        <v>1.3</v>
      </c>
      <c r="G10394">
        <v>0</v>
      </c>
      <c r="H10394">
        <v>1050</v>
      </c>
      <c r="I10394">
        <v>1050</v>
      </c>
      <c r="J10394">
        <v>0</v>
      </c>
      <c r="K10394">
        <v>0</v>
      </c>
      <c r="L10394" t="s">
        <v>64</v>
      </c>
      <c r="M10394">
        <v>2015</v>
      </c>
      <c r="N10394" t="s">
        <v>34</v>
      </c>
      <c r="O10394">
        <f>Table1[[#This Row],[Total Volume - total no of avocados sold ]]*Table1[[#This Row],[AveragePrice]]</f>
        <v>1588.8150000000001</v>
      </c>
    </row>
    <row r="10395" spans="1:15" x14ac:dyDescent="0.3">
      <c r="A10395">
        <v>19</v>
      </c>
      <c r="B10395" s="1">
        <v>42232</v>
      </c>
      <c r="C10395">
        <v>1.51</v>
      </c>
      <c r="D10395">
        <v>1164.8699999999999</v>
      </c>
      <c r="E10395">
        <v>6.18</v>
      </c>
      <c r="F10395">
        <v>22.02</v>
      </c>
      <c r="G10395">
        <v>0</v>
      </c>
      <c r="H10395">
        <v>1136.67</v>
      </c>
      <c r="I10395">
        <v>1136.67</v>
      </c>
      <c r="J10395">
        <v>0</v>
      </c>
      <c r="K10395">
        <v>0</v>
      </c>
      <c r="L10395" t="s">
        <v>64</v>
      </c>
      <c r="M10395">
        <v>2015</v>
      </c>
      <c r="N10395" t="s">
        <v>34</v>
      </c>
      <c r="O10395">
        <f>Table1[[#This Row],[Total Volume - total no of avocados sold ]]*Table1[[#This Row],[AveragePrice]]</f>
        <v>1758.9536999999998</v>
      </c>
    </row>
    <row r="10396" spans="1:15" x14ac:dyDescent="0.3">
      <c r="A10396">
        <v>20</v>
      </c>
      <c r="B10396" s="1">
        <v>42225</v>
      </c>
      <c r="C10396">
        <v>1.5</v>
      </c>
      <c r="D10396">
        <v>1359.19</v>
      </c>
      <c r="E10396">
        <v>8.14</v>
      </c>
      <c r="F10396">
        <v>7.72</v>
      </c>
      <c r="G10396">
        <v>0</v>
      </c>
      <c r="H10396">
        <v>1343.33</v>
      </c>
      <c r="I10396">
        <v>1343.33</v>
      </c>
      <c r="J10396">
        <v>0</v>
      </c>
      <c r="K10396">
        <v>0</v>
      </c>
      <c r="L10396" t="s">
        <v>64</v>
      </c>
      <c r="M10396">
        <v>2015</v>
      </c>
      <c r="N10396" t="s">
        <v>34</v>
      </c>
      <c r="O10396">
        <f>Table1[[#This Row],[Total Volume - total no of avocados sold ]]*Table1[[#This Row],[AveragePrice]]</f>
        <v>2038.7850000000001</v>
      </c>
    </row>
    <row r="10397" spans="1:15" x14ac:dyDescent="0.3">
      <c r="A10397">
        <v>21</v>
      </c>
      <c r="B10397" s="1">
        <v>42218</v>
      </c>
      <c r="C10397">
        <v>1.51</v>
      </c>
      <c r="D10397">
        <v>1015.04</v>
      </c>
      <c r="E10397">
        <v>5.1100000000000003</v>
      </c>
      <c r="F10397">
        <v>16.600000000000001</v>
      </c>
      <c r="G10397">
        <v>0</v>
      </c>
      <c r="H10397">
        <v>993.33</v>
      </c>
      <c r="I10397">
        <v>993.33</v>
      </c>
      <c r="J10397">
        <v>0</v>
      </c>
      <c r="K10397">
        <v>0</v>
      </c>
      <c r="L10397" t="s">
        <v>64</v>
      </c>
      <c r="M10397">
        <v>2015</v>
      </c>
      <c r="N10397" t="s">
        <v>34</v>
      </c>
      <c r="O10397">
        <f>Table1[[#This Row],[Total Volume - total no of avocados sold ]]*Table1[[#This Row],[AveragePrice]]</f>
        <v>1532.7103999999999</v>
      </c>
    </row>
    <row r="10398" spans="1:15" x14ac:dyDescent="0.3">
      <c r="A10398">
        <v>22</v>
      </c>
      <c r="B10398" s="1">
        <v>42211</v>
      </c>
      <c r="C10398">
        <v>1.48</v>
      </c>
      <c r="D10398">
        <v>571.4</v>
      </c>
      <c r="E10398">
        <v>5.07</v>
      </c>
      <c r="F10398">
        <v>6.34</v>
      </c>
      <c r="G10398">
        <v>0</v>
      </c>
      <c r="H10398">
        <v>559.99</v>
      </c>
      <c r="I10398">
        <v>556.66</v>
      </c>
      <c r="J10398">
        <v>3.33</v>
      </c>
      <c r="K10398">
        <v>0</v>
      </c>
      <c r="L10398" t="s">
        <v>64</v>
      </c>
      <c r="M10398">
        <v>2015</v>
      </c>
      <c r="N10398" t="s">
        <v>34</v>
      </c>
      <c r="O10398">
        <f>Table1[[#This Row],[Total Volume - total no of avocados sold ]]*Table1[[#This Row],[AveragePrice]]</f>
        <v>845.67199999999991</v>
      </c>
    </row>
    <row r="10399" spans="1:15" x14ac:dyDescent="0.3">
      <c r="A10399">
        <v>23</v>
      </c>
      <c r="B10399" s="1">
        <v>42204</v>
      </c>
      <c r="C10399">
        <v>1.45</v>
      </c>
      <c r="D10399">
        <v>792.97</v>
      </c>
      <c r="E10399">
        <v>5.04</v>
      </c>
      <c r="F10399">
        <v>1.26</v>
      </c>
      <c r="G10399">
        <v>0</v>
      </c>
      <c r="H10399">
        <v>786.67</v>
      </c>
      <c r="I10399">
        <v>786.67</v>
      </c>
      <c r="J10399">
        <v>0</v>
      </c>
      <c r="K10399">
        <v>0</v>
      </c>
      <c r="L10399" t="s">
        <v>64</v>
      </c>
      <c r="M10399">
        <v>2015</v>
      </c>
      <c r="N10399" t="s">
        <v>34</v>
      </c>
      <c r="O10399">
        <f>Table1[[#This Row],[Total Volume - total no of avocados sold ]]*Table1[[#This Row],[AveragePrice]]</f>
        <v>1149.8064999999999</v>
      </c>
    </row>
    <row r="10400" spans="1:15" x14ac:dyDescent="0.3">
      <c r="A10400">
        <v>24</v>
      </c>
      <c r="B10400" s="1">
        <v>42197</v>
      </c>
      <c r="C10400">
        <v>1.56</v>
      </c>
      <c r="D10400">
        <v>1751.57</v>
      </c>
      <c r="E10400">
        <v>85.16</v>
      </c>
      <c r="F10400">
        <v>2.5</v>
      </c>
      <c r="G10400">
        <v>0</v>
      </c>
      <c r="H10400">
        <v>1663.91</v>
      </c>
      <c r="I10400">
        <v>1663.91</v>
      </c>
      <c r="J10400">
        <v>0</v>
      </c>
      <c r="K10400">
        <v>0</v>
      </c>
      <c r="L10400" t="s">
        <v>64</v>
      </c>
      <c r="M10400">
        <v>2015</v>
      </c>
      <c r="N10400" t="s">
        <v>34</v>
      </c>
      <c r="O10400">
        <f>Table1[[#This Row],[Total Volume - total no of avocados sold ]]*Table1[[#This Row],[AveragePrice]]</f>
        <v>2732.4492</v>
      </c>
    </row>
    <row r="10401" spans="1:15" x14ac:dyDescent="0.3">
      <c r="A10401">
        <v>25</v>
      </c>
      <c r="B10401" s="1">
        <v>42190</v>
      </c>
      <c r="C10401">
        <v>1.88</v>
      </c>
      <c r="D10401">
        <v>1766.19</v>
      </c>
      <c r="E10401">
        <v>921.19</v>
      </c>
      <c r="F10401">
        <v>5</v>
      </c>
      <c r="G10401">
        <v>0</v>
      </c>
      <c r="H10401">
        <v>840</v>
      </c>
      <c r="I10401">
        <v>840</v>
      </c>
      <c r="J10401">
        <v>0</v>
      </c>
      <c r="K10401">
        <v>0</v>
      </c>
      <c r="L10401" t="s">
        <v>64</v>
      </c>
      <c r="M10401">
        <v>2015</v>
      </c>
      <c r="N10401" t="s">
        <v>34</v>
      </c>
      <c r="O10401">
        <f>Table1[[#This Row],[Total Volume - total no of avocados sold ]]*Table1[[#This Row],[AveragePrice]]</f>
        <v>3320.4371999999998</v>
      </c>
    </row>
    <row r="10402" spans="1:15" x14ac:dyDescent="0.3">
      <c r="A10402">
        <v>26</v>
      </c>
      <c r="B10402" s="1">
        <v>42183</v>
      </c>
      <c r="C10402">
        <v>1.86</v>
      </c>
      <c r="D10402">
        <v>1627.96</v>
      </c>
      <c r="E10402">
        <v>1181.3399999999999</v>
      </c>
      <c r="F10402">
        <v>9.9499999999999993</v>
      </c>
      <c r="G10402">
        <v>0</v>
      </c>
      <c r="H10402">
        <v>436.67</v>
      </c>
      <c r="I10402">
        <v>436.67</v>
      </c>
      <c r="J10402">
        <v>0</v>
      </c>
      <c r="K10402">
        <v>0</v>
      </c>
      <c r="L10402" t="s">
        <v>64</v>
      </c>
      <c r="M10402">
        <v>2015</v>
      </c>
      <c r="N10402" t="s">
        <v>34</v>
      </c>
      <c r="O10402">
        <f>Table1[[#This Row],[Total Volume - total no of avocados sold ]]*Table1[[#This Row],[AveragePrice]]</f>
        <v>3028.0056000000004</v>
      </c>
    </row>
    <row r="10403" spans="1:15" x14ac:dyDescent="0.3">
      <c r="A10403">
        <v>27</v>
      </c>
      <c r="B10403" s="1">
        <v>42176</v>
      </c>
      <c r="C10403">
        <v>1.92</v>
      </c>
      <c r="D10403">
        <v>1415.1</v>
      </c>
      <c r="E10403">
        <v>1247.43</v>
      </c>
      <c r="F10403">
        <v>6.2</v>
      </c>
      <c r="G10403">
        <v>0</v>
      </c>
      <c r="H10403">
        <v>161.47</v>
      </c>
      <c r="I10403">
        <v>161.47</v>
      </c>
      <c r="J10403">
        <v>0</v>
      </c>
      <c r="K10403">
        <v>0</v>
      </c>
      <c r="L10403" t="s">
        <v>64</v>
      </c>
      <c r="M10403">
        <v>2015</v>
      </c>
      <c r="N10403" t="s">
        <v>34</v>
      </c>
      <c r="O10403">
        <f>Table1[[#This Row],[Total Volume - total no of avocados sold ]]*Table1[[#This Row],[AveragePrice]]</f>
        <v>2716.9919999999997</v>
      </c>
    </row>
    <row r="10404" spans="1:15" x14ac:dyDescent="0.3">
      <c r="A10404">
        <v>28</v>
      </c>
      <c r="B10404" s="1">
        <v>42169</v>
      </c>
      <c r="C10404">
        <v>1.81</v>
      </c>
      <c r="D10404">
        <v>2017.29</v>
      </c>
      <c r="E10404">
        <v>1278.78</v>
      </c>
      <c r="F10404">
        <v>13.6</v>
      </c>
      <c r="G10404">
        <v>0</v>
      </c>
      <c r="H10404">
        <v>724.91</v>
      </c>
      <c r="I10404">
        <v>724.91</v>
      </c>
      <c r="J10404">
        <v>0</v>
      </c>
      <c r="K10404">
        <v>0</v>
      </c>
      <c r="L10404" t="s">
        <v>64</v>
      </c>
      <c r="M10404">
        <v>2015</v>
      </c>
      <c r="N10404" t="s">
        <v>34</v>
      </c>
      <c r="O10404">
        <f>Table1[[#This Row],[Total Volume - total no of avocados sold ]]*Table1[[#This Row],[AveragePrice]]</f>
        <v>3651.2948999999999</v>
      </c>
    </row>
    <row r="10405" spans="1:15" x14ac:dyDescent="0.3">
      <c r="A10405">
        <v>29</v>
      </c>
      <c r="B10405" s="1">
        <v>42162</v>
      </c>
      <c r="C10405">
        <v>1.75</v>
      </c>
      <c r="D10405">
        <v>2094.36</v>
      </c>
      <c r="E10405">
        <v>1085.6199999999999</v>
      </c>
      <c r="F10405">
        <v>19.75</v>
      </c>
      <c r="G10405">
        <v>0</v>
      </c>
      <c r="H10405">
        <v>988.99</v>
      </c>
      <c r="I10405">
        <v>988.99</v>
      </c>
      <c r="J10405">
        <v>0</v>
      </c>
      <c r="K10405">
        <v>0</v>
      </c>
      <c r="L10405" t="s">
        <v>64</v>
      </c>
      <c r="M10405">
        <v>2015</v>
      </c>
      <c r="N10405" t="s">
        <v>34</v>
      </c>
      <c r="O10405">
        <f>Table1[[#This Row],[Total Volume - total no of avocados sold ]]*Table1[[#This Row],[AveragePrice]]</f>
        <v>3665.13</v>
      </c>
    </row>
    <row r="10406" spans="1:15" x14ac:dyDescent="0.3">
      <c r="A10406">
        <v>30</v>
      </c>
      <c r="B10406" s="1">
        <v>42155</v>
      </c>
      <c r="C10406">
        <v>1.72</v>
      </c>
      <c r="D10406">
        <v>2578.5300000000002</v>
      </c>
      <c r="E10406">
        <v>1172.5</v>
      </c>
      <c r="F10406">
        <v>12.33</v>
      </c>
      <c r="G10406">
        <v>0</v>
      </c>
      <c r="H10406">
        <v>1393.7</v>
      </c>
      <c r="I10406">
        <v>1393.7</v>
      </c>
      <c r="J10406">
        <v>0</v>
      </c>
      <c r="K10406">
        <v>0</v>
      </c>
      <c r="L10406" t="s">
        <v>64</v>
      </c>
      <c r="M10406">
        <v>2015</v>
      </c>
      <c r="N10406" t="s">
        <v>34</v>
      </c>
      <c r="O10406">
        <f>Table1[[#This Row],[Total Volume - total no of avocados sold ]]*Table1[[#This Row],[AveragePrice]]</f>
        <v>4435.0716000000002</v>
      </c>
    </row>
    <row r="10407" spans="1:15" x14ac:dyDescent="0.3">
      <c r="A10407">
        <v>31</v>
      </c>
      <c r="B10407" s="1">
        <v>42148</v>
      </c>
      <c r="C10407">
        <v>1.77</v>
      </c>
      <c r="D10407">
        <v>1811.7</v>
      </c>
      <c r="E10407">
        <v>1036.04</v>
      </c>
      <c r="F10407">
        <v>16.059999999999999</v>
      </c>
      <c r="G10407">
        <v>0</v>
      </c>
      <c r="H10407">
        <v>759.6</v>
      </c>
      <c r="I10407">
        <v>751.37</v>
      </c>
      <c r="J10407">
        <v>8.23</v>
      </c>
      <c r="K10407">
        <v>0</v>
      </c>
      <c r="L10407" t="s">
        <v>64</v>
      </c>
      <c r="M10407">
        <v>2015</v>
      </c>
      <c r="N10407" t="s">
        <v>34</v>
      </c>
      <c r="O10407">
        <f>Table1[[#This Row],[Total Volume - total no of avocados sold ]]*Table1[[#This Row],[AveragePrice]]</f>
        <v>3206.7090000000003</v>
      </c>
    </row>
    <row r="10408" spans="1:15" x14ac:dyDescent="0.3">
      <c r="A10408">
        <v>32</v>
      </c>
      <c r="B10408" s="1">
        <v>42141</v>
      </c>
      <c r="C10408">
        <v>1.79</v>
      </c>
      <c r="D10408">
        <v>2141.08</v>
      </c>
      <c r="E10408">
        <v>1251.6099999999999</v>
      </c>
      <c r="F10408">
        <v>48.24</v>
      </c>
      <c r="G10408">
        <v>0</v>
      </c>
      <c r="H10408">
        <v>841.23</v>
      </c>
      <c r="I10408">
        <v>827.49</v>
      </c>
      <c r="J10408">
        <v>13.74</v>
      </c>
      <c r="K10408">
        <v>0</v>
      </c>
      <c r="L10408" t="s">
        <v>64</v>
      </c>
      <c r="M10408">
        <v>2015</v>
      </c>
      <c r="N10408" t="s">
        <v>34</v>
      </c>
      <c r="O10408">
        <f>Table1[[#This Row],[Total Volume - total no of avocados sold ]]*Table1[[#This Row],[AveragePrice]]</f>
        <v>3832.5331999999999</v>
      </c>
    </row>
    <row r="10409" spans="1:15" x14ac:dyDescent="0.3">
      <c r="A10409">
        <v>33</v>
      </c>
      <c r="B10409" s="1">
        <v>42134</v>
      </c>
      <c r="C10409">
        <v>1.77</v>
      </c>
      <c r="D10409">
        <v>2184.0500000000002</v>
      </c>
      <c r="E10409">
        <v>1393.71</v>
      </c>
      <c r="F10409">
        <v>8.68</v>
      </c>
      <c r="G10409">
        <v>0</v>
      </c>
      <c r="H10409">
        <v>781.66</v>
      </c>
      <c r="I10409">
        <v>759.62</v>
      </c>
      <c r="J10409">
        <v>22.04</v>
      </c>
      <c r="K10409">
        <v>0</v>
      </c>
      <c r="L10409" t="s">
        <v>64</v>
      </c>
      <c r="M10409">
        <v>2015</v>
      </c>
      <c r="N10409" t="s">
        <v>34</v>
      </c>
      <c r="O10409">
        <f>Table1[[#This Row],[Total Volume - total no of avocados sold ]]*Table1[[#This Row],[AveragePrice]]</f>
        <v>3865.7685000000006</v>
      </c>
    </row>
    <row r="10410" spans="1:15" x14ac:dyDescent="0.3">
      <c r="A10410">
        <v>34</v>
      </c>
      <c r="B10410" s="1">
        <v>42127</v>
      </c>
      <c r="C10410">
        <v>1.35</v>
      </c>
      <c r="D10410">
        <v>4770.93</v>
      </c>
      <c r="E10410">
        <v>3106.9</v>
      </c>
      <c r="F10410">
        <v>154.66999999999999</v>
      </c>
      <c r="G10410">
        <v>0</v>
      </c>
      <c r="H10410">
        <v>1509.36</v>
      </c>
      <c r="I10410">
        <v>1509.36</v>
      </c>
      <c r="J10410">
        <v>0</v>
      </c>
      <c r="K10410">
        <v>0</v>
      </c>
      <c r="L10410" t="s">
        <v>64</v>
      </c>
      <c r="M10410">
        <v>2015</v>
      </c>
      <c r="N10410" t="s">
        <v>34</v>
      </c>
      <c r="O10410">
        <f>Table1[[#This Row],[Total Volume - total no of avocados sold ]]*Table1[[#This Row],[AveragePrice]]</f>
        <v>6440.7555000000011</v>
      </c>
    </row>
    <row r="10411" spans="1:15" x14ac:dyDescent="0.3">
      <c r="A10411">
        <v>35</v>
      </c>
      <c r="B10411" s="1">
        <v>42120</v>
      </c>
      <c r="C10411">
        <v>1.25</v>
      </c>
      <c r="D10411">
        <v>6631.49</v>
      </c>
      <c r="E10411">
        <v>5848.51</v>
      </c>
      <c r="F10411">
        <v>488.5</v>
      </c>
      <c r="G10411">
        <v>0</v>
      </c>
      <c r="H10411">
        <v>294.48</v>
      </c>
      <c r="I10411">
        <v>294.48</v>
      </c>
      <c r="J10411">
        <v>0</v>
      </c>
      <c r="K10411">
        <v>0</v>
      </c>
      <c r="L10411" t="s">
        <v>64</v>
      </c>
      <c r="M10411">
        <v>2015</v>
      </c>
      <c r="N10411" t="s">
        <v>34</v>
      </c>
      <c r="O10411">
        <f>Table1[[#This Row],[Total Volume - total no of avocados sold ]]*Table1[[#This Row],[AveragePrice]]</f>
        <v>8289.3624999999993</v>
      </c>
    </row>
    <row r="10412" spans="1:15" x14ac:dyDescent="0.3">
      <c r="A10412">
        <v>36</v>
      </c>
      <c r="B10412" s="1">
        <v>42113</v>
      </c>
      <c r="C10412">
        <v>1.61</v>
      </c>
      <c r="D10412">
        <v>2879.62</v>
      </c>
      <c r="E10412">
        <v>1344.13</v>
      </c>
      <c r="F10412">
        <v>31.38</v>
      </c>
      <c r="G10412">
        <v>0</v>
      </c>
      <c r="H10412">
        <v>1504.11</v>
      </c>
      <c r="I10412">
        <v>1498.53</v>
      </c>
      <c r="J10412">
        <v>5.58</v>
      </c>
      <c r="K10412">
        <v>0</v>
      </c>
      <c r="L10412" t="s">
        <v>64</v>
      </c>
      <c r="M10412">
        <v>2015</v>
      </c>
      <c r="N10412" t="s">
        <v>34</v>
      </c>
      <c r="O10412">
        <f>Table1[[#This Row],[Total Volume - total no of avocados sold ]]*Table1[[#This Row],[AveragePrice]]</f>
        <v>4636.1882000000005</v>
      </c>
    </row>
    <row r="10413" spans="1:15" x14ac:dyDescent="0.3">
      <c r="A10413">
        <v>37</v>
      </c>
      <c r="B10413" s="1">
        <v>42106</v>
      </c>
      <c r="C10413">
        <v>1.81</v>
      </c>
      <c r="D10413">
        <v>1877.52</v>
      </c>
      <c r="E10413">
        <v>1456.1</v>
      </c>
      <c r="F10413">
        <v>35.22</v>
      </c>
      <c r="G10413">
        <v>0</v>
      </c>
      <c r="H10413">
        <v>386.2</v>
      </c>
      <c r="I10413">
        <v>386.2</v>
      </c>
      <c r="J10413">
        <v>0</v>
      </c>
      <c r="K10413">
        <v>0</v>
      </c>
      <c r="L10413" t="s">
        <v>64</v>
      </c>
      <c r="M10413">
        <v>2015</v>
      </c>
      <c r="N10413" t="s">
        <v>34</v>
      </c>
      <c r="O10413">
        <f>Table1[[#This Row],[Total Volume - total no of avocados sold ]]*Table1[[#This Row],[AveragePrice]]</f>
        <v>3398.3112000000001</v>
      </c>
    </row>
    <row r="10414" spans="1:15" x14ac:dyDescent="0.3">
      <c r="A10414">
        <v>38</v>
      </c>
      <c r="B10414" s="1">
        <v>42099</v>
      </c>
      <c r="C10414">
        <v>1.86</v>
      </c>
      <c r="D10414">
        <v>1702</v>
      </c>
      <c r="E10414">
        <v>1231.96</v>
      </c>
      <c r="F10414">
        <v>22.7</v>
      </c>
      <c r="G10414">
        <v>0</v>
      </c>
      <c r="H10414">
        <v>447.34</v>
      </c>
      <c r="I10414">
        <v>447.34</v>
      </c>
      <c r="J10414">
        <v>0</v>
      </c>
      <c r="K10414">
        <v>0</v>
      </c>
      <c r="L10414" t="s">
        <v>64</v>
      </c>
      <c r="M10414">
        <v>2015</v>
      </c>
      <c r="N10414" t="s">
        <v>34</v>
      </c>
      <c r="O10414">
        <f>Table1[[#This Row],[Total Volume - total no of avocados sold ]]*Table1[[#This Row],[AveragePrice]]</f>
        <v>3165.7200000000003</v>
      </c>
    </row>
    <row r="10415" spans="1:15" x14ac:dyDescent="0.3">
      <c r="A10415">
        <v>39</v>
      </c>
      <c r="B10415" s="1">
        <v>42092</v>
      </c>
      <c r="C10415">
        <v>1.83</v>
      </c>
      <c r="D10415">
        <v>2723.62</v>
      </c>
      <c r="E10415">
        <v>1818.87</v>
      </c>
      <c r="F10415">
        <v>35.409999999999997</v>
      </c>
      <c r="G10415">
        <v>0</v>
      </c>
      <c r="H10415">
        <v>869.34</v>
      </c>
      <c r="I10415">
        <v>849.67</v>
      </c>
      <c r="J10415">
        <v>19.670000000000002</v>
      </c>
      <c r="K10415">
        <v>0</v>
      </c>
      <c r="L10415" t="s">
        <v>64</v>
      </c>
      <c r="M10415">
        <v>2015</v>
      </c>
      <c r="N10415" t="s">
        <v>34</v>
      </c>
      <c r="O10415">
        <f>Table1[[#This Row],[Total Volume - total no of avocados sold ]]*Table1[[#This Row],[AveragePrice]]</f>
        <v>4984.2245999999996</v>
      </c>
    </row>
    <row r="10416" spans="1:15" x14ac:dyDescent="0.3">
      <c r="A10416">
        <v>40</v>
      </c>
      <c r="B10416" s="1">
        <v>42085</v>
      </c>
      <c r="C10416">
        <v>1.82</v>
      </c>
      <c r="D10416">
        <v>1755.09</v>
      </c>
      <c r="E10416">
        <v>1129.76</v>
      </c>
      <c r="F10416">
        <v>24.07</v>
      </c>
      <c r="G10416">
        <v>0</v>
      </c>
      <c r="H10416">
        <v>601.26</v>
      </c>
      <c r="I10416">
        <v>590</v>
      </c>
      <c r="J10416">
        <v>11.26</v>
      </c>
      <c r="K10416">
        <v>0</v>
      </c>
      <c r="L10416" t="s">
        <v>64</v>
      </c>
      <c r="M10416">
        <v>2015</v>
      </c>
      <c r="N10416" t="s">
        <v>34</v>
      </c>
      <c r="O10416">
        <f>Table1[[#This Row],[Total Volume - total no of avocados sold ]]*Table1[[#This Row],[AveragePrice]]</f>
        <v>3194.2638000000002</v>
      </c>
    </row>
    <row r="10417" spans="1:15" x14ac:dyDescent="0.3">
      <c r="A10417">
        <v>41</v>
      </c>
      <c r="B10417" s="1">
        <v>42078</v>
      </c>
      <c r="C10417">
        <v>1.73</v>
      </c>
      <c r="D10417">
        <v>2478</v>
      </c>
      <c r="E10417">
        <v>1133.25</v>
      </c>
      <c r="F10417">
        <v>11.42</v>
      </c>
      <c r="G10417">
        <v>0</v>
      </c>
      <c r="H10417">
        <v>1333.33</v>
      </c>
      <c r="I10417">
        <v>1333.33</v>
      </c>
      <c r="J10417">
        <v>0</v>
      </c>
      <c r="K10417">
        <v>0</v>
      </c>
      <c r="L10417" t="s">
        <v>64</v>
      </c>
      <c r="M10417">
        <v>2015</v>
      </c>
      <c r="N10417" t="s">
        <v>34</v>
      </c>
      <c r="O10417">
        <f>Table1[[#This Row],[Total Volume - total no of avocados sold ]]*Table1[[#This Row],[AveragePrice]]</f>
        <v>4286.9399999999996</v>
      </c>
    </row>
    <row r="10418" spans="1:15" x14ac:dyDescent="0.3">
      <c r="A10418">
        <v>42</v>
      </c>
      <c r="B10418" s="1">
        <v>42071</v>
      </c>
      <c r="C10418">
        <v>1.69</v>
      </c>
      <c r="D10418">
        <v>2708.59</v>
      </c>
      <c r="E10418">
        <v>1060</v>
      </c>
      <c r="F10418">
        <v>15.26</v>
      </c>
      <c r="G10418">
        <v>0</v>
      </c>
      <c r="H10418">
        <v>1633.33</v>
      </c>
      <c r="I10418">
        <v>1633.33</v>
      </c>
      <c r="J10418">
        <v>0</v>
      </c>
      <c r="K10418">
        <v>0</v>
      </c>
      <c r="L10418" t="s">
        <v>64</v>
      </c>
      <c r="M10418">
        <v>2015</v>
      </c>
      <c r="N10418" t="s">
        <v>34</v>
      </c>
      <c r="O10418">
        <f>Table1[[#This Row],[Total Volume - total no of avocados sold ]]*Table1[[#This Row],[AveragePrice]]</f>
        <v>4577.5171</v>
      </c>
    </row>
    <row r="10419" spans="1:15" x14ac:dyDescent="0.3">
      <c r="A10419">
        <v>43</v>
      </c>
      <c r="B10419" s="1">
        <v>42064</v>
      </c>
      <c r="C10419">
        <v>1.75</v>
      </c>
      <c r="D10419">
        <v>2035.58</v>
      </c>
      <c r="E10419">
        <v>1033.03</v>
      </c>
      <c r="F10419">
        <v>2.5499999999999998</v>
      </c>
      <c r="G10419">
        <v>0</v>
      </c>
      <c r="H10419">
        <v>1000</v>
      </c>
      <c r="I10419">
        <v>1000</v>
      </c>
      <c r="J10419">
        <v>0</v>
      </c>
      <c r="K10419">
        <v>0</v>
      </c>
      <c r="L10419" t="s">
        <v>64</v>
      </c>
      <c r="M10419">
        <v>2015</v>
      </c>
      <c r="N10419" t="s">
        <v>34</v>
      </c>
      <c r="O10419">
        <f>Table1[[#This Row],[Total Volume - total no of avocados sold ]]*Table1[[#This Row],[AveragePrice]]</f>
        <v>3562.2649999999999</v>
      </c>
    </row>
    <row r="10420" spans="1:15" x14ac:dyDescent="0.3">
      <c r="A10420">
        <v>44</v>
      </c>
      <c r="B10420" s="1">
        <v>42057</v>
      </c>
      <c r="C10420">
        <v>1.92</v>
      </c>
      <c r="D10420">
        <v>1386.85</v>
      </c>
      <c r="E10420">
        <v>1140.99</v>
      </c>
      <c r="F10420">
        <v>19.2</v>
      </c>
      <c r="G10420">
        <v>0</v>
      </c>
      <c r="H10420">
        <v>226.66</v>
      </c>
      <c r="I10420">
        <v>223.33</v>
      </c>
      <c r="J10420">
        <v>3.33</v>
      </c>
      <c r="K10420">
        <v>0</v>
      </c>
      <c r="L10420" t="s">
        <v>64</v>
      </c>
      <c r="M10420">
        <v>2015</v>
      </c>
      <c r="N10420" t="s">
        <v>34</v>
      </c>
      <c r="O10420">
        <f>Table1[[#This Row],[Total Volume - total no of avocados sold ]]*Table1[[#This Row],[AveragePrice]]</f>
        <v>2662.752</v>
      </c>
    </row>
    <row r="10421" spans="1:15" x14ac:dyDescent="0.3">
      <c r="A10421">
        <v>45</v>
      </c>
      <c r="B10421" s="1">
        <v>42050</v>
      </c>
      <c r="C10421">
        <v>1.75</v>
      </c>
      <c r="D10421">
        <v>1791.51</v>
      </c>
      <c r="E10421">
        <v>908.96</v>
      </c>
      <c r="F10421">
        <v>2.5499999999999998</v>
      </c>
      <c r="G10421">
        <v>0</v>
      </c>
      <c r="H10421">
        <v>880</v>
      </c>
      <c r="I10421">
        <v>880</v>
      </c>
      <c r="J10421">
        <v>0</v>
      </c>
      <c r="K10421">
        <v>0</v>
      </c>
      <c r="L10421" t="s">
        <v>64</v>
      </c>
      <c r="M10421">
        <v>2015</v>
      </c>
      <c r="N10421" t="s">
        <v>34</v>
      </c>
      <c r="O10421">
        <f>Table1[[#This Row],[Total Volume - total no of avocados sold ]]*Table1[[#This Row],[AveragePrice]]</f>
        <v>3135.1424999999999</v>
      </c>
    </row>
    <row r="10422" spans="1:15" x14ac:dyDescent="0.3">
      <c r="A10422">
        <v>46</v>
      </c>
      <c r="B10422" s="1">
        <v>42043</v>
      </c>
      <c r="C10422">
        <v>1.72</v>
      </c>
      <c r="D10422">
        <v>2118.66</v>
      </c>
      <c r="E10422">
        <v>945.33</v>
      </c>
      <c r="F10422">
        <v>0</v>
      </c>
      <c r="G10422">
        <v>0</v>
      </c>
      <c r="H10422">
        <v>1173.33</v>
      </c>
      <c r="I10422">
        <v>1173.33</v>
      </c>
      <c r="J10422">
        <v>0</v>
      </c>
      <c r="K10422">
        <v>0</v>
      </c>
      <c r="L10422" t="s">
        <v>64</v>
      </c>
      <c r="M10422">
        <v>2015</v>
      </c>
      <c r="N10422" t="s">
        <v>34</v>
      </c>
      <c r="O10422">
        <f>Table1[[#This Row],[Total Volume - total no of avocados sold ]]*Table1[[#This Row],[AveragePrice]]</f>
        <v>3644.0951999999997</v>
      </c>
    </row>
    <row r="10423" spans="1:15" x14ac:dyDescent="0.3">
      <c r="A10423">
        <v>47</v>
      </c>
      <c r="B10423" s="1">
        <v>42036</v>
      </c>
      <c r="C10423">
        <v>1.73</v>
      </c>
      <c r="D10423">
        <v>1767.3</v>
      </c>
      <c r="E10423">
        <v>827.35</v>
      </c>
      <c r="F10423">
        <v>16.62</v>
      </c>
      <c r="G10423">
        <v>0</v>
      </c>
      <c r="H10423">
        <v>923.33</v>
      </c>
      <c r="I10423">
        <v>923.33</v>
      </c>
      <c r="J10423">
        <v>0</v>
      </c>
      <c r="K10423">
        <v>0</v>
      </c>
      <c r="L10423" t="s">
        <v>64</v>
      </c>
      <c r="M10423">
        <v>2015</v>
      </c>
      <c r="N10423" t="s">
        <v>34</v>
      </c>
      <c r="O10423">
        <f>Table1[[#This Row],[Total Volume - total no of avocados sold ]]*Table1[[#This Row],[AveragePrice]]</f>
        <v>3057.4290000000001</v>
      </c>
    </row>
    <row r="10424" spans="1:15" x14ac:dyDescent="0.3">
      <c r="A10424">
        <v>48</v>
      </c>
      <c r="B10424" s="1">
        <v>42029</v>
      </c>
      <c r="C10424">
        <v>1.84</v>
      </c>
      <c r="D10424">
        <v>1648.84</v>
      </c>
      <c r="E10424">
        <v>1091.95</v>
      </c>
      <c r="F10424">
        <v>26.89</v>
      </c>
      <c r="G10424">
        <v>0</v>
      </c>
      <c r="H10424">
        <v>530</v>
      </c>
      <c r="I10424">
        <v>530</v>
      </c>
      <c r="J10424">
        <v>0</v>
      </c>
      <c r="K10424">
        <v>0</v>
      </c>
      <c r="L10424" t="s">
        <v>64</v>
      </c>
      <c r="M10424">
        <v>2015</v>
      </c>
      <c r="N10424" t="s">
        <v>34</v>
      </c>
      <c r="O10424">
        <f>Table1[[#This Row],[Total Volume - total no of avocados sold ]]*Table1[[#This Row],[AveragePrice]]</f>
        <v>3033.8656000000001</v>
      </c>
    </row>
    <row r="10425" spans="1:15" x14ac:dyDescent="0.3">
      <c r="A10425">
        <v>49</v>
      </c>
      <c r="B10425" s="1">
        <v>42022</v>
      </c>
      <c r="C10425">
        <v>1.87</v>
      </c>
      <c r="D10425">
        <v>1459.37</v>
      </c>
      <c r="E10425">
        <v>1054.78</v>
      </c>
      <c r="F10425">
        <v>17.920000000000002</v>
      </c>
      <c r="G10425">
        <v>0</v>
      </c>
      <c r="H10425">
        <v>386.67</v>
      </c>
      <c r="I10425">
        <v>386.67</v>
      </c>
      <c r="J10425">
        <v>0</v>
      </c>
      <c r="K10425">
        <v>0</v>
      </c>
      <c r="L10425" t="s">
        <v>64</v>
      </c>
      <c r="M10425">
        <v>2015</v>
      </c>
      <c r="N10425" t="s">
        <v>34</v>
      </c>
      <c r="O10425">
        <f>Table1[[#This Row],[Total Volume - total no of avocados sold ]]*Table1[[#This Row],[AveragePrice]]</f>
        <v>2729.0218999999997</v>
      </c>
    </row>
    <row r="10426" spans="1:15" x14ac:dyDescent="0.3">
      <c r="A10426">
        <v>50</v>
      </c>
      <c r="B10426" s="1">
        <v>42015</v>
      </c>
      <c r="C10426">
        <v>1.85</v>
      </c>
      <c r="D10426">
        <v>1614.56</v>
      </c>
      <c r="E10426">
        <v>1091.28</v>
      </c>
      <c r="F10426">
        <v>49.95</v>
      </c>
      <c r="G10426">
        <v>0</v>
      </c>
      <c r="H10426">
        <v>473.33</v>
      </c>
      <c r="I10426">
        <v>473.33</v>
      </c>
      <c r="J10426">
        <v>0</v>
      </c>
      <c r="K10426">
        <v>0</v>
      </c>
      <c r="L10426" t="s">
        <v>64</v>
      </c>
      <c r="M10426">
        <v>2015</v>
      </c>
      <c r="N10426" t="s">
        <v>34</v>
      </c>
      <c r="O10426">
        <f>Table1[[#This Row],[Total Volume - total no of avocados sold ]]*Table1[[#This Row],[AveragePrice]]</f>
        <v>2986.9360000000001</v>
      </c>
    </row>
    <row r="10427" spans="1:15" x14ac:dyDescent="0.3">
      <c r="A10427">
        <v>51</v>
      </c>
      <c r="B10427" s="1">
        <v>42008</v>
      </c>
      <c r="C10427">
        <v>1.82</v>
      </c>
      <c r="D10427">
        <v>2288.44</v>
      </c>
      <c r="E10427">
        <v>1438.04</v>
      </c>
      <c r="F10427">
        <v>53.73</v>
      </c>
      <c r="G10427">
        <v>0</v>
      </c>
      <c r="H10427">
        <v>796.67</v>
      </c>
      <c r="I10427">
        <v>796.67</v>
      </c>
      <c r="J10427">
        <v>0</v>
      </c>
      <c r="K10427">
        <v>0</v>
      </c>
      <c r="L10427" t="s">
        <v>64</v>
      </c>
      <c r="M10427">
        <v>2015</v>
      </c>
      <c r="N10427" t="s">
        <v>34</v>
      </c>
      <c r="O10427">
        <f>Table1[[#This Row],[Total Volume - total no of avocados sold ]]*Table1[[#This Row],[AveragePrice]]</f>
        <v>4164.9607999999998</v>
      </c>
    </row>
    <row r="10428" spans="1:15" x14ac:dyDescent="0.3">
      <c r="A10428">
        <v>0</v>
      </c>
      <c r="B10428" s="1">
        <v>42365</v>
      </c>
      <c r="C10428">
        <v>1.6</v>
      </c>
      <c r="D10428">
        <v>51768.23</v>
      </c>
      <c r="E10428">
        <v>2070.0700000000002</v>
      </c>
      <c r="F10428">
        <v>25260.38</v>
      </c>
      <c r="G10428">
        <v>2431.4699999999998</v>
      </c>
      <c r="H10428">
        <v>22006.31</v>
      </c>
      <c r="I10428">
        <v>11522.75</v>
      </c>
      <c r="J10428">
        <v>10483.56</v>
      </c>
      <c r="K10428">
        <v>0</v>
      </c>
      <c r="L10428" t="s">
        <v>64</v>
      </c>
      <c r="M10428">
        <v>2015</v>
      </c>
      <c r="N10428" t="s">
        <v>35</v>
      </c>
      <c r="O10428">
        <f>Table1[[#This Row],[Total Volume - total no of avocados sold ]]*Table1[[#This Row],[AveragePrice]]</f>
        <v>82829.168000000005</v>
      </c>
    </row>
    <row r="10429" spans="1:15" x14ac:dyDescent="0.3">
      <c r="A10429">
        <v>1</v>
      </c>
      <c r="B10429" s="1">
        <v>42358</v>
      </c>
      <c r="C10429">
        <v>1.71</v>
      </c>
      <c r="D10429">
        <v>43696.22</v>
      </c>
      <c r="E10429">
        <v>2258.69</v>
      </c>
      <c r="F10429">
        <v>27086.7</v>
      </c>
      <c r="G10429">
        <v>2382.98</v>
      </c>
      <c r="H10429">
        <v>11967.85</v>
      </c>
      <c r="I10429">
        <v>9205.1</v>
      </c>
      <c r="J10429">
        <v>2762.75</v>
      </c>
      <c r="K10429">
        <v>0</v>
      </c>
      <c r="L10429" t="s">
        <v>64</v>
      </c>
      <c r="M10429">
        <v>2015</v>
      </c>
      <c r="N10429" t="s">
        <v>35</v>
      </c>
      <c r="O10429">
        <f>Table1[[#This Row],[Total Volume - total no of avocados sold ]]*Table1[[#This Row],[AveragePrice]]</f>
        <v>74720.536200000002</v>
      </c>
    </row>
    <row r="10430" spans="1:15" x14ac:dyDescent="0.3">
      <c r="A10430">
        <v>2</v>
      </c>
      <c r="B10430" s="1">
        <v>42351</v>
      </c>
      <c r="C10430">
        <v>1.68</v>
      </c>
      <c r="D10430">
        <v>46565.74</v>
      </c>
      <c r="E10430">
        <v>2651.64</v>
      </c>
      <c r="F10430">
        <v>24678</v>
      </c>
      <c r="G10430">
        <v>1960.98</v>
      </c>
      <c r="H10430">
        <v>17275.12</v>
      </c>
      <c r="I10430">
        <v>10126.620000000001</v>
      </c>
      <c r="J10430">
        <v>7148.5</v>
      </c>
      <c r="K10430">
        <v>0</v>
      </c>
      <c r="L10430" t="s">
        <v>64</v>
      </c>
      <c r="M10430">
        <v>2015</v>
      </c>
      <c r="N10430" t="s">
        <v>35</v>
      </c>
      <c r="O10430">
        <f>Table1[[#This Row],[Total Volume - total no of avocados sold ]]*Table1[[#This Row],[AveragePrice]]</f>
        <v>78230.443199999994</v>
      </c>
    </row>
    <row r="10431" spans="1:15" x14ac:dyDescent="0.3">
      <c r="A10431">
        <v>3</v>
      </c>
      <c r="B10431" s="1">
        <v>42344</v>
      </c>
      <c r="C10431">
        <v>1.59</v>
      </c>
      <c r="D10431">
        <v>43426.6</v>
      </c>
      <c r="E10431">
        <v>1765.38</v>
      </c>
      <c r="F10431">
        <v>24285.58</v>
      </c>
      <c r="G10431">
        <v>2239.7199999999998</v>
      </c>
      <c r="H10431">
        <v>15135.92</v>
      </c>
      <c r="I10431">
        <v>7305.22</v>
      </c>
      <c r="J10431">
        <v>7830.7</v>
      </c>
      <c r="K10431">
        <v>0</v>
      </c>
      <c r="L10431" t="s">
        <v>64</v>
      </c>
      <c r="M10431">
        <v>2015</v>
      </c>
      <c r="N10431" t="s">
        <v>35</v>
      </c>
      <c r="O10431">
        <f>Table1[[#This Row],[Total Volume - total no of avocados sold ]]*Table1[[#This Row],[AveragePrice]]</f>
        <v>69048.293999999994</v>
      </c>
    </row>
    <row r="10432" spans="1:15" x14ac:dyDescent="0.3">
      <c r="A10432">
        <v>4</v>
      </c>
      <c r="B10432" s="1">
        <v>42337</v>
      </c>
      <c r="C10432">
        <v>1.5</v>
      </c>
      <c r="D10432">
        <v>45599.48</v>
      </c>
      <c r="E10432">
        <v>1884.17</v>
      </c>
      <c r="F10432">
        <v>24809.119999999999</v>
      </c>
      <c r="G10432">
        <v>2351.4499999999998</v>
      </c>
      <c r="H10432">
        <v>16554.740000000002</v>
      </c>
      <c r="I10432">
        <v>6478.55</v>
      </c>
      <c r="J10432">
        <v>10076.19</v>
      </c>
      <c r="K10432">
        <v>0</v>
      </c>
      <c r="L10432" t="s">
        <v>64</v>
      </c>
      <c r="M10432">
        <v>2015</v>
      </c>
      <c r="N10432" t="s">
        <v>35</v>
      </c>
      <c r="O10432">
        <f>Table1[[#This Row],[Total Volume - total no of avocados sold ]]*Table1[[#This Row],[AveragePrice]]</f>
        <v>68399.22</v>
      </c>
    </row>
    <row r="10433" spans="1:15" x14ac:dyDescent="0.3">
      <c r="A10433">
        <v>5</v>
      </c>
      <c r="B10433" s="1">
        <v>42330</v>
      </c>
      <c r="C10433">
        <v>1.66</v>
      </c>
      <c r="D10433">
        <v>46456.92</v>
      </c>
      <c r="E10433">
        <v>2136.2600000000002</v>
      </c>
      <c r="F10433">
        <v>30845.18</v>
      </c>
      <c r="G10433">
        <v>2730.31</v>
      </c>
      <c r="H10433">
        <v>10745.17</v>
      </c>
      <c r="I10433">
        <v>7911.72</v>
      </c>
      <c r="J10433">
        <v>2833.45</v>
      </c>
      <c r="K10433">
        <v>0</v>
      </c>
      <c r="L10433" t="s">
        <v>64</v>
      </c>
      <c r="M10433">
        <v>2015</v>
      </c>
      <c r="N10433" t="s">
        <v>35</v>
      </c>
      <c r="O10433">
        <f>Table1[[#This Row],[Total Volume - total no of avocados sold ]]*Table1[[#This Row],[AveragePrice]]</f>
        <v>77118.487199999989</v>
      </c>
    </row>
    <row r="10434" spans="1:15" x14ac:dyDescent="0.3">
      <c r="A10434">
        <v>6</v>
      </c>
      <c r="B10434" s="1">
        <v>42323</v>
      </c>
      <c r="C10434">
        <v>1.7</v>
      </c>
      <c r="D10434">
        <v>45159.24</v>
      </c>
      <c r="E10434">
        <v>2855.1</v>
      </c>
      <c r="F10434">
        <v>27350.5</v>
      </c>
      <c r="G10434">
        <v>2840.16</v>
      </c>
      <c r="H10434">
        <v>12113.48</v>
      </c>
      <c r="I10434">
        <v>10565.6</v>
      </c>
      <c r="J10434">
        <v>1547.88</v>
      </c>
      <c r="K10434">
        <v>0</v>
      </c>
      <c r="L10434" t="s">
        <v>64</v>
      </c>
      <c r="M10434">
        <v>2015</v>
      </c>
      <c r="N10434" t="s">
        <v>35</v>
      </c>
      <c r="O10434">
        <f>Table1[[#This Row],[Total Volume - total no of avocados sold ]]*Table1[[#This Row],[AveragePrice]]</f>
        <v>76770.707999999999</v>
      </c>
    </row>
    <row r="10435" spans="1:15" x14ac:dyDescent="0.3">
      <c r="A10435">
        <v>7</v>
      </c>
      <c r="B10435" s="1">
        <v>42316</v>
      </c>
      <c r="C10435">
        <v>1.66</v>
      </c>
      <c r="D10435">
        <v>49231.83</v>
      </c>
      <c r="E10435">
        <v>4884.66</v>
      </c>
      <c r="F10435">
        <v>24573.94</v>
      </c>
      <c r="G10435">
        <v>3121.29</v>
      </c>
      <c r="H10435">
        <v>16651.939999999999</v>
      </c>
      <c r="I10435">
        <v>13541.29</v>
      </c>
      <c r="J10435">
        <v>3110.65</v>
      </c>
      <c r="K10435">
        <v>0</v>
      </c>
      <c r="L10435" t="s">
        <v>64</v>
      </c>
      <c r="M10435">
        <v>2015</v>
      </c>
      <c r="N10435" t="s">
        <v>35</v>
      </c>
      <c r="O10435">
        <f>Table1[[#This Row],[Total Volume - total no of avocados sold ]]*Table1[[#This Row],[AveragePrice]]</f>
        <v>81724.837799999994</v>
      </c>
    </row>
    <row r="10436" spans="1:15" x14ac:dyDescent="0.3">
      <c r="A10436">
        <v>8</v>
      </c>
      <c r="B10436" s="1">
        <v>42309</v>
      </c>
      <c r="C10436">
        <v>1.61</v>
      </c>
      <c r="D10436">
        <v>54907.07</v>
      </c>
      <c r="E10436">
        <v>5463.85</v>
      </c>
      <c r="F10436">
        <v>26550.99</v>
      </c>
      <c r="G10436">
        <v>3798.97</v>
      </c>
      <c r="H10436">
        <v>19093.259999999998</v>
      </c>
      <c r="I10436">
        <v>12311.91</v>
      </c>
      <c r="J10436">
        <v>6781.35</v>
      </c>
      <c r="K10436">
        <v>0</v>
      </c>
      <c r="L10436" t="s">
        <v>64</v>
      </c>
      <c r="M10436">
        <v>2015</v>
      </c>
      <c r="N10436" t="s">
        <v>35</v>
      </c>
      <c r="O10436">
        <f>Table1[[#This Row],[Total Volume - total no of avocados sold ]]*Table1[[#This Row],[AveragePrice]]</f>
        <v>88400.382700000002</v>
      </c>
    </row>
    <row r="10437" spans="1:15" x14ac:dyDescent="0.3">
      <c r="A10437">
        <v>9</v>
      </c>
      <c r="B10437" s="1">
        <v>42302</v>
      </c>
      <c r="C10437">
        <v>1.7</v>
      </c>
      <c r="D10437">
        <v>55916.99</v>
      </c>
      <c r="E10437">
        <v>2906.9</v>
      </c>
      <c r="F10437">
        <v>33178.269999999997</v>
      </c>
      <c r="G10437">
        <v>4270.62</v>
      </c>
      <c r="H10437">
        <v>15561.2</v>
      </c>
      <c r="I10437">
        <v>12052.62</v>
      </c>
      <c r="J10437">
        <v>3508.58</v>
      </c>
      <c r="K10437">
        <v>0</v>
      </c>
      <c r="L10437" t="s">
        <v>64</v>
      </c>
      <c r="M10437">
        <v>2015</v>
      </c>
      <c r="N10437" t="s">
        <v>35</v>
      </c>
      <c r="O10437">
        <f>Table1[[#This Row],[Total Volume - total no of avocados sold ]]*Table1[[#This Row],[AveragePrice]]</f>
        <v>95058.882999999987</v>
      </c>
    </row>
    <row r="10438" spans="1:15" x14ac:dyDescent="0.3">
      <c r="A10438">
        <v>10</v>
      </c>
      <c r="B10438" s="1">
        <v>42295</v>
      </c>
      <c r="C10438">
        <v>1.66</v>
      </c>
      <c r="D10438">
        <v>57077.279999999999</v>
      </c>
      <c r="E10438">
        <v>2657.09</v>
      </c>
      <c r="F10438">
        <v>31526.9</v>
      </c>
      <c r="G10438">
        <v>3739.04</v>
      </c>
      <c r="H10438">
        <v>19154.25</v>
      </c>
      <c r="I10438">
        <v>13759.4</v>
      </c>
      <c r="J10438">
        <v>5394.85</v>
      </c>
      <c r="K10438">
        <v>0</v>
      </c>
      <c r="L10438" t="s">
        <v>64</v>
      </c>
      <c r="M10438">
        <v>2015</v>
      </c>
      <c r="N10438" t="s">
        <v>35</v>
      </c>
      <c r="O10438">
        <f>Table1[[#This Row],[Total Volume - total no of avocados sold ]]*Table1[[#This Row],[AveragePrice]]</f>
        <v>94748.284799999994</v>
      </c>
    </row>
    <row r="10439" spans="1:15" x14ac:dyDescent="0.3">
      <c r="A10439">
        <v>11</v>
      </c>
      <c r="B10439" s="1">
        <v>42288</v>
      </c>
      <c r="C10439">
        <v>1.53</v>
      </c>
      <c r="D10439">
        <v>60162.15</v>
      </c>
      <c r="E10439">
        <v>2195.42</v>
      </c>
      <c r="F10439">
        <v>30952.79</v>
      </c>
      <c r="G10439">
        <v>3637.71</v>
      </c>
      <c r="H10439">
        <v>23376.23</v>
      </c>
      <c r="I10439">
        <v>11437.45</v>
      </c>
      <c r="J10439">
        <v>11938.78</v>
      </c>
      <c r="K10439">
        <v>0</v>
      </c>
      <c r="L10439" t="s">
        <v>64</v>
      </c>
      <c r="M10439">
        <v>2015</v>
      </c>
      <c r="N10439" t="s">
        <v>35</v>
      </c>
      <c r="O10439">
        <f>Table1[[#This Row],[Total Volume - total no of avocados sold ]]*Table1[[#This Row],[AveragePrice]]</f>
        <v>92048.089500000002</v>
      </c>
    </row>
    <row r="10440" spans="1:15" x14ac:dyDescent="0.3">
      <c r="A10440">
        <v>12</v>
      </c>
      <c r="B10440" s="1">
        <v>42281</v>
      </c>
      <c r="C10440">
        <v>1.73</v>
      </c>
      <c r="D10440">
        <v>53587.09</v>
      </c>
      <c r="E10440">
        <v>2184.7600000000002</v>
      </c>
      <c r="F10440">
        <v>32902.43</v>
      </c>
      <c r="G10440">
        <v>3190.88</v>
      </c>
      <c r="H10440">
        <v>15309.02</v>
      </c>
      <c r="I10440">
        <v>12203.37</v>
      </c>
      <c r="J10440">
        <v>3105.65</v>
      </c>
      <c r="K10440">
        <v>0</v>
      </c>
      <c r="L10440" t="s">
        <v>64</v>
      </c>
      <c r="M10440">
        <v>2015</v>
      </c>
      <c r="N10440" t="s">
        <v>35</v>
      </c>
      <c r="O10440">
        <f>Table1[[#This Row],[Total Volume - total no of avocados sold ]]*Table1[[#This Row],[AveragePrice]]</f>
        <v>92705.665699999998</v>
      </c>
    </row>
    <row r="10441" spans="1:15" x14ac:dyDescent="0.3">
      <c r="A10441">
        <v>13</v>
      </c>
      <c r="B10441" s="1">
        <v>42274</v>
      </c>
      <c r="C10441">
        <v>1.76</v>
      </c>
      <c r="D10441">
        <v>52253.69</v>
      </c>
      <c r="E10441">
        <v>2191.94</v>
      </c>
      <c r="F10441">
        <v>31426.09</v>
      </c>
      <c r="G10441">
        <v>3164.97</v>
      </c>
      <c r="H10441">
        <v>15470.69</v>
      </c>
      <c r="I10441">
        <v>13112.36</v>
      </c>
      <c r="J10441">
        <v>2358.33</v>
      </c>
      <c r="K10441">
        <v>0</v>
      </c>
      <c r="L10441" t="s">
        <v>64</v>
      </c>
      <c r="M10441">
        <v>2015</v>
      </c>
      <c r="N10441" t="s">
        <v>35</v>
      </c>
      <c r="O10441">
        <f>Table1[[#This Row],[Total Volume - total no of avocados sold ]]*Table1[[#This Row],[AveragePrice]]</f>
        <v>91966.494400000011</v>
      </c>
    </row>
    <row r="10442" spans="1:15" x14ac:dyDescent="0.3">
      <c r="A10442">
        <v>14</v>
      </c>
      <c r="B10442" s="1">
        <v>42267</v>
      </c>
      <c r="C10442">
        <v>1.72</v>
      </c>
      <c r="D10442">
        <v>54619.72</v>
      </c>
      <c r="E10442">
        <v>3268.99</v>
      </c>
      <c r="F10442">
        <v>33591.15</v>
      </c>
      <c r="G10442">
        <v>3014.16</v>
      </c>
      <c r="H10442">
        <v>14745.42</v>
      </c>
      <c r="I10442">
        <v>14021.43</v>
      </c>
      <c r="J10442">
        <v>723.99</v>
      </c>
      <c r="K10442">
        <v>0</v>
      </c>
      <c r="L10442" t="s">
        <v>64</v>
      </c>
      <c r="M10442">
        <v>2015</v>
      </c>
      <c r="N10442" t="s">
        <v>35</v>
      </c>
      <c r="O10442">
        <f>Table1[[#This Row],[Total Volume - total no of avocados sold ]]*Table1[[#This Row],[AveragePrice]]</f>
        <v>93945.918399999995</v>
      </c>
    </row>
    <row r="10443" spans="1:15" x14ac:dyDescent="0.3">
      <c r="A10443">
        <v>15</v>
      </c>
      <c r="B10443" s="1">
        <v>42260</v>
      </c>
      <c r="C10443">
        <v>1.75</v>
      </c>
      <c r="D10443">
        <v>62767.95</v>
      </c>
      <c r="E10443">
        <v>3051.05</v>
      </c>
      <c r="F10443">
        <v>38182.379999999997</v>
      </c>
      <c r="G10443">
        <v>3467.76</v>
      </c>
      <c r="H10443">
        <v>18066.759999999998</v>
      </c>
      <c r="I10443">
        <v>16251.27</v>
      </c>
      <c r="J10443">
        <v>1815.49</v>
      </c>
      <c r="K10443">
        <v>0</v>
      </c>
      <c r="L10443" t="s">
        <v>64</v>
      </c>
      <c r="M10443">
        <v>2015</v>
      </c>
      <c r="N10443" t="s">
        <v>35</v>
      </c>
      <c r="O10443">
        <f>Table1[[#This Row],[Total Volume - total no of avocados sold ]]*Table1[[#This Row],[AveragePrice]]</f>
        <v>109843.91249999999</v>
      </c>
    </row>
    <row r="10444" spans="1:15" x14ac:dyDescent="0.3">
      <c r="A10444">
        <v>16</v>
      </c>
      <c r="B10444" s="1">
        <v>42253</v>
      </c>
      <c r="C10444">
        <v>1.67</v>
      </c>
      <c r="D10444">
        <v>74083.649999999994</v>
      </c>
      <c r="E10444">
        <v>4321.2700000000004</v>
      </c>
      <c r="F10444">
        <v>39381.46</v>
      </c>
      <c r="G10444">
        <v>3866.74</v>
      </c>
      <c r="H10444">
        <v>26514.18</v>
      </c>
      <c r="I10444">
        <v>21807.88</v>
      </c>
      <c r="J10444">
        <v>4706.3</v>
      </c>
      <c r="K10444">
        <v>0</v>
      </c>
      <c r="L10444" t="s">
        <v>64</v>
      </c>
      <c r="M10444">
        <v>2015</v>
      </c>
      <c r="N10444" t="s">
        <v>35</v>
      </c>
      <c r="O10444">
        <f>Table1[[#This Row],[Total Volume - total no of avocados sold ]]*Table1[[#This Row],[AveragePrice]]</f>
        <v>123719.69549999999</v>
      </c>
    </row>
    <row r="10445" spans="1:15" x14ac:dyDescent="0.3">
      <c r="A10445">
        <v>17</v>
      </c>
      <c r="B10445" s="1">
        <v>42246</v>
      </c>
      <c r="C10445">
        <v>1.7</v>
      </c>
      <c r="D10445">
        <v>69033.16</v>
      </c>
      <c r="E10445">
        <v>4216.66</v>
      </c>
      <c r="F10445">
        <v>39193.19</v>
      </c>
      <c r="G10445">
        <v>3852.33</v>
      </c>
      <c r="H10445">
        <v>21770.98</v>
      </c>
      <c r="I10445">
        <v>17878.060000000001</v>
      </c>
      <c r="J10445">
        <v>3892.92</v>
      </c>
      <c r="K10445">
        <v>0</v>
      </c>
      <c r="L10445" t="s">
        <v>64</v>
      </c>
      <c r="M10445">
        <v>2015</v>
      </c>
      <c r="N10445" t="s">
        <v>35</v>
      </c>
      <c r="O10445">
        <f>Table1[[#This Row],[Total Volume - total no of avocados sold ]]*Table1[[#This Row],[AveragePrice]]</f>
        <v>117356.372</v>
      </c>
    </row>
    <row r="10446" spans="1:15" x14ac:dyDescent="0.3">
      <c r="A10446">
        <v>18</v>
      </c>
      <c r="B10446" s="1">
        <v>42239</v>
      </c>
      <c r="C10446">
        <v>1.7</v>
      </c>
      <c r="D10446">
        <v>74965.16</v>
      </c>
      <c r="E10446">
        <v>6396.33</v>
      </c>
      <c r="F10446">
        <v>38841.85</v>
      </c>
      <c r="G10446">
        <v>4122.53</v>
      </c>
      <c r="H10446">
        <v>25604.45</v>
      </c>
      <c r="I10446">
        <v>19831.560000000001</v>
      </c>
      <c r="J10446">
        <v>5772.89</v>
      </c>
      <c r="K10446">
        <v>0</v>
      </c>
      <c r="L10446" t="s">
        <v>64</v>
      </c>
      <c r="M10446">
        <v>2015</v>
      </c>
      <c r="N10446" t="s">
        <v>35</v>
      </c>
      <c r="O10446">
        <f>Table1[[#This Row],[Total Volume - total no of avocados sold ]]*Table1[[#This Row],[AveragePrice]]</f>
        <v>127440.772</v>
      </c>
    </row>
    <row r="10447" spans="1:15" x14ac:dyDescent="0.3">
      <c r="A10447">
        <v>19</v>
      </c>
      <c r="B10447" s="1">
        <v>42232</v>
      </c>
      <c r="C10447">
        <v>1.7</v>
      </c>
      <c r="D10447">
        <v>69867.41</v>
      </c>
      <c r="E10447">
        <v>6146.33</v>
      </c>
      <c r="F10447">
        <v>39087.25</v>
      </c>
      <c r="G10447">
        <v>4519.71</v>
      </c>
      <c r="H10447">
        <v>20114.12</v>
      </c>
      <c r="I10447">
        <v>15180.41</v>
      </c>
      <c r="J10447">
        <v>4933.71</v>
      </c>
      <c r="K10447">
        <v>0</v>
      </c>
      <c r="L10447" t="s">
        <v>64</v>
      </c>
      <c r="M10447">
        <v>2015</v>
      </c>
      <c r="N10447" t="s">
        <v>35</v>
      </c>
      <c r="O10447">
        <f>Table1[[#This Row],[Total Volume - total no of avocados sold ]]*Table1[[#This Row],[AveragePrice]]</f>
        <v>118774.59700000001</v>
      </c>
    </row>
    <row r="10448" spans="1:15" x14ac:dyDescent="0.3">
      <c r="A10448">
        <v>20</v>
      </c>
      <c r="B10448" s="1">
        <v>42225</v>
      </c>
      <c r="C10448">
        <v>1.65</v>
      </c>
      <c r="D10448">
        <v>81469.58</v>
      </c>
      <c r="E10448">
        <v>6068.03</v>
      </c>
      <c r="F10448">
        <v>43254.06</v>
      </c>
      <c r="G10448">
        <v>5020.21</v>
      </c>
      <c r="H10448">
        <v>27127.279999999999</v>
      </c>
      <c r="I10448">
        <v>22422.37</v>
      </c>
      <c r="J10448">
        <v>4704.91</v>
      </c>
      <c r="K10448">
        <v>0</v>
      </c>
      <c r="L10448" t="s">
        <v>64</v>
      </c>
      <c r="M10448">
        <v>2015</v>
      </c>
      <c r="N10448" t="s">
        <v>35</v>
      </c>
      <c r="O10448">
        <f>Table1[[#This Row],[Total Volume - total no of avocados sold ]]*Table1[[#This Row],[AveragePrice]]</f>
        <v>134424.807</v>
      </c>
    </row>
    <row r="10449" spans="1:15" x14ac:dyDescent="0.3">
      <c r="A10449">
        <v>21</v>
      </c>
      <c r="B10449" s="1">
        <v>42218</v>
      </c>
      <c r="C10449">
        <v>1.71</v>
      </c>
      <c r="D10449">
        <v>68742.23</v>
      </c>
      <c r="E10449">
        <v>6041.95</v>
      </c>
      <c r="F10449">
        <v>39663.14</v>
      </c>
      <c r="G10449">
        <v>3861.33</v>
      </c>
      <c r="H10449">
        <v>19175.810000000001</v>
      </c>
      <c r="I10449">
        <v>15361.12</v>
      </c>
      <c r="J10449">
        <v>3814.69</v>
      </c>
      <c r="K10449">
        <v>0</v>
      </c>
      <c r="L10449" t="s">
        <v>64</v>
      </c>
      <c r="M10449">
        <v>2015</v>
      </c>
      <c r="N10449" t="s">
        <v>35</v>
      </c>
      <c r="O10449">
        <f>Table1[[#This Row],[Total Volume - total no of avocados sold ]]*Table1[[#This Row],[AveragePrice]]</f>
        <v>117549.21329999999</v>
      </c>
    </row>
    <row r="10450" spans="1:15" x14ac:dyDescent="0.3">
      <c r="A10450">
        <v>22</v>
      </c>
      <c r="B10450" s="1">
        <v>42211</v>
      </c>
      <c r="C10450">
        <v>1.52</v>
      </c>
      <c r="D10450">
        <v>67600.740000000005</v>
      </c>
      <c r="E10450">
        <v>5543.66</v>
      </c>
      <c r="F10450">
        <v>36107.800000000003</v>
      </c>
      <c r="G10450">
        <v>3438.23</v>
      </c>
      <c r="H10450">
        <v>22511.05</v>
      </c>
      <c r="I10450">
        <v>8545.51</v>
      </c>
      <c r="J10450">
        <v>13965.54</v>
      </c>
      <c r="K10450">
        <v>0</v>
      </c>
      <c r="L10450" t="s">
        <v>64</v>
      </c>
      <c r="M10450">
        <v>2015</v>
      </c>
      <c r="N10450" t="s">
        <v>35</v>
      </c>
      <c r="O10450">
        <f>Table1[[#This Row],[Total Volume - total no of avocados sold ]]*Table1[[#This Row],[AveragePrice]]</f>
        <v>102753.12480000001</v>
      </c>
    </row>
    <row r="10451" spans="1:15" x14ac:dyDescent="0.3">
      <c r="A10451">
        <v>23</v>
      </c>
      <c r="B10451" s="1">
        <v>42204</v>
      </c>
      <c r="C10451">
        <v>1.51</v>
      </c>
      <c r="D10451">
        <v>69690.429999999993</v>
      </c>
      <c r="E10451">
        <v>3753.91</v>
      </c>
      <c r="F10451">
        <v>33297.71</v>
      </c>
      <c r="G10451">
        <v>3790.49</v>
      </c>
      <c r="H10451">
        <v>28848.32</v>
      </c>
      <c r="I10451">
        <v>14626.61</v>
      </c>
      <c r="J10451">
        <v>14221.71</v>
      </c>
      <c r="K10451">
        <v>0</v>
      </c>
      <c r="L10451" t="s">
        <v>64</v>
      </c>
      <c r="M10451">
        <v>2015</v>
      </c>
      <c r="N10451" t="s">
        <v>35</v>
      </c>
      <c r="O10451">
        <f>Table1[[#This Row],[Total Volume - total no of avocados sold ]]*Table1[[#This Row],[AveragePrice]]</f>
        <v>105232.54929999998</v>
      </c>
    </row>
    <row r="10452" spans="1:15" x14ac:dyDescent="0.3">
      <c r="A10452">
        <v>24</v>
      </c>
      <c r="B10452" s="1">
        <v>42197</v>
      </c>
      <c r="C10452">
        <v>1.51</v>
      </c>
      <c r="D10452">
        <v>72375.149999999994</v>
      </c>
      <c r="E10452">
        <v>6846.13</v>
      </c>
      <c r="F10452">
        <v>34618.18</v>
      </c>
      <c r="G10452">
        <v>4080.75</v>
      </c>
      <c r="H10452">
        <v>26830.09</v>
      </c>
      <c r="I10452">
        <v>12329.8</v>
      </c>
      <c r="J10452">
        <v>14500.29</v>
      </c>
      <c r="K10452">
        <v>0</v>
      </c>
      <c r="L10452" t="s">
        <v>64</v>
      </c>
      <c r="M10452">
        <v>2015</v>
      </c>
      <c r="N10452" t="s">
        <v>35</v>
      </c>
      <c r="O10452">
        <f>Table1[[#This Row],[Total Volume - total no of avocados sold ]]*Table1[[#This Row],[AveragePrice]]</f>
        <v>109286.47649999999</v>
      </c>
    </row>
    <row r="10453" spans="1:15" x14ac:dyDescent="0.3">
      <c r="A10453">
        <v>25</v>
      </c>
      <c r="B10453" s="1">
        <v>42190</v>
      </c>
      <c r="C10453">
        <v>1.61</v>
      </c>
      <c r="D10453">
        <v>72541.61</v>
      </c>
      <c r="E10453">
        <v>9102.9599999999991</v>
      </c>
      <c r="F10453">
        <v>36327.86</v>
      </c>
      <c r="G10453">
        <v>4782</v>
      </c>
      <c r="H10453">
        <v>22328.79</v>
      </c>
      <c r="I10453">
        <v>13216.79</v>
      </c>
      <c r="J10453">
        <v>9112</v>
      </c>
      <c r="K10453">
        <v>0</v>
      </c>
      <c r="L10453" t="s">
        <v>64</v>
      </c>
      <c r="M10453">
        <v>2015</v>
      </c>
      <c r="N10453" t="s">
        <v>35</v>
      </c>
      <c r="O10453">
        <f>Table1[[#This Row],[Total Volume - total no of avocados sold ]]*Table1[[#This Row],[AveragePrice]]</f>
        <v>116791.9921</v>
      </c>
    </row>
    <row r="10454" spans="1:15" x14ac:dyDescent="0.3">
      <c r="A10454">
        <v>26</v>
      </c>
      <c r="B10454" s="1">
        <v>42183</v>
      </c>
      <c r="C10454">
        <v>1.62</v>
      </c>
      <c r="D10454">
        <v>67201.289999999994</v>
      </c>
      <c r="E10454">
        <v>7894.13</v>
      </c>
      <c r="F10454">
        <v>35220.019999999997</v>
      </c>
      <c r="G10454">
        <v>4380.25</v>
      </c>
      <c r="H10454">
        <v>19706.89</v>
      </c>
      <c r="I10454">
        <v>12921.08</v>
      </c>
      <c r="J10454">
        <v>6785.81</v>
      </c>
      <c r="K10454">
        <v>0</v>
      </c>
      <c r="L10454" t="s">
        <v>64</v>
      </c>
      <c r="M10454">
        <v>2015</v>
      </c>
      <c r="N10454" t="s">
        <v>35</v>
      </c>
      <c r="O10454">
        <f>Table1[[#This Row],[Total Volume - total no of avocados sold ]]*Table1[[#This Row],[AveragePrice]]</f>
        <v>108866.0898</v>
      </c>
    </row>
    <row r="10455" spans="1:15" x14ac:dyDescent="0.3">
      <c r="A10455">
        <v>27</v>
      </c>
      <c r="B10455" s="1">
        <v>42176</v>
      </c>
      <c r="C10455">
        <v>1.65</v>
      </c>
      <c r="D10455">
        <v>67376.23</v>
      </c>
      <c r="E10455">
        <v>7698.52</v>
      </c>
      <c r="F10455">
        <v>38237.89</v>
      </c>
      <c r="G10455">
        <v>4064.84</v>
      </c>
      <c r="H10455">
        <v>17374.98</v>
      </c>
      <c r="I10455">
        <v>11504.18</v>
      </c>
      <c r="J10455">
        <v>5870.8</v>
      </c>
      <c r="K10455">
        <v>0</v>
      </c>
      <c r="L10455" t="s">
        <v>64</v>
      </c>
      <c r="M10455">
        <v>2015</v>
      </c>
      <c r="N10455" t="s">
        <v>35</v>
      </c>
      <c r="O10455">
        <f>Table1[[#This Row],[Total Volume - total no of avocados sold ]]*Table1[[#This Row],[AveragePrice]]</f>
        <v>111170.77949999999</v>
      </c>
    </row>
    <row r="10456" spans="1:15" x14ac:dyDescent="0.3">
      <c r="A10456">
        <v>28</v>
      </c>
      <c r="B10456" s="1">
        <v>42169</v>
      </c>
      <c r="C10456">
        <v>1.6</v>
      </c>
      <c r="D10456">
        <v>75740.17</v>
      </c>
      <c r="E10456">
        <v>8396.4699999999993</v>
      </c>
      <c r="F10456">
        <v>33250.839999999997</v>
      </c>
      <c r="G10456">
        <v>4677.7299999999996</v>
      </c>
      <c r="H10456">
        <v>29415.13</v>
      </c>
      <c r="I10456">
        <v>20211.79</v>
      </c>
      <c r="J10456">
        <v>9203.34</v>
      </c>
      <c r="K10456">
        <v>0</v>
      </c>
      <c r="L10456" t="s">
        <v>64</v>
      </c>
      <c r="M10456">
        <v>2015</v>
      </c>
      <c r="N10456" t="s">
        <v>35</v>
      </c>
      <c r="O10456">
        <f>Table1[[#This Row],[Total Volume - total no of avocados sold ]]*Table1[[#This Row],[AveragePrice]]</f>
        <v>121184.272</v>
      </c>
    </row>
    <row r="10457" spans="1:15" x14ac:dyDescent="0.3">
      <c r="A10457">
        <v>29</v>
      </c>
      <c r="B10457" s="1">
        <v>42162</v>
      </c>
      <c r="C10457">
        <v>1.47</v>
      </c>
      <c r="D10457">
        <v>84677.56</v>
      </c>
      <c r="E10457">
        <v>7938.82</v>
      </c>
      <c r="F10457">
        <v>33492.629999999997</v>
      </c>
      <c r="G10457">
        <v>4478.8100000000004</v>
      </c>
      <c r="H10457">
        <v>38767.300000000003</v>
      </c>
      <c r="I10457">
        <v>21779.26</v>
      </c>
      <c r="J10457">
        <v>16988.04</v>
      </c>
      <c r="K10457">
        <v>0</v>
      </c>
      <c r="L10457" t="s">
        <v>64</v>
      </c>
      <c r="M10457">
        <v>2015</v>
      </c>
      <c r="N10457" t="s">
        <v>35</v>
      </c>
      <c r="O10457">
        <f>Table1[[#This Row],[Total Volume - total no of avocados sold ]]*Table1[[#This Row],[AveragePrice]]</f>
        <v>124476.0132</v>
      </c>
    </row>
    <row r="10458" spans="1:15" x14ac:dyDescent="0.3">
      <c r="A10458">
        <v>30</v>
      </c>
      <c r="B10458" s="1">
        <v>42155</v>
      </c>
      <c r="C10458">
        <v>1.44</v>
      </c>
      <c r="D10458">
        <v>89469.59</v>
      </c>
      <c r="E10458">
        <v>8593.51</v>
      </c>
      <c r="F10458">
        <v>46639.27</v>
      </c>
      <c r="G10458">
        <v>5152.2299999999996</v>
      </c>
      <c r="H10458">
        <v>29084.58</v>
      </c>
      <c r="I10458">
        <v>17885.009999999998</v>
      </c>
      <c r="J10458">
        <v>11199.57</v>
      </c>
      <c r="K10458">
        <v>0</v>
      </c>
      <c r="L10458" t="s">
        <v>64</v>
      </c>
      <c r="M10458">
        <v>2015</v>
      </c>
      <c r="N10458" t="s">
        <v>35</v>
      </c>
      <c r="O10458">
        <f>Table1[[#This Row],[Total Volume - total no of avocados sold ]]*Table1[[#This Row],[AveragePrice]]</f>
        <v>128836.20959999999</v>
      </c>
    </row>
    <row r="10459" spans="1:15" x14ac:dyDescent="0.3">
      <c r="A10459">
        <v>31</v>
      </c>
      <c r="B10459" s="1">
        <v>42148</v>
      </c>
      <c r="C10459">
        <v>1.37</v>
      </c>
      <c r="D10459">
        <v>107181.78</v>
      </c>
      <c r="E10459">
        <v>9466.9500000000007</v>
      </c>
      <c r="F10459">
        <v>54218.49</v>
      </c>
      <c r="G10459">
        <v>5347.87</v>
      </c>
      <c r="H10459">
        <v>38148.47</v>
      </c>
      <c r="I10459">
        <v>22674.58</v>
      </c>
      <c r="J10459">
        <v>15473.89</v>
      </c>
      <c r="K10459">
        <v>0</v>
      </c>
      <c r="L10459" t="s">
        <v>64</v>
      </c>
      <c r="M10459">
        <v>2015</v>
      </c>
      <c r="N10459" t="s">
        <v>35</v>
      </c>
      <c r="O10459">
        <f>Table1[[#This Row],[Total Volume - total no of avocados sold ]]*Table1[[#This Row],[AveragePrice]]</f>
        <v>146839.0386</v>
      </c>
    </row>
    <row r="10460" spans="1:15" x14ac:dyDescent="0.3">
      <c r="A10460">
        <v>32</v>
      </c>
      <c r="B10460" s="1">
        <v>42141</v>
      </c>
      <c r="C10460">
        <v>1.24</v>
      </c>
      <c r="D10460">
        <v>130073.74</v>
      </c>
      <c r="E10460">
        <v>9323.58</v>
      </c>
      <c r="F10460">
        <v>71859.63</v>
      </c>
      <c r="G10460">
        <v>19399.400000000001</v>
      </c>
      <c r="H10460">
        <v>29491.13</v>
      </c>
      <c r="I10460">
        <v>20651.919999999998</v>
      </c>
      <c r="J10460">
        <v>8839.2099999999991</v>
      </c>
      <c r="K10460">
        <v>0</v>
      </c>
      <c r="L10460" t="s">
        <v>64</v>
      </c>
      <c r="M10460">
        <v>2015</v>
      </c>
      <c r="N10460" t="s">
        <v>35</v>
      </c>
      <c r="O10460">
        <f>Table1[[#This Row],[Total Volume - total no of avocados sold ]]*Table1[[#This Row],[AveragePrice]]</f>
        <v>161291.4376</v>
      </c>
    </row>
    <row r="10461" spans="1:15" x14ac:dyDescent="0.3">
      <c r="A10461">
        <v>33</v>
      </c>
      <c r="B10461" s="1">
        <v>42134</v>
      </c>
      <c r="C10461">
        <v>1.28</v>
      </c>
      <c r="D10461">
        <v>107735.95</v>
      </c>
      <c r="E10461">
        <v>9453.83</v>
      </c>
      <c r="F10461">
        <v>49525.46</v>
      </c>
      <c r="G10461">
        <v>5246.3</v>
      </c>
      <c r="H10461">
        <v>43510.36</v>
      </c>
      <c r="I10461">
        <v>20888.16</v>
      </c>
      <c r="J10461">
        <v>22622.2</v>
      </c>
      <c r="K10461">
        <v>0</v>
      </c>
      <c r="L10461" t="s">
        <v>64</v>
      </c>
      <c r="M10461">
        <v>2015</v>
      </c>
      <c r="N10461" t="s">
        <v>35</v>
      </c>
      <c r="O10461">
        <f>Table1[[#This Row],[Total Volume - total no of avocados sold ]]*Table1[[#This Row],[AveragePrice]]</f>
        <v>137902.016</v>
      </c>
    </row>
    <row r="10462" spans="1:15" x14ac:dyDescent="0.3">
      <c r="A10462">
        <v>34</v>
      </c>
      <c r="B10462" s="1">
        <v>42127</v>
      </c>
      <c r="C10462">
        <v>1.34</v>
      </c>
      <c r="D10462">
        <v>102916.4</v>
      </c>
      <c r="E10462">
        <v>9430.59</v>
      </c>
      <c r="F10462">
        <v>47953.23</v>
      </c>
      <c r="G10462">
        <v>7065.04</v>
      </c>
      <c r="H10462">
        <v>38467.54</v>
      </c>
      <c r="I10462">
        <v>23337.15</v>
      </c>
      <c r="J10462">
        <v>15130.39</v>
      </c>
      <c r="K10462">
        <v>0</v>
      </c>
      <c r="L10462" t="s">
        <v>64</v>
      </c>
      <c r="M10462">
        <v>2015</v>
      </c>
      <c r="N10462" t="s">
        <v>35</v>
      </c>
      <c r="O10462">
        <f>Table1[[#This Row],[Total Volume - total no of avocados sold ]]*Table1[[#This Row],[AveragePrice]]</f>
        <v>137907.976</v>
      </c>
    </row>
    <row r="10463" spans="1:15" x14ac:dyDescent="0.3">
      <c r="A10463">
        <v>35</v>
      </c>
      <c r="B10463" s="1">
        <v>42120</v>
      </c>
      <c r="C10463">
        <v>1.46</v>
      </c>
      <c r="D10463">
        <v>83253.179999999993</v>
      </c>
      <c r="E10463">
        <v>9169.34</v>
      </c>
      <c r="F10463">
        <v>42025.26</v>
      </c>
      <c r="G10463">
        <v>4427.92</v>
      </c>
      <c r="H10463">
        <v>27630.66</v>
      </c>
      <c r="I10463">
        <v>18237.04</v>
      </c>
      <c r="J10463">
        <v>9393.6200000000008</v>
      </c>
      <c r="K10463">
        <v>0</v>
      </c>
      <c r="L10463" t="s">
        <v>64</v>
      </c>
      <c r="M10463">
        <v>2015</v>
      </c>
      <c r="N10463" t="s">
        <v>35</v>
      </c>
      <c r="O10463">
        <f>Table1[[#This Row],[Total Volume - total no of avocados sold ]]*Table1[[#This Row],[AveragePrice]]</f>
        <v>121549.64279999999</v>
      </c>
    </row>
    <row r="10464" spans="1:15" x14ac:dyDescent="0.3">
      <c r="A10464">
        <v>36</v>
      </c>
      <c r="B10464" s="1">
        <v>42113</v>
      </c>
      <c r="C10464">
        <v>1.51</v>
      </c>
      <c r="D10464">
        <v>84443.98</v>
      </c>
      <c r="E10464">
        <v>10821.03</v>
      </c>
      <c r="F10464">
        <v>45874.1</v>
      </c>
      <c r="G10464">
        <v>5280.9</v>
      </c>
      <c r="H10464">
        <v>22467.95</v>
      </c>
      <c r="I10464">
        <v>17627.07</v>
      </c>
      <c r="J10464">
        <v>4840.88</v>
      </c>
      <c r="K10464">
        <v>0</v>
      </c>
      <c r="L10464" t="s">
        <v>64</v>
      </c>
      <c r="M10464">
        <v>2015</v>
      </c>
      <c r="N10464" t="s">
        <v>35</v>
      </c>
      <c r="O10464">
        <f>Table1[[#This Row],[Total Volume - total no of avocados sold ]]*Table1[[#This Row],[AveragePrice]]</f>
        <v>127510.40979999999</v>
      </c>
    </row>
    <row r="10465" spans="1:15" x14ac:dyDescent="0.3">
      <c r="A10465">
        <v>37</v>
      </c>
      <c r="B10465" s="1">
        <v>42106</v>
      </c>
      <c r="C10465">
        <v>1.53</v>
      </c>
      <c r="D10465">
        <v>76027.78</v>
      </c>
      <c r="E10465">
        <v>10623.07</v>
      </c>
      <c r="F10465">
        <v>38006.99</v>
      </c>
      <c r="G10465">
        <v>5014.1000000000004</v>
      </c>
      <c r="H10465">
        <v>22383.62</v>
      </c>
      <c r="I10465">
        <v>14962.2</v>
      </c>
      <c r="J10465">
        <v>7421.42</v>
      </c>
      <c r="K10465">
        <v>0</v>
      </c>
      <c r="L10465" t="s">
        <v>64</v>
      </c>
      <c r="M10465">
        <v>2015</v>
      </c>
      <c r="N10465" t="s">
        <v>35</v>
      </c>
      <c r="O10465">
        <f>Table1[[#This Row],[Total Volume - total no of avocados sold ]]*Table1[[#This Row],[AveragePrice]]</f>
        <v>116322.5034</v>
      </c>
    </row>
    <row r="10466" spans="1:15" x14ac:dyDescent="0.3">
      <c r="A10466">
        <v>38</v>
      </c>
      <c r="B10466" s="1">
        <v>42099</v>
      </c>
      <c r="C10466">
        <v>1.65</v>
      </c>
      <c r="D10466">
        <v>68150.509999999995</v>
      </c>
      <c r="E10466">
        <v>10574.96</v>
      </c>
      <c r="F10466">
        <v>31229.73</v>
      </c>
      <c r="G10466">
        <v>4688.87</v>
      </c>
      <c r="H10466">
        <v>21656.95</v>
      </c>
      <c r="I10466">
        <v>17759.54</v>
      </c>
      <c r="J10466">
        <v>3897.41</v>
      </c>
      <c r="K10466">
        <v>0</v>
      </c>
      <c r="L10466" t="s">
        <v>64</v>
      </c>
      <c r="M10466">
        <v>2015</v>
      </c>
      <c r="N10466" t="s">
        <v>35</v>
      </c>
      <c r="O10466">
        <f>Table1[[#This Row],[Total Volume - total no of avocados sold ]]*Table1[[#This Row],[AveragePrice]]</f>
        <v>112448.34149999998</v>
      </c>
    </row>
    <row r="10467" spans="1:15" x14ac:dyDescent="0.3">
      <c r="A10467">
        <v>39</v>
      </c>
      <c r="B10467" s="1">
        <v>42092</v>
      </c>
      <c r="C10467">
        <v>1.65</v>
      </c>
      <c r="D10467">
        <v>64688.75</v>
      </c>
      <c r="E10467">
        <v>10530.83</v>
      </c>
      <c r="F10467">
        <v>30083.37</v>
      </c>
      <c r="G10467">
        <v>4781.66</v>
      </c>
      <c r="H10467">
        <v>19292.89</v>
      </c>
      <c r="I10467">
        <v>17345.150000000001</v>
      </c>
      <c r="J10467">
        <v>1947.74</v>
      </c>
      <c r="K10467">
        <v>0</v>
      </c>
      <c r="L10467" t="s">
        <v>64</v>
      </c>
      <c r="M10467">
        <v>2015</v>
      </c>
      <c r="N10467" t="s">
        <v>35</v>
      </c>
      <c r="O10467">
        <f>Table1[[#This Row],[Total Volume - total no of avocados sold ]]*Table1[[#This Row],[AveragePrice]]</f>
        <v>106736.4375</v>
      </c>
    </row>
    <row r="10468" spans="1:15" x14ac:dyDescent="0.3">
      <c r="A10468">
        <v>40</v>
      </c>
      <c r="B10468" s="1">
        <v>42085</v>
      </c>
      <c r="C10468">
        <v>1.53</v>
      </c>
      <c r="D10468">
        <v>57978.41</v>
      </c>
      <c r="E10468">
        <v>13957.53</v>
      </c>
      <c r="F10468">
        <v>29037.439999999999</v>
      </c>
      <c r="G10468">
        <v>4426.59</v>
      </c>
      <c r="H10468">
        <v>10556.85</v>
      </c>
      <c r="I10468">
        <v>7426.95</v>
      </c>
      <c r="J10468">
        <v>3129.9</v>
      </c>
      <c r="K10468">
        <v>0</v>
      </c>
      <c r="L10468" t="s">
        <v>64</v>
      </c>
      <c r="M10468">
        <v>2015</v>
      </c>
      <c r="N10468" t="s">
        <v>35</v>
      </c>
      <c r="O10468">
        <f>Table1[[#This Row],[Total Volume - total no of avocados sold ]]*Table1[[#This Row],[AveragePrice]]</f>
        <v>88706.967300000004</v>
      </c>
    </row>
    <row r="10469" spans="1:15" x14ac:dyDescent="0.3">
      <c r="A10469">
        <v>41</v>
      </c>
      <c r="B10469" s="1">
        <v>42078</v>
      </c>
      <c r="C10469">
        <v>1.65</v>
      </c>
      <c r="D10469">
        <v>58939.14</v>
      </c>
      <c r="E10469">
        <v>8401.1200000000008</v>
      </c>
      <c r="F10469">
        <v>28424.2</v>
      </c>
      <c r="G10469">
        <v>4385.54</v>
      </c>
      <c r="H10469">
        <v>17728.28</v>
      </c>
      <c r="I10469">
        <v>16137.24</v>
      </c>
      <c r="J10469">
        <v>1591.04</v>
      </c>
      <c r="K10469">
        <v>0</v>
      </c>
      <c r="L10469" t="s">
        <v>64</v>
      </c>
      <c r="M10469">
        <v>2015</v>
      </c>
      <c r="N10469" t="s">
        <v>35</v>
      </c>
      <c r="O10469">
        <f>Table1[[#This Row],[Total Volume - total no of avocados sold ]]*Table1[[#This Row],[AveragePrice]]</f>
        <v>97249.580999999991</v>
      </c>
    </row>
    <row r="10470" spans="1:15" x14ac:dyDescent="0.3">
      <c r="A10470">
        <v>42</v>
      </c>
      <c r="B10470" s="1">
        <v>42071</v>
      </c>
      <c r="C10470">
        <v>1.62</v>
      </c>
      <c r="D10470">
        <v>73251.740000000005</v>
      </c>
      <c r="E10470">
        <v>8451.9599999999991</v>
      </c>
      <c r="F10470">
        <v>27277.29</v>
      </c>
      <c r="G10470">
        <v>4616.93</v>
      </c>
      <c r="H10470">
        <v>32905.56</v>
      </c>
      <c r="I10470">
        <v>31682.71</v>
      </c>
      <c r="J10470">
        <v>1222.8499999999999</v>
      </c>
      <c r="K10470">
        <v>0</v>
      </c>
      <c r="L10470" t="s">
        <v>64</v>
      </c>
      <c r="M10470">
        <v>2015</v>
      </c>
      <c r="N10470" t="s">
        <v>35</v>
      </c>
      <c r="O10470">
        <f>Table1[[#This Row],[Total Volume - total no of avocados sold ]]*Table1[[#This Row],[AveragePrice]]</f>
        <v>118667.81880000002</v>
      </c>
    </row>
    <row r="10471" spans="1:15" x14ac:dyDescent="0.3">
      <c r="A10471">
        <v>43</v>
      </c>
      <c r="B10471" s="1">
        <v>42064</v>
      </c>
      <c r="C10471">
        <v>1.61</v>
      </c>
      <c r="D10471">
        <v>62339.44</v>
      </c>
      <c r="E10471">
        <v>9303.8700000000008</v>
      </c>
      <c r="F10471">
        <v>29547.34</v>
      </c>
      <c r="G10471">
        <v>4471.1899999999996</v>
      </c>
      <c r="H10471">
        <v>19017.04</v>
      </c>
      <c r="I10471">
        <v>16977.16</v>
      </c>
      <c r="J10471">
        <v>2039.88</v>
      </c>
      <c r="K10471">
        <v>0</v>
      </c>
      <c r="L10471" t="s">
        <v>64</v>
      </c>
      <c r="M10471">
        <v>2015</v>
      </c>
      <c r="N10471" t="s">
        <v>35</v>
      </c>
      <c r="O10471">
        <f>Table1[[#This Row],[Total Volume - total no of avocados sold ]]*Table1[[#This Row],[AveragePrice]]</f>
        <v>100366.49840000001</v>
      </c>
    </row>
    <row r="10472" spans="1:15" x14ac:dyDescent="0.3">
      <c r="A10472">
        <v>44</v>
      </c>
      <c r="B10472" s="1">
        <v>42057</v>
      </c>
      <c r="C10472">
        <v>1.4</v>
      </c>
      <c r="D10472">
        <v>75957.009999999995</v>
      </c>
      <c r="E10472">
        <v>15459.67</v>
      </c>
      <c r="F10472">
        <v>35943.26</v>
      </c>
      <c r="G10472">
        <v>4053.24</v>
      </c>
      <c r="H10472">
        <v>20500.84</v>
      </c>
      <c r="I10472">
        <v>18497.02</v>
      </c>
      <c r="J10472">
        <v>2003.82</v>
      </c>
      <c r="K10472">
        <v>0</v>
      </c>
      <c r="L10472" t="s">
        <v>64</v>
      </c>
      <c r="M10472">
        <v>2015</v>
      </c>
      <c r="N10472" t="s">
        <v>35</v>
      </c>
      <c r="O10472">
        <f>Table1[[#This Row],[Total Volume - total no of avocados sold ]]*Table1[[#This Row],[AveragePrice]]</f>
        <v>106339.81399999998</v>
      </c>
    </row>
    <row r="10473" spans="1:15" x14ac:dyDescent="0.3">
      <c r="A10473">
        <v>45</v>
      </c>
      <c r="B10473" s="1">
        <v>42050</v>
      </c>
      <c r="C10473">
        <v>1.48</v>
      </c>
      <c r="D10473">
        <v>67813.61</v>
      </c>
      <c r="E10473">
        <v>7426.1</v>
      </c>
      <c r="F10473">
        <v>34306.93</v>
      </c>
      <c r="G10473">
        <v>4067.67</v>
      </c>
      <c r="H10473">
        <v>22012.91</v>
      </c>
      <c r="I10473">
        <v>18624.73</v>
      </c>
      <c r="J10473">
        <v>3388.18</v>
      </c>
      <c r="K10473">
        <v>0</v>
      </c>
      <c r="L10473" t="s">
        <v>64</v>
      </c>
      <c r="M10473">
        <v>2015</v>
      </c>
      <c r="N10473" t="s">
        <v>35</v>
      </c>
      <c r="O10473">
        <f>Table1[[#This Row],[Total Volume - total no of avocados sold ]]*Table1[[#This Row],[AveragePrice]]</f>
        <v>100364.1428</v>
      </c>
    </row>
    <row r="10474" spans="1:15" x14ac:dyDescent="0.3">
      <c r="A10474">
        <v>46</v>
      </c>
      <c r="B10474" s="1">
        <v>42043</v>
      </c>
      <c r="C10474">
        <v>1.58</v>
      </c>
      <c r="D10474">
        <v>64774.28</v>
      </c>
      <c r="E10474">
        <v>7824.43</v>
      </c>
      <c r="F10474">
        <v>26491.71</v>
      </c>
      <c r="G10474">
        <v>4388.1499999999996</v>
      </c>
      <c r="H10474">
        <v>26069.99</v>
      </c>
      <c r="I10474">
        <v>23654.98</v>
      </c>
      <c r="J10474">
        <v>2415.0100000000002</v>
      </c>
      <c r="K10474">
        <v>0</v>
      </c>
      <c r="L10474" t="s">
        <v>64</v>
      </c>
      <c r="M10474">
        <v>2015</v>
      </c>
      <c r="N10474" t="s">
        <v>35</v>
      </c>
      <c r="O10474">
        <f>Table1[[#This Row],[Total Volume - total no of avocados sold ]]*Table1[[#This Row],[AveragePrice]]</f>
        <v>102343.3624</v>
      </c>
    </row>
    <row r="10475" spans="1:15" x14ac:dyDescent="0.3">
      <c r="A10475">
        <v>47</v>
      </c>
      <c r="B10475" s="1">
        <v>42036</v>
      </c>
      <c r="C10475">
        <v>1.44</v>
      </c>
      <c r="D10475">
        <v>72159.839999999997</v>
      </c>
      <c r="E10475">
        <v>17276.509999999998</v>
      </c>
      <c r="F10475">
        <v>30751.68</v>
      </c>
      <c r="G10475">
        <v>4813.6000000000004</v>
      </c>
      <c r="H10475">
        <v>19318.05</v>
      </c>
      <c r="I10475">
        <v>17413.54</v>
      </c>
      <c r="J10475">
        <v>1904.51</v>
      </c>
      <c r="K10475">
        <v>0</v>
      </c>
      <c r="L10475" t="s">
        <v>64</v>
      </c>
      <c r="M10475">
        <v>2015</v>
      </c>
      <c r="N10475" t="s">
        <v>35</v>
      </c>
      <c r="O10475">
        <f>Table1[[#This Row],[Total Volume - total no of avocados sold ]]*Table1[[#This Row],[AveragePrice]]</f>
        <v>103910.16959999999</v>
      </c>
    </row>
    <row r="10476" spans="1:15" x14ac:dyDescent="0.3">
      <c r="A10476">
        <v>48</v>
      </c>
      <c r="B10476" s="1">
        <v>42029</v>
      </c>
      <c r="C10476">
        <v>1.63</v>
      </c>
      <c r="D10476">
        <v>54932.83</v>
      </c>
      <c r="E10476">
        <v>11160.54</v>
      </c>
      <c r="F10476">
        <v>26029.58</v>
      </c>
      <c r="G10476">
        <v>3297.83</v>
      </c>
      <c r="H10476">
        <v>14444.88</v>
      </c>
      <c r="I10476">
        <v>11428.78</v>
      </c>
      <c r="J10476">
        <v>3016.1</v>
      </c>
      <c r="K10476">
        <v>0</v>
      </c>
      <c r="L10476" t="s">
        <v>64</v>
      </c>
      <c r="M10476">
        <v>2015</v>
      </c>
      <c r="N10476" t="s">
        <v>35</v>
      </c>
      <c r="O10476">
        <f>Table1[[#This Row],[Total Volume - total no of avocados sold ]]*Table1[[#This Row],[AveragePrice]]</f>
        <v>89540.512900000002</v>
      </c>
    </row>
    <row r="10477" spans="1:15" x14ac:dyDescent="0.3">
      <c r="A10477">
        <v>49</v>
      </c>
      <c r="B10477" s="1">
        <v>42022</v>
      </c>
      <c r="C10477">
        <v>1.65</v>
      </c>
      <c r="D10477">
        <v>52559.1</v>
      </c>
      <c r="E10477">
        <v>11415.28</v>
      </c>
      <c r="F10477">
        <v>25306.560000000001</v>
      </c>
      <c r="G10477">
        <v>3345.08</v>
      </c>
      <c r="H10477">
        <v>12492.18</v>
      </c>
      <c r="I10477">
        <v>10971.43</v>
      </c>
      <c r="J10477">
        <v>1520.75</v>
      </c>
      <c r="K10477">
        <v>0</v>
      </c>
      <c r="L10477" t="s">
        <v>64</v>
      </c>
      <c r="M10477">
        <v>2015</v>
      </c>
      <c r="N10477" t="s">
        <v>35</v>
      </c>
      <c r="O10477">
        <f>Table1[[#This Row],[Total Volume - total no of avocados sold ]]*Table1[[#This Row],[AveragePrice]]</f>
        <v>86722.514999999999</v>
      </c>
    </row>
    <row r="10478" spans="1:15" x14ac:dyDescent="0.3">
      <c r="A10478">
        <v>50</v>
      </c>
      <c r="B10478" s="1">
        <v>42015</v>
      </c>
      <c r="C10478">
        <v>1.52</v>
      </c>
      <c r="D10478">
        <v>65483.08</v>
      </c>
      <c r="E10478">
        <v>14570.74</v>
      </c>
      <c r="F10478">
        <v>30445.75</v>
      </c>
      <c r="G10478">
        <v>3170.11</v>
      </c>
      <c r="H10478">
        <v>17296.48</v>
      </c>
      <c r="I10478">
        <v>16715.45</v>
      </c>
      <c r="J10478">
        <v>581.03</v>
      </c>
      <c r="K10478">
        <v>0</v>
      </c>
      <c r="L10478" t="s">
        <v>64</v>
      </c>
      <c r="M10478">
        <v>2015</v>
      </c>
      <c r="N10478" t="s">
        <v>35</v>
      </c>
      <c r="O10478">
        <f>Table1[[#This Row],[Total Volume - total no of avocados sold ]]*Table1[[#This Row],[AveragePrice]]</f>
        <v>99534.281600000002</v>
      </c>
    </row>
    <row r="10479" spans="1:15" x14ac:dyDescent="0.3">
      <c r="A10479">
        <v>51</v>
      </c>
      <c r="B10479" s="1">
        <v>42008</v>
      </c>
      <c r="C10479">
        <v>1.56</v>
      </c>
      <c r="D10479">
        <v>58065.35</v>
      </c>
      <c r="E10479">
        <v>10049.66</v>
      </c>
      <c r="F10479">
        <v>25228.37</v>
      </c>
      <c r="G10479">
        <v>3672.89</v>
      </c>
      <c r="H10479">
        <v>19114.43</v>
      </c>
      <c r="I10479">
        <v>17280.89</v>
      </c>
      <c r="J10479">
        <v>1833.54</v>
      </c>
      <c r="K10479">
        <v>0</v>
      </c>
      <c r="L10479" t="s">
        <v>64</v>
      </c>
      <c r="M10479">
        <v>2015</v>
      </c>
      <c r="N10479" t="s">
        <v>35</v>
      </c>
      <c r="O10479">
        <f>Table1[[#This Row],[Total Volume - total no of avocados sold ]]*Table1[[#This Row],[AveragePrice]]</f>
        <v>90581.945999999996</v>
      </c>
    </row>
    <row r="10480" spans="1:15" x14ac:dyDescent="0.3">
      <c r="A10480">
        <v>0</v>
      </c>
      <c r="B10480" s="1">
        <v>42365</v>
      </c>
      <c r="C10480">
        <v>1.62</v>
      </c>
      <c r="D10480">
        <v>3895.76</v>
      </c>
      <c r="E10480">
        <v>501.13</v>
      </c>
      <c r="F10480">
        <v>2284.69</v>
      </c>
      <c r="G10480">
        <v>0</v>
      </c>
      <c r="H10480">
        <v>1109.94</v>
      </c>
      <c r="I10480">
        <v>840</v>
      </c>
      <c r="J10480">
        <v>269.94</v>
      </c>
      <c r="K10480">
        <v>0</v>
      </c>
      <c r="L10480" t="s">
        <v>64</v>
      </c>
      <c r="M10480">
        <v>2015</v>
      </c>
      <c r="N10480" t="s">
        <v>36</v>
      </c>
      <c r="O10480">
        <f>Table1[[#This Row],[Total Volume - total no of avocados sold ]]*Table1[[#This Row],[AveragePrice]]</f>
        <v>6311.1312000000007</v>
      </c>
    </row>
    <row r="10481" spans="1:15" x14ac:dyDescent="0.3">
      <c r="A10481">
        <v>1</v>
      </c>
      <c r="B10481" s="1">
        <v>42358</v>
      </c>
      <c r="C10481">
        <v>1.66</v>
      </c>
      <c r="D10481">
        <v>3764.64</v>
      </c>
      <c r="E10481">
        <v>479.91</v>
      </c>
      <c r="F10481">
        <v>2713.01</v>
      </c>
      <c r="G10481">
        <v>0</v>
      </c>
      <c r="H10481">
        <v>571.72</v>
      </c>
      <c r="I10481">
        <v>533.33000000000004</v>
      </c>
      <c r="J10481">
        <v>38.39</v>
      </c>
      <c r="K10481">
        <v>0</v>
      </c>
      <c r="L10481" t="s">
        <v>64</v>
      </c>
      <c r="M10481">
        <v>2015</v>
      </c>
      <c r="N10481" t="s">
        <v>36</v>
      </c>
      <c r="O10481">
        <f>Table1[[#This Row],[Total Volume - total no of avocados sold ]]*Table1[[#This Row],[AveragePrice]]</f>
        <v>6249.3023999999996</v>
      </c>
    </row>
    <row r="10482" spans="1:15" x14ac:dyDescent="0.3">
      <c r="A10482">
        <v>2</v>
      </c>
      <c r="B10482" s="1">
        <v>42351</v>
      </c>
      <c r="C10482">
        <v>1.53</v>
      </c>
      <c r="D10482">
        <v>4594.71</v>
      </c>
      <c r="E10482">
        <v>592.64</v>
      </c>
      <c r="F10482">
        <v>2602.48</v>
      </c>
      <c r="G10482">
        <v>0</v>
      </c>
      <c r="H10482">
        <v>1399.59</v>
      </c>
      <c r="I10482">
        <v>696.67</v>
      </c>
      <c r="J10482">
        <v>702.92</v>
      </c>
      <c r="K10482">
        <v>0</v>
      </c>
      <c r="L10482" t="s">
        <v>64</v>
      </c>
      <c r="M10482">
        <v>2015</v>
      </c>
      <c r="N10482" t="s">
        <v>36</v>
      </c>
      <c r="O10482">
        <f>Table1[[#This Row],[Total Volume - total no of avocados sold ]]*Table1[[#This Row],[AveragePrice]]</f>
        <v>7029.9063000000006</v>
      </c>
    </row>
    <row r="10483" spans="1:15" x14ac:dyDescent="0.3">
      <c r="A10483">
        <v>3</v>
      </c>
      <c r="B10483" s="1">
        <v>42344</v>
      </c>
      <c r="C10483">
        <v>1.49</v>
      </c>
      <c r="D10483">
        <v>4204.87</v>
      </c>
      <c r="E10483">
        <v>394.56</v>
      </c>
      <c r="F10483">
        <v>2569.3000000000002</v>
      </c>
      <c r="G10483">
        <v>0</v>
      </c>
      <c r="H10483">
        <v>1241.01</v>
      </c>
      <c r="I10483">
        <v>620</v>
      </c>
      <c r="J10483">
        <v>621.01</v>
      </c>
      <c r="K10483">
        <v>0</v>
      </c>
      <c r="L10483" t="s">
        <v>64</v>
      </c>
      <c r="M10483">
        <v>2015</v>
      </c>
      <c r="N10483" t="s">
        <v>36</v>
      </c>
      <c r="O10483">
        <f>Table1[[#This Row],[Total Volume - total no of avocados sold ]]*Table1[[#This Row],[AveragePrice]]</f>
        <v>6265.2563</v>
      </c>
    </row>
    <row r="10484" spans="1:15" x14ac:dyDescent="0.3">
      <c r="A10484">
        <v>4</v>
      </c>
      <c r="B10484" s="1">
        <v>42337</v>
      </c>
      <c r="C10484">
        <v>1.21</v>
      </c>
      <c r="D10484">
        <v>5143.41</v>
      </c>
      <c r="E10484">
        <v>373.28</v>
      </c>
      <c r="F10484">
        <v>2589.6999999999998</v>
      </c>
      <c r="G10484">
        <v>0</v>
      </c>
      <c r="H10484">
        <v>2180.4299999999998</v>
      </c>
      <c r="I10484">
        <v>436.67</v>
      </c>
      <c r="J10484">
        <v>1743.76</v>
      </c>
      <c r="K10484">
        <v>0</v>
      </c>
      <c r="L10484" t="s">
        <v>64</v>
      </c>
      <c r="M10484">
        <v>2015</v>
      </c>
      <c r="N10484" t="s">
        <v>36</v>
      </c>
      <c r="O10484">
        <f>Table1[[#This Row],[Total Volume - total no of avocados sold ]]*Table1[[#This Row],[AveragePrice]]</f>
        <v>6223.5261</v>
      </c>
    </row>
    <row r="10485" spans="1:15" x14ac:dyDescent="0.3">
      <c r="A10485">
        <v>5</v>
      </c>
      <c r="B10485" s="1">
        <v>42330</v>
      </c>
      <c r="C10485">
        <v>1.66</v>
      </c>
      <c r="D10485">
        <v>4282.2700000000004</v>
      </c>
      <c r="E10485">
        <v>329.99</v>
      </c>
      <c r="F10485">
        <v>3186.8</v>
      </c>
      <c r="G10485">
        <v>0</v>
      </c>
      <c r="H10485">
        <v>765.48</v>
      </c>
      <c r="I10485">
        <v>616.66999999999996</v>
      </c>
      <c r="J10485">
        <v>148.81</v>
      </c>
      <c r="K10485">
        <v>0</v>
      </c>
      <c r="L10485" t="s">
        <v>64</v>
      </c>
      <c r="M10485">
        <v>2015</v>
      </c>
      <c r="N10485" t="s">
        <v>36</v>
      </c>
      <c r="O10485">
        <f>Table1[[#This Row],[Total Volume - total no of avocados sold ]]*Table1[[#This Row],[AveragePrice]]</f>
        <v>7108.5682000000006</v>
      </c>
    </row>
    <row r="10486" spans="1:15" x14ac:dyDescent="0.3">
      <c r="A10486">
        <v>6</v>
      </c>
      <c r="B10486" s="1">
        <v>42323</v>
      </c>
      <c r="C10486">
        <v>1.65</v>
      </c>
      <c r="D10486">
        <v>4964.88</v>
      </c>
      <c r="E10486">
        <v>453.74</v>
      </c>
      <c r="F10486">
        <v>3405.37</v>
      </c>
      <c r="G10486">
        <v>0</v>
      </c>
      <c r="H10486">
        <v>1105.77</v>
      </c>
      <c r="I10486">
        <v>986.67</v>
      </c>
      <c r="J10486">
        <v>119.1</v>
      </c>
      <c r="K10486">
        <v>0</v>
      </c>
      <c r="L10486" t="s">
        <v>64</v>
      </c>
      <c r="M10486">
        <v>2015</v>
      </c>
      <c r="N10486" t="s">
        <v>36</v>
      </c>
      <c r="O10486">
        <f>Table1[[#This Row],[Total Volume - total no of avocados sold ]]*Table1[[#This Row],[AveragePrice]]</f>
        <v>8192.0519999999997</v>
      </c>
    </row>
    <row r="10487" spans="1:15" x14ac:dyDescent="0.3">
      <c r="A10487">
        <v>7</v>
      </c>
      <c r="B10487" s="1">
        <v>42316</v>
      </c>
      <c r="C10487">
        <v>1.59</v>
      </c>
      <c r="D10487">
        <v>5305.71</v>
      </c>
      <c r="E10487">
        <v>585.41999999999996</v>
      </c>
      <c r="F10487">
        <v>3241.54</v>
      </c>
      <c r="G10487">
        <v>0</v>
      </c>
      <c r="H10487">
        <v>1478.75</v>
      </c>
      <c r="I10487">
        <v>1103.33</v>
      </c>
      <c r="J10487">
        <v>375.42</v>
      </c>
      <c r="K10487">
        <v>0</v>
      </c>
      <c r="L10487" t="s">
        <v>64</v>
      </c>
      <c r="M10487">
        <v>2015</v>
      </c>
      <c r="N10487" t="s">
        <v>36</v>
      </c>
      <c r="O10487">
        <f>Table1[[#This Row],[Total Volume - total no of avocados sold ]]*Table1[[#This Row],[AveragePrice]]</f>
        <v>8436.0789000000004</v>
      </c>
    </row>
    <row r="10488" spans="1:15" x14ac:dyDescent="0.3">
      <c r="A10488">
        <v>8</v>
      </c>
      <c r="B10488" s="1">
        <v>42309</v>
      </c>
      <c r="C10488">
        <v>1.63</v>
      </c>
      <c r="D10488">
        <v>4965.1000000000004</v>
      </c>
      <c r="E10488">
        <v>580.21</v>
      </c>
      <c r="F10488">
        <v>3237.25</v>
      </c>
      <c r="G10488">
        <v>0</v>
      </c>
      <c r="H10488">
        <v>1147.6400000000001</v>
      </c>
      <c r="I10488">
        <v>883.33</v>
      </c>
      <c r="J10488">
        <v>264.31</v>
      </c>
      <c r="K10488">
        <v>0</v>
      </c>
      <c r="L10488" t="s">
        <v>64</v>
      </c>
      <c r="M10488">
        <v>2015</v>
      </c>
      <c r="N10488" t="s">
        <v>36</v>
      </c>
      <c r="O10488">
        <f>Table1[[#This Row],[Total Volume - total no of avocados sold ]]*Table1[[#This Row],[AveragePrice]]</f>
        <v>8093.1130000000003</v>
      </c>
    </row>
    <row r="10489" spans="1:15" x14ac:dyDescent="0.3">
      <c r="A10489">
        <v>9</v>
      </c>
      <c r="B10489" s="1">
        <v>42302</v>
      </c>
      <c r="C10489">
        <v>1.69</v>
      </c>
      <c r="D10489">
        <v>5077.17</v>
      </c>
      <c r="E10489">
        <v>668.25</v>
      </c>
      <c r="F10489">
        <v>3697.25</v>
      </c>
      <c r="G10489">
        <v>0</v>
      </c>
      <c r="H10489">
        <v>711.67</v>
      </c>
      <c r="I10489">
        <v>643.33000000000004</v>
      </c>
      <c r="J10489">
        <v>68.34</v>
      </c>
      <c r="K10489">
        <v>0</v>
      </c>
      <c r="L10489" t="s">
        <v>64</v>
      </c>
      <c r="M10489">
        <v>2015</v>
      </c>
      <c r="N10489" t="s">
        <v>36</v>
      </c>
      <c r="O10489">
        <f>Table1[[#This Row],[Total Volume - total no of avocados sold ]]*Table1[[#This Row],[AveragePrice]]</f>
        <v>8580.4172999999992</v>
      </c>
    </row>
    <row r="10490" spans="1:15" x14ac:dyDescent="0.3">
      <c r="A10490">
        <v>10</v>
      </c>
      <c r="B10490" s="1">
        <v>42295</v>
      </c>
      <c r="C10490">
        <v>1.66</v>
      </c>
      <c r="D10490">
        <v>4679.3999999999996</v>
      </c>
      <c r="E10490">
        <v>660.38</v>
      </c>
      <c r="F10490">
        <v>2930.12</v>
      </c>
      <c r="G10490">
        <v>0</v>
      </c>
      <c r="H10490">
        <v>1088.9000000000001</v>
      </c>
      <c r="I10490">
        <v>930</v>
      </c>
      <c r="J10490">
        <v>158.9</v>
      </c>
      <c r="K10490">
        <v>0</v>
      </c>
      <c r="L10490" t="s">
        <v>64</v>
      </c>
      <c r="M10490">
        <v>2015</v>
      </c>
      <c r="N10490" t="s">
        <v>36</v>
      </c>
      <c r="O10490">
        <f>Table1[[#This Row],[Total Volume - total no of avocados sold ]]*Table1[[#This Row],[AveragePrice]]</f>
        <v>7767.8039999999992</v>
      </c>
    </row>
    <row r="10491" spans="1:15" x14ac:dyDescent="0.3">
      <c r="A10491">
        <v>11</v>
      </c>
      <c r="B10491" s="1">
        <v>42288</v>
      </c>
      <c r="C10491">
        <v>1.55</v>
      </c>
      <c r="D10491">
        <v>4976.32</v>
      </c>
      <c r="E10491">
        <v>609.97</v>
      </c>
      <c r="F10491">
        <v>3428.69</v>
      </c>
      <c r="G10491">
        <v>0</v>
      </c>
      <c r="H10491">
        <v>937.66</v>
      </c>
      <c r="I10491">
        <v>296.67</v>
      </c>
      <c r="J10491">
        <v>640.99</v>
      </c>
      <c r="K10491">
        <v>0</v>
      </c>
      <c r="L10491" t="s">
        <v>64</v>
      </c>
      <c r="M10491">
        <v>2015</v>
      </c>
      <c r="N10491" t="s">
        <v>36</v>
      </c>
      <c r="O10491">
        <f>Table1[[#This Row],[Total Volume - total no of avocados sold ]]*Table1[[#This Row],[AveragePrice]]</f>
        <v>7713.2959999999994</v>
      </c>
    </row>
    <row r="10492" spans="1:15" x14ac:dyDescent="0.3">
      <c r="A10492">
        <v>12</v>
      </c>
      <c r="B10492" s="1">
        <v>42281</v>
      </c>
      <c r="C10492">
        <v>1.75</v>
      </c>
      <c r="D10492">
        <v>5092.3599999999997</v>
      </c>
      <c r="E10492">
        <v>533.94000000000005</v>
      </c>
      <c r="F10492">
        <v>3976.44</v>
      </c>
      <c r="G10492">
        <v>0</v>
      </c>
      <c r="H10492">
        <v>581.98</v>
      </c>
      <c r="I10492">
        <v>576.66999999999996</v>
      </c>
      <c r="J10492">
        <v>5.31</v>
      </c>
      <c r="K10492">
        <v>0</v>
      </c>
      <c r="L10492" t="s">
        <v>64</v>
      </c>
      <c r="M10492">
        <v>2015</v>
      </c>
      <c r="N10492" t="s">
        <v>36</v>
      </c>
      <c r="O10492">
        <f>Table1[[#This Row],[Total Volume - total no of avocados sold ]]*Table1[[#This Row],[AveragePrice]]</f>
        <v>8911.6299999999992</v>
      </c>
    </row>
    <row r="10493" spans="1:15" x14ac:dyDescent="0.3">
      <c r="A10493">
        <v>13</v>
      </c>
      <c r="B10493" s="1">
        <v>42274</v>
      </c>
      <c r="C10493">
        <v>1.7</v>
      </c>
      <c r="D10493">
        <v>4352.18</v>
      </c>
      <c r="E10493">
        <v>459.53</v>
      </c>
      <c r="F10493">
        <v>3564.95</v>
      </c>
      <c r="G10493">
        <v>0</v>
      </c>
      <c r="H10493">
        <v>327.7</v>
      </c>
      <c r="I10493">
        <v>126.67</v>
      </c>
      <c r="J10493">
        <v>201.03</v>
      </c>
      <c r="K10493">
        <v>0</v>
      </c>
      <c r="L10493" t="s">
        <v>64</v>
      </c>
      <c r="M10493">
        <v>2015</v>
      </c>
      <c r="N10493" t="s">
        <v>36</v>
      </c>
      <c r="O10493">
        <f>Table1[[#This Row],[Total Volume - total no of avocados sold ]]*Table1[[#This Row],[AveragePrice]]</f>
        <v>7398.7060000000001</v>
      </c>
    </row>
    <row r="10494" spans="1:15" x14ac:dyDescent="0.3">
      <c r="A10494">
        <v>14</v>
      </c>
      <c r="B10494" s="1">
        <v>42267</v>
      </c>
      <c r="C10494">
        <v>1.74</v>
      </c>
      <c r="D10494">
        <v>4181.32</v>
      </c>
      <c r="E10494">
        <v>424.12</v>
      </c>
      <c r="F10494">
        <v>3661.34</v>
      </c>
      <c r="G10494">
        <v>0</v>
      </c>
      <c r="H10494">
        <v>95.86</v>
      </c>
      <c r="I10494">
        <v>13.33</v>
      </c>
      <c r="J10494">
        <v>82.53</v>
      </c>
      <c r="K10494">
        <v>0</v>
      </c>
      <c r="L10494" t="s">
        <v>64</v>
      </c>
      <c r="M10494">
        <v>2015</v>
      </c>
      <c r="N10494" t="s">
        <v>36</v>
      </c>
      <c r="O10494">
        <f>Table1[[#This Row],[Total Volume - total no of avocados sold ]]*Table1[[#This Row],[AveragePrice]]</f>
        <v>7275.4967999999999</v>
      </c>
    </row>
    <row r="10495" spans="1:15" x14ac:dyDescent="0.3">
      <c r="A10495">
        <v>15</v>
      </c>
      <c r="B10495" s="1">
        <v>42260</v>
      </c>
      <c r="C10495">
        <v>1.53</v>
      </c>
      <c r="D10495">
        <v>6742.51</v>
      </c>
      <c r="E10495">
        <v>409.09</v>
      </c>
      <c r="F10495">
        <v>4994.22</v>
      </c>
      <c r="G10495">
        <v>0</v>
      </c>
      <c r="H10495">
        <v>1339.2</v>
      </c>
      <c r="I10495">
        <v>638.66</v>
      </c>
      <c r="J10495">
        <v>700.54</v>
      </c>
      <c r="K10495">
        <v>0</v>
      </c>
      <c r="L10495" t="s">
        <v>64</v>
      </c>
      <c r="M10495">
        <v>2015</v>
      </c>
      <c r="N10495" t="s">
        <v>36</v>
      </c>
      <c r="O10495">
        <f>Table1[[#This Row],[Total Volume - total no of avocados sold ]]*Table1[[#This Row],[AveragePrice]]</f>
        <v>10316.040300000001</v>
      </c>
    </row>
    <row r="10496" spans="1:15" x14ac:dyDescent="0.3">
      <c r="A10496">
        <v>16</v>
      </c>
      <c r="B10496" s="1">
        <v>42253</v>
      </c>
      <c r="C10496">
        <v>1.31</v>
      </c>
      <c r="D10496">
        <v>8225.49</v>
      </c>
      <c r="E10496">
        <v>355.57</v>
      </c>
      <c r="F10496">
        <v>5187.04</v>
      </c>
      <c r="G10496">
        <v>0</v>
      </c>
      <c r="H10496">
        <v>2682.88</v>
      </c>
      <c r="I10496">
        <v>986.04</v>
      </c>
      <c r="J10496">
        <v>1696.84</v>
      </c>
      <c r="K10496">
        <v>0</v>
      </c>
      <c r="L10496" t="s">
        <v>64</v>
      </c>
      <c r="M10496">
        <v>2015</v>
      </c>
      <c r="N10496" t="s">
        <v>36</v>
      </c>
      <c r="O10496">
        <f>Table1[[#This Row],[Total Volume - total no of avocados sold ]]*Table1[[#This Row],[AveragePrice]]</f>
        <v>10775.391900000001</v>
      </c>
    </row>
    <row r="10497" spans="1:15" x14ac:dyDescent="0.3">
      <c r="A10497">
        <v>17</v>
      </c>
      <c r="B10497" s="1">
        <v>42246</v>
      </c>
      <c r="C10497">
        <v>1.45</v>
      </c>
      <c r="D10497">
        <v>7100.18</v>
      </c>
      <c r="E10497">
        <v>378.58</v>
      </c>
      <c r="F10497">
        <v>5319.3</v>
      </c>
      <c r="G10497">
        <v>0</v>
      </c>
      <c r="H10497">
        <v>1402.3</v>
      </c>
      <c r="I10497">
        <v>1074.18</v>
      </c>
      <c r="J10497">
        <v>328.12</v>
      </c>
      <c r="K10497">
        <v>0</v>
      </c>
      <c r="L10497" t="s">
        <v>64</v>
      </c>
      <c r="M10497">
        <v>2015</v>
      </c>
      <c r="N10497" t="s">
        <v>36</v>
      </c>
      <c r="O10497">
        <f>Table1[[#This Row],[Total Volume - total no of avocados sold ]]*Table1[[#This Row],[AveragePrice]]</f>
        <v>10295.261</v>
      </c>
    </row>
    <row r="10498" spans="1:15" x14ac:dyDescent="0.3">
      <c r="A10498">
        <v>18</v>
      </c>
      <c r="B10498" s="1">
        <v>42239</v>
      </c>
      <c r="C10498">
        <v>1.36</v>
      </c>
      <c r="D10498">
        <v>7768.64</v>
      </c>
      <c r="E10498">
        <v>388.92</v>
      </c>
      <c r="F10498">
        <v>4852.16</v>
      </c>
      <c r="G10498">
        <v>0</v>
      </c>
      <c r="H10498">
        <v>2527.56</v>
      </c>
      <c r="I10498">
        <v>1287.54</v>
      </c>
      <c r="J10498">
        <v>1240.02</v>
      </c>
      <c r="K10498">
        <v>0</v>
      </c>
      <c r="L10498" t="s">
        <v>64</v>
      </c>
      <c r="M10498">
        <v>2015</v>
      </c>
      <c r="N10498" t="s">
        <v>36</v>
      </c>
      <c r="O10498">
        <f>Table1[[#This Row],[Total Volume - total no of avocados sold ]]*Table1[[#This Row],[AveragePrice]]</f>
        <v>10565.350400000001</v>
      </c>
    </row>
    <row r="10499" spans="1:15" x14ac:dyDescent="0.3">
      <c r="A10499">
        <v>19</v>
      </c>
      <c r="B10499" s="1">
        <v>42232</v>
      </c>
      <c r="C10499">
        <v>1.4</v>
      </c>
      <c r="D10499">
        <v>7201.85</v>
      </c>
      <c r="E10499">
        <v>324.12</v>
      </c>
      <c r="F10499">
        <v>4650.5600000000004</v>
      </c>
      <c r="G10499">
        <v>0</v>
      </c>
      <c r="H10499">
        <v>2227.17</v>
      </c>
      <c r="I10499">
        <v>1246.78</v>
      </c>
      <c r="J10499">
        <v>980.39</v>
      </c>
      <c r="K10499">
        <v>0</v>
      </c>
      <c r="L10499" t="s">
        <v>64</v>
      </c>
      <c r="M10499">
        <v>2015</v>
      </c>
      <c r="N10499" t="s">
        <v>36</v>
      </c>
      <c r="O10499">
        <f>Table1[[#This Row],[Total Volume - total no of avocados sold ]]*Table1[[#This Row],[AveragePrice]]</f>
        <v>10082.59</v>
      </c>
    </row>
    <row r="10500" spans="1:15" x14ac:dyDescent="0.3">
      <c r="A10500">
        <v>20</v>
      </c>
      <c r="B10500" s="1">
        <v>42225</v>
      </c>
      <c r="C10500">
        <v>1.43</v>
      </c>
      <c r="D10500">
        <v>7442.75</v>
      </c>
      <c r="E10500">
        <v>384.24</v>
      </c>
      <c r="F10500">
        <v>5358.58</v>
      </c>
      <c r="G10500">
        <v>0</v>
      </c>
      <c r="H10500">
        <v>1699.93</v>
      </c>
      <c r="I10500">
        <v>705.98</v>
      </c>
      <c r="J10500">
        <v>993.95</v>
      </c>
      <c r="K10500">
        <v>0</v>
      </c>
      <c r="L10500" t="s">
        <v>64</v>
      </c>
      <c r="M10500">
        <v>2015</v>
      </c>
      <c r="N10500" t="s">
        <v>36</v>
      </c>
      <c r="O10500">
        <f>Table1[[#This Row],[Total Volume - total no of avocados sold ]]*Table1[[#This Row],[AveragePrice]]</f>
        <v>10643.1325</v>
      </c>
    </row>
    <row r="10501" spans="1:15" x14ac:dyDescent="0.3">
      <c r="A10501">
        <v>21</v>
      </c>
      <c r="B10501" s="1">
        <v>42218</v>
      </c>
      <c r="C10501">
        <v>1.43</v>
      </c>
      <c r="D10501">
        <v>8082.85</v>
      </c>
      <c r="E10501">
        <v>428.12</v>
      </c>
      <c r="F10501">
        <v>6058.21</v>
      </c>
      <c r="G10501">
        <v>0</v>
      </c>
      <c r="H10501">
        <v>1596.52</v>
      </c>
      <c r="I10501">
        <v>694.27</v>
      </c>
      <c r="J10501">
        <v>902.25</v>
      </c>
      <c r="K10501">
        <v>0</v>
      </c>
      <c r="L10501" t="s">
        <v>64</v>
      </c>
      <c r="M10501">
        <v>2015</v>
      </c>
      <c r="N10501" t="s">
        <v>36</v>
      </c>
      <c r="O10501">
        <f>Table1[[#This Row],[Total Volume - total no of avocados sold ]]*Table1[[#This Row],[AveragePrice]]</f>
        <v>11558.4755</v>
      </c>
    </row>
    <row r="10502" spans="1:15" x14ac:dyDescent="0.3">
      <c r="A10502">
        <v>22</v>
      </c>
      <c r="B10502" s="1">
        <v>42211</v>
      </c>
      <c r="C10502">
        <v>1.1499999999999999</v>
      </c>
      <c r="D10502">
        <v>9173.77</v>
      </c>
      <c r="E10502">
        <v>385.32</v>
      </c>
      <c r="F10502">
        <v>5220.51</v>
      </c>
      <c r="G10502">
        <v>0</v>
      </c>
      <c r="H10502">
        <v>3567.94</v>
      </c>
      <c r="I10502">
        <v>576.19000000000005</v>
      </c>
      <c r="J10502">
        <v>2991.75</v>
      </c>
      <c r="K10502">
        <v>0</v>
      </c>
      <c r="L10502" t="s">
        <v>64</v>
      </c>
      <c r="M10502">
        <v>2015</v>
      </c>
      <c r="N10502" t="s">
        <v>36</v>
      </c>
      <c r="O10502">
        <f>Table1[[#This Row],[Total Volume - total no of avocados sold ]]*Table1[[#This Row],[AveragePrice]]</f>
        <v>10549.835499999999</v>
      </c>
    </row>
    <row r="10503" spans="1:15" x14ac:dyDescent="0.3">
      <c r="A10503">
        <v>23</v>
      </c>
      <c r="B10503" s="1">
        <v>42204</v>
      </c>
      <c r="C10503">
        <v>1.23</v>
      </c>
      <c r="D10503">
        <v>7731.85</v>
      </c>
      <c r="E10503">
        <v>266.76</v>
      </c>
      <c r="F10503">
        <v>4409.88</v>
      </c>
      <c r="G10503">
        <v>0</v>
      </c>
      <c r="H10503">
        <v>3055.21</v>
      </c>
      <c r="I10503">
        <v>1228.95</v>
      </c>
      <c r="J10503">
        <v>1826.26</v>
      </c>
      <c r="K10503">
        <v>0</v>
      </c>
      <c r="L10503" t="s">
        <v>64</v>
      </c>
      <c r="M10503">
        <v>2015</v>
      </c>
      <c r="N10503" t="s">
        <v>36</v>
      </c>
      <c r="O10503">
        <f>Table1[[#This Row],[Total Volume - total no of avocados sold ]]*Table1[[#This Row],[AveragePrice]]</f>
        <v>9510.1755000000012</v>
      </c>
    </row>
    <row r="10504" spans="1:15" x14ac:dyDescent="0.3">
      <c r="A10504">
        <v>24</v>
      </c>
      <c r="B10504" s="1">
        <v>42197</v>
      </c>
      <c r="C10504">
        <v>1.28</v>
      </c>
      <c r="D10504">
        <v>7754.71</v>
      </c>
      <c r="E10504">
        <v>373.08</v>
      </c>
      <c r="F10504">
        <v>4517.25</v>
      </c>
      <c r="G10504">
        <v>0</v>
      </c>
      <c r="H10504">
        <v>2864.38</v>
      </c>
      <c r="I10504">
        <v>988.88</v>
      </c>
      <c r="J10504">
        <v>1875.5</v>
      </c>
      <c r="K10504">
        <v>0</v>
      </c>
      <c r="L10504" t="s">
        <v>64</v>
      </c>
      <c r="M10504">
        <v>2015</v>
      </c>
      <c r="N10504" t="s">
        <v>36</v>
      </c>
      <c r="O10504">
        <f>Table1[[#This Row],[Total Volume - total no of avocados sold ]]*Table1[[#This Row],[AveragePrice]]</f>
        <v>9926.0288</v>
      </c>
    </row>
    <row r="10505" spans="1:15" x14ac:dyDescent="0.3">
      <c r="A10505">
        <v>25</v>
      </c>
      <c r="B10505" s="1">
        <v>42190</v>
      </c>
      <c r="C10505">
        <v>1.23</v>
      </c>
      <c r="D10505">
        <v>7148.26</v>
      </c>
      <c r="E10505">
        <v>338.26</v>
      </c>
      <c r="F10505">
        <v>4695.24</v>
      </c>
      <c r="G10505">
        <v>0</v>
      </c>
      <c r="H10505">
        <v>2114.7600000000002</v>
      </c>
      <c r="I10505">
        <v>326.67</v>
      </c>
      <c r="J10505">
        <v>1788.09</v>
      </c>
      <c r="K10505">
        <v>0</v>
      </c>
      <c r="L10505" t="s">
        <v>64</v>
      </c>
      <c r="M10505">
        <v>2015</v>
      </c>
      <c r="N10505" t="s">
        <v>36</v>
      </c>
      <c r="O10505">
        <f>Table1[[#This Row],[Total Volume - total no of avocados sold ]]*Table1[[#This Row],[AveragePrice]]</f>
        <v>8792.3598000000002</v>
      </c>
    </row>
    <row r="10506" spans="1:15" x14ac:dyDescent="0.3">
      <c r="A10506">
        <v>26</v>
      </c>
      <c r="B10506" s="1">
        <v>42183</v>
      </c>
      <c r="C10506">
        <v>1.47</v>
      </c>
      <c r="D10506">
        <v>5890.95</v>
      </c>
      <c r="E10506">
        <v>389.96</v>
      </c>
      <c r="F10506">
        <v>4223.2299999999996</v>
      </c>
      <c r="G10506">
        <v>0</v>
      </c>
      <c r="H10506">
        <v>1277.76</v>
      </c>
      <c r="I10506">
        <v>393.33</v>
      </c>
      <c r="J10506">
        <v>884.43</v>
      </c>
      <c r="K10506">
        <v>0</v>
      </c>
      <c r="L10506" t="s">
        <v>64</v>
      </c>
      <c r="M10506">
        <v>2015</v>
      </c>
      <c r="N10506" t="s">
        <v>36</v>
      </c>
      <c r="O10506">
        <f>Table1[[#This Row],[Total Volume - total no of avocados sold ]]*Table1[[#This Row],[AveragePrice]]</f>
        <v>8659.6965</v>
      </c>
    </row>
    <row r="10507" spans="1:15" x14ac:dyDescent="0.3">
      <c r="A10507">
        <v>27</v>
      </c>
      <c r="B10507" s="1">
        <v>42176</v>
      </c>
      <c r="C10507">
        <v>1.8</v>
      </c>
      <c r="D10507">
        <v>5259.46</v>
      </c>
      <c r="E10507">
        <v>402.38</v>
      </c>
      <c r="F10507">
        <v>4021.48</v>
      </c>
      <c r="G10507">
        <v>0</v>
      </c>
      <c r="H10507">
        <v>835.6</v>
      </c>
      <c r="I10507">
        <v>376.67</v>
      </c>
      <c r="J10507">
        <v>458.93</v>
      </c>
      <c r="K10507">
        <v>0</v>
      </c>
      <c r="L10507" t="s">
        <v>64</v>
      </c>
      <c r="M10507">
        <v>2015</v>
      </c>
      <c r="N10507" t="s">
        <v>36</v>
      </c>
      <c r="O10507">
        <f>Table1[[#This Row],[Total Volume - total no of avocados sold ]]*Table1[[#This Row],[AveragePrice]]</f>
        <v>9467.0280000000002</v>
      </c>
    </row>
    <row r="10508" spans="1:15" x14ac:dyDescent="0.3">
      <c r="A10508">
        <v>28</v>
      </c>
      <c r="B10508" s="1">
        <v>42169</v>
      </c>
      <c r="C10508">
        <v>1.76</v>
      </c>
      <c r="D10508">
        <v>4985.34</v>
      </c>
      <c r="E10508">
        <v>335.42</v>
      </c>
      <c r="F10508">
        <v>3570.63</v>
      </c>
      <c r="G10508">
        <v>0</v>
      </c>
      <c r="H10508">
        <v>1079.29</v>
      </c>
      <c r="I10508">
        <v>400</v>
      </c>
      <c r="J10508">
        <v>679.29</v>
      </c>
      <c r="K10508">
        <v>0</v>
      </c>
      <c r="L10508" t="s">
        <v>64</v>
      </c>
      <c r="M10508">
        <v>2015</v>
      </c>
      <c r="N10508" t="s">
        <v>36</v>
      </c>
      <c r="O10508">
        <f>Table1[[#This Row],[Total Volume - total no of avocados sold ]]*Table1[[#This Row],[AveragePrice]]</f>
        <v>8774.1984000000011</v>
      </c>
    </row>
    <row r="10509" spans="1:15" x14ac:dyDescent="0.3">
      <c r="A10509">
        <v>29</v>
      </c>
      <c r="B10509" s="1">
        <v>42162</v>
      </c>
      <c r="C10509">
        <v>1.25</v>
      </c>
      <c r="D10509">
        <v>6725.04</v>
      </c>
      <c r="E10509">
        <v>316.05</v>
      </c>
      <c r="F10509">
        <v>3217.52</v>
      </c>
      <c r="G10509">
        <v>0</v>
      </c>
      <c r="H10509">
        <v>3191.47</v>
      </c>
      <c r="I10509">
        <v>498.8</v>
      </c>
      <c r="J10509">
        <v>2692.67</v>
      </c>
      <c r="K10509">
        <v>0</v>
      </c>
      <c r="L10509" t="s">
        <v>64</v>
      </c>
      <c r="M10509">
        <v>2015</v>
      </c>
      <c r="N10509" t="s">
        <v>36</v>
      </c>
      <c r="O10509">
        <f>Table1[[#This Row],[Total Volume - total no of avocados sold ]]*Table1[[#This Row],[AveragePrice]]</f>
        <v>8406.2999999999993</v>
      </c>
    </row>
    <row r="10510" spans="1:15" x14ac:dyDescent="0.3">
      <c r="A10510">
        <v>30</v>
      </c>
      <c r="B10510" s="1">
        <v>42155</v>
      </c>
      <c r="C10510">
        <v>1.55</v>
      </c>
      <c r="D10510">
        <v>4984.2</v>
      </c>
      <c r="E10510">
        <v>380.02</v>
      </c>
      <c r="F10510">
        <v>2767.07</v>
      </c>
      <c r="G10510">
        <v>0</v>
      </c>
      <c r="H10510">
        <v>1837.11</v>
      </c>
      <c r="I10510">
        <v>835.86</v>
      </c>
      <c r="J10510">
        <v>1001.25</v>
      </c>
      <c r="K10510">
        <v>0</v>
      </c>
      <c r="L10510" t="s">
        <v>64</v>
      </c>
      <c r="M10510">
        <v>2015</v>
      </c>
      <c r="N10510" t="s">
        <v>36</v>
      </c>
      <c r="O10510">
        <f>Table1[[#This Row],[Total Volume - total no of avocados sold ]]*Table1[[#This Row],[AveragePrice]]</f>
        <v>7725.51</v>
      </c>
    </row>
    <row r="10511" spans="1:15" x14ac:dyDescent="0.3">
      <c r="A10511">
        <v>31</v>
      </c>
      <c r="B10511" s="1">
        <v>42148</v>
      </c>
      <c r="C10511">
        <v>1.35</v>
      </c>
      <c r="D10511">
        <v>6578.36</v>
      </c>
      <c r="E10511">
        <v>368.97</v>
      </c>
      <c r="F10511">
        <v>3203.83</v>
      </c>
      <c r="G10511">
        <v>0</v>
      </c>
      <c r="H10511">
        <v>3005.56</v>
      </c>
      <c r="I10511">
        <v>863.62</v>
      </c>
      <c r="J10511">
        <v>2141.94</v>
      </c>
      <c r="K10511">
        <v>0</v>
      </c>
      <c r="L10511" t="s">
        <v>64</v>
      </c>
      <c r="M10511">
        <v>2015</v>
      </c>
      <c r="N10511" t="s">
        <v>36</v>
      </c>
      <c r="O10511">
        <f>Table1[[#This Row],[Total Volume - total no of avocados sold ]]*Table1[[#This Row],[AveragePrice]]</f>
        <v>8880.7860000000001</v>
      </c>
    </row>
    <row r="10512" spans="1:15" x14ac:dyDescent="0.3">
      <c r="A10512">
        <v>32</v>
      </c>
      <c r="B10512" s="1">
        <v>42141</v>
      </c>
      <c r="C10512">
        <v>1.55</v>
      </c>
      <c r="D10512">
        <v>6367.54</v>
      </c>
      <c r="E10512">
        <v>383.39</v>
      </c>
      <c r="F10512">
        <v>4720.92</v>
      </c>
      <c r="G10512">
        <v>0</v>
      </c>
      <c r="H10512">
        <v>1263.23</v>
      </c>
      <c r="I10512">
        <v>884.72</v>
      </c>
      <c r="J10512">
        <v>378.51</v>
      </c>
      <c r="K10512">
        <v>0</v>
      </c>
      <c r="L10512" t="s">
        <v>64</v>
      </c>
      <c r="M10512">
        <v>2015</v>
      </c>
      <c r="N10512" t="s">
        <v>36</v>
      </c>
      <c r="O10512">
        <f>Table1[[#This Row],[Total Volume - total no of avocados sold ]]*Table1[[#This Row],[AveragePrice]]</f>
        <v>9869.6869999999999</v>
      </c>
    </row>
    <row r="10513" spans="1:15" x14ac:dyDescent="0.3">
      <c r="A10513">
        <v>33</v>
      </c>
      <c r="B10513" s="1">
        <v>42134</v>
      </c>
      <c r="C10513">
        <v>1.1299999999999999</v>
      </c>
      <c r="D10513">
        <v>9466.36</v>
      </c>
      <c r="E10513">
        <v>369.96</v>
      </c>
      <c r="F10513">
        <v>4669.91</v>
      </c>
      <c r="G10513">
        <v>18.16</v>
      </c>
      <c r="H10513">
        <v>4408.33</v>
      </c>
      <c r="I10513">
        <v>750</v>
      </c>
      <c r="J10513">
        <v>3658.33</v>
      </c>
      <c r="K10513">
        <v>0</v>
      </c>
      <c r="L10513" t="s">
        <v>64</v>
      </c>
      <c r="M10513">
        <v>2015</v>
      </c>
      <c r="N10513" t="s">
        <v>36</v>
      </c>
      <c r="O10513">
        <f>Table1[[#This Row],[Total Volume - total no of avocados sold ]]*Table1[[#This Row],[AveragePrice]]</f>
        <v>10696.986799999999</v>
      </c>
    </row>
    <row r="10514" spans="1:15" x14ac:dyDescent="0.3">
      <c r="A10514">
        <v>34</v>
      </c>
      <c r="B10514" s="1">
        <v>42127</v>
      </c>
      <c r="C10514">
        <v>1.57</v>
      </c>
      <c r="D10514">
        <v>4529.0200000000004</v>
      </c>
      <c r="E10514">
        <v>334.9</v>
      </c>
      <c r="F10514">
        <v>2364.6999999999998</v>
      </c>
      <c r="G10514">
        <v>68.11</v>
      </c>
      <c r="H10514">
        <v>1761.31</v>
      </c>
      <c r="I10514">
        <v>719.19</v>
      </c>
      <c r="J10514">
        <v>1042.1199999999999</v>
      </c>
      <c r="K10514">
        <v>0</v>
      </c>
      <c r="L10514" t="s">
        <v>64</v>
      </c>
      <c r="M10514">
        <v>2015</v>
      </c>
      <c r="N10514" t="s">
        <v>36</v>
      </c>
      <c r="O10514">
        <f>Table1[[#This Row],[Total Volume - total no of avocados sold ]]*Table1[[#This Row],[AveragePrice]]</f>
        <v>7110.5614000000014</v>
      </c>
    </row>
    <row r="10515" spans="1:15" x14ac:dyDescent="0.3">
      <c r="A10515">
        <v>35</v>
      </c>
      <c r="B10515" s="1">
        <v>42120</v>
      </c>
      <c r="C10515">
        <v>1.68</v>
      </c>
      <c r="D10515">
        <v>4821.3</v>
      </c>
      <c r="E10515">
        <v>255.29</v>
      </c>
      <c r="F10515">
        <v>3162.23</v>
      </c>
      <c r="G10515">
        <v>53.33</v>
      </c>
      <c r="H10515">
        <v>1350.45</v>
      </c>
      <c r="I10515">
        <v>345.04</v>
      </c>
      <c r="J10515">
        <v>1005.41</v>
      </c>
      <c r="K10515">
        <v>0</v>
      </c>
      <c r="L10515" t="s">
        <v>64</v>
      </c>
      <c r="M10515">
        <v>2015</v>
      </c>
      <c r="N10515" t="s">
        <v>36</v>
      </c>
      <c r="O10515">
        <f>Table1[[#This Row],[Total Volume - total no of avocados sold ]]*Table1[[#This Row],[AveragePrice]]</f>
        <v>8099.7839999999997</v>
      </c>
    </row>
    <row r="10516" spans="1:15" x14ac:dyDescent="0.3">
      <c r="A10516">
        <v>36</v>
      </c>
      <c r="B10516" s="1">
        <v>42113</v>
      </c>
      <c r="C10516">
        <v>1.45</v>
      </c>
      <c r="D10516">
        <v>9167.42</v>
      </c>
      <c r="E10516">
        <v>355.1</v>
      </c>
      <c r="F10516">
        <v>6291.91</v>
      </c>
      <c r="G10516">
        <v>52.19</v>
      </c>
      <c r="H10516">
        <v>2468.2199999999998</v>
      </c>
      <c r="I10516">
        <v>655.55</v>
      </c>
      <c r="J10516">
        <v>1812.67</v>
      </c>
      <c r="K10516">
        <v>0</v>
      </c>
      <c r="L10516" t="s">
        <v>64</v>
      </c>
      <c r="M10516">
        <v>2015</v>
      </c>
      <c r="N10516" t="s">
        <v>36</v>
      </c>
      <c r="O10516">
        <f>Table1[[#This Row],[Total Volume - total no of avocados sold ]]*Table1[[#This Row],[AveragePrice]]</f>
        <v>13292.759</v>
      </c>
    </row>
    <row r="10517" spans="1:15" x14ac:dyDescent="0.3">
      <c r="A10517">
        <v>37</v>
      </c>
      <c r="B10517" s="1">
        <v>42106</v>
      </c>
      <c r="C10517">
        <v>1.5</v>
      </c>
      <c r="D10517">
        <v>6607.74</v>
      </c>
      <c r="E10517">
        <v>493.81</v>
      </c>
      <c r="F10517">
        <v>4812.41</v>
      </c>
      <c r="G10517">
        <v>83.81</v>
      </c>
      <c r="H10517">
        <v>1217.71</v>
      </c>
      <c r="I10517">
        <v>301.8</v>
      </c>
      <c r="J10517">
        <v>915.91</v>
      </c>
      <c r="K10517">
        <v>0</v>
      </c>
      <c r="L10517" t="s">
        <v>64</v>
      </c>
      <c r="M10517">
        <v>2015</v>
      </c>
      <c r="N10517" t="s">
        <v>36</v>
      </c>
      <c r="O10517">
        <f>Table1[[#This Row],[Total Volume - total no of avocados sold ]]*Table1[[#This Row],[AveragePrice]]</f>
        <v>9911.61</v>
      </c>
    </row>
    <row r="10518" spans="1:15" x14ac:dyDescent="0.3">
      <c r="A10518">
        <v>38</v>
      </c>
      <c r="B10518" s="1">
        <v>42099</v>
      </c>
      <c r="C10518">
        <v>1.66</v>
      </c>
      <c r="D10518">
        <v>5251.04</v>
      </c>
      <c r="E10518">
        <v>261.25</v>
      </c>
      <c r="F10518">
        <v>3354.35</v>
      </c>
      <c r="G10518">
        <v>116.49</v>
      </c>
      <c r="H10518">
        <v>1518.95</v>
      </c>
      <c r="I10518">
        <v>938.41</v>
      </c>
      <c r="J10518">
        <v>580.54</v>
      </c>
      <c r="K10518">
        <v>0</v>
      </c>
      <c r="L10518" t="s">
        <v>64</v>
      </c>
      <c r="M10518">
        <v>2015</v>
      </c>
      <c r="N10518" t="s">
        <v>36</v>
      </c>
      <c r="O10518">
        <f>Table1[[#This Row],[Total Volume - total no of avocados sold ]]*Table1[[#This Row],[AveragePrice]]</f>
        <v>8716.7263999999996</v>
      </c>
    </row>
    <row r="10519" spans="1:15" x14ac:dyDescent="0.3">
      <c r="A10519">
        <v>39</v>
      </c>
      <c r="B10519" s="1">
        <v>42092</v>
      </c>
      <c r="C10519">
        <v>1.67</v>
      </c>
      <c r="D10519">
        <v>4455.04</v>
      </c>
      <c r="E10519">
        <v>334.3</v>
      </c>
      <c r="F10519">
        <v>2754.56</v>
      </c>
      <c r="G10519">
        <v>96</v>
      </c>
      <c r="H10519">
        <v>1270.18</v>
      </c>
      <c r="I10519">
        <v>580</v>
      </c>
      <c r="J10519">
        <v>690.18</v>
      </c>
      <c r="K10519">
        <v>0</v>
      </c>
      <c r="L10519" t="s">
        <v>64</v>
      </c>
      <c r="M10519">
        <v>2015</v>
      </c>
      <c r="N10519" t="s">
        <v>36</v>
      </c>
      <c r="O10519">
        <f>Table1[[#This Row],[Total Volume - total no of avocados sold ]]*Table1[[#This Row],[AveragePrice]]</f>
        <v>7439.9168</v>
      </c>
    </row>
    <row r="10520" spans="1:15" x14ac:dyDescent="0.3">
      <c r="A10520">
        <v>40</v>
      </c>
      <c r="B10520" s="1">
        <v>42085</v>
      </c>
      <c r="C10520">
        <v>1.64</v>
      </c>
      <c r="D10520">
        <v>3813.7</v>
      </c>
      <c r="E10520">
        <v>297.70999999999998</v>
      </c>
      <c r="F10520">
        <v>2408.67</v>
      </c>
      <c r="G10520">
        <v>51.68</v>
      </c>
      <c r="H10520">
        <v>1055.6400000000001</v>
      </c>
      <c r="I10520">
        <v>306.67</v>
      </c>
      <c r="J10520">
        <v>748.97</v>
      </c>
      <c r="K10520">
        <v>0</v>
      </c>
      <c r="L10520" t="s">
        <v>64</v>
      </c>
      <c r="M10520">
        <v>2015</v>
      </c>
      <c r="N10520" t="s">
        <v>36</v>
      </c>
      <c r="O10520">
        <f>Table1[[#This Row],[Total Volume - total no of avocados sold ]]*Table1[[#This Row],[AveragePrice]]</f>
        <v>6254.4679999999989</v>
      </c>
    </row>
    <row r="10521" spans="1:15" x14ac:dyDescent="0.3">
      <c r="A10521">
        <v>41</v>
      </c>
      <c r="B10521" s="1">
        <v>42078</v>
      </c>
      <c r="C10521">
        <v>1.78</v>
      </c>
      <c r="D10521">
        <v>3199.37</v>
      </c>
      <c r="E10521">
        <v>230.06</v>
      </c>
      <c r="F10521">
        <v>2525.0500000000002</v>
      </c>
      <c r="G10521">
        <v>54.99</v>
      </c>
      <c r="H10521">
        <v>389.27</v>
      </c>
      <c r="I10521">
        <v>263.33</v>
      </c>
      <c r="J10521">
        <v>125.94</v>
      </c>
      <c r="K10521">
        <v>0</v>
      </c>
      <c r="L10521" t="s">
        <v>64</v>
      </c>
      <c r="M10521">
        <v>2015</v>
      </c>
      <c r="N10521" t="s">
        <v>36</v>
      </c>
      <c r="O10521">
        <f>Table1[[#This Row],[Total Volume - total no of avocados sold ]]*Table1[[#This Row],[AveragePrice]]</f>
        <v>5694.8786</v>
      </c>
    </row>
    <row r="10522" spans="1:15" x14ac:dyDescent="0.3">
      <c r="A10522">
        <v>42</v>
      </c>
      <c r="B10522" s="1">
        <v>42071</v>
      </c>
      <c r="C10522">
        <v>1.8</v>
      </c>
      <c r="D10522">
        <v>4231.32</v>
      </c>
      <c r="E10522">
        <v>213.26</v>
      </c>
      <c r="F10522">
        <v>2967.69</v>
      </c>
      <c r="G10522">
        <v>110</v>
      </c>
      <c r="H10522">
        <v>940.37</v>
      </c>
      <c r="I10522">
        <v>916.67</v>
      </c>
      <c r="J10522">
        <v>23.7</v>
      </c>
      <c r="K10522">
        <v>0</v>
      </c>
      <c r="L10522" t="s">
        <v>64</v>
      </c>
      <c r="M10522">
        <v>2015</v>
      </c>
      <c r="N10522" t="s">
        <v>36</v>
      </c>
      <c r="O10522">
        <f>Table1[[#This Row],[Total Volume - total no of avocados sold ]]*Table1[[#This Row],[AveragePrice]]</f>
        <v>7616.3759999999993</v>
      </c>
    </row>
    <row r="10523" spans="1:15" x14ac:dyDescent="0.3">
      <c r="A10523">
        <v>43</v>
      </c>
      <c r="B10523" s="1">
        <v>42064</v>
      </c>
      <c r="C10523">
        <v>1.76</v>
      </c>
      <c r="D10523">
        <v>4269.6099999999997</v>
      </c>
      <c r="E10523">
        <v>217.89</v>
      </c>
      <c r="F10523">
        <v>3226.75</v>
      </c>
      <c r="G10523">
        <v>101.08</v>
      </c>
      <c r="H10523">
        <v>723.89</v>
      </c>
      <c r="I10523">
        <v>556.66999999999996</v>
      </c>
      <c r="J10523">
        <v>167.22</v>
      </c>
      <c r="K10523">
        <v>0</v>
      </c>
      <c r="L10523" t="s">
        <v>64</v>
      </c>
      <c r="M10523">
        <v>2015</v>
      </c>
      <c r="N10523" t="s">
        <v>36</v>
      </c>
      <c r="O10523">
        <f>Table1[[#This Row],[Total Volume - total no of avocados sold ]]*Table1[[#This Row],[AveragePrice]]</f>
        <v>7514.5135999999993</v>
      </c>
    </row>
    <row r="10524" spans="1:15" x14ac:dyDescent="0.3">
      <c r="A10524">
        <v>44</v>
      </c>
      <c r="B10524" s="1">
        <v>42057</v>
      </c>
      <c r="C10524">
        <v>1.32</v>
      </c>
      <c r="D10524">
        <v>9791.8700000000008</v>
      </c>
      <c r="E10524">
        <v>299.83</v>
      </c>
      <c r="F10524">
        <v>8060.61</v>
      </c>
      <c r="G10524">
        <v>53.9</v>
      </c>
      <c r="H10524">
        <v>1377.53</v>
      </c>
      <c r="I10524">
        <v>1166.67</v>
      </c>
      <c r="J10524">
        <v>210.86</v>
      </c>
      <c r="K10524">
        <v>0</v>
      </c>
      <c r="L10524" t="s">
        <v>64</v>
      </c>
      <c r="M10524">
        <v>2015</v>
      </c>
      <c r="N10524" t="s">
        <v>36</v>
      </c>
      <c r="O10524">
        <f>Table1[[#This Row],[Total Volume - total no of avocados sold ]]*Table1[[#This Row],[AveragePrice]]</f>
        <v>12925.268400000001</v>
      </c>
    </row>
    <row r="10525" spans="1:15" x14ac:dyDescent="0.3">
      <c r="A10525">
        <v>45</v>
      </c>
      <c r="B10525" s="1">
        <v>42050</v>
      </c>
      <c r="C10525">
        <v>1.1100000000000001</v>
      </c>
      <c r="D10525">
        <v>10581.74</v>
      </c>
      <c r="E10525">
        <v>244.59</v>
      </c>
      <c r="F10525">
        <v>8525.9</v>
      </c>
      <c r="G10525">
        <v>89.76</v>
      </c>
      <c r="H10525">
        <v>1721.49</v>
      </c>
      <c r="I10525">
        <v>250</v>
      </c>
      <c r="J10525">
        <v>1471.49</v>
      </c>
      <c r="K10525">
        <v>0</v>
      </c>
      <c r="L10525" t="s">
        <v>64</v>
      </c>
      <c r="M10525">
        <v>2015</v>
      </c>
      <c r="N10525" t="s">
        <v>36</v>
      </c>
      <c r="O10525">
        <f>Table1[[#This Row],[Total Volume - total no of avocados sold ]]*Table1[[#This Row],[AveragePrice]]</f>
        <v>11745.731400000001</v>
      </c>
    </row>
    <row r="10526" spans="1:15" x14ac:dyDescent="0.3">
      <c r="A10526">
        <v>46</v>
      </c>
      <c r="B10526" s="1">
        <v>42043</v>
      </c>
      <c r="C10526">
        <v>1.64</v>
      </c>
      <c r="D10526">
        <v>4614.78</v>
      </c>
      <c r="E10526">
        <v>249.82</v>
      </c>
      <c r="F10526">
        <v>2704.37</v>
      </c>
      <c r="G10526">
        <v>124.35</v>
      </c>
      <c r="H10526">
        <v>1536.24</v>
      </c>
      <c r="I10526">
        <v>743.33</v>
      </c>
      <c r="J10526">
        <v>792.91</v>
      </c>
      <c r="K10526">
        <v>0</v>
      </c>
      <c r="L10526" t="s">
        <v>64</v>
      </c>
      <c r="M10526">
        <v>2015</v>
      </c>
      <c r="N10526" t="s">
        <v>36</v>
      </c>
      <c r="O10526">
        <f>Table1[[#This Row],[Total Volume - total no of avocados sold ]]*Table1[[#This Row],[AveragePrice]]</f>
        <v>7568.2391999999991</v>
      </c>
    </row>
    <row r="10527" spans="1:15" x14ac:dyDescent="0.3">
      <c r="A10527">
        <v>47</v>
      </c>
      <c r="B10527" s="1">
        <v>42036</v>
      </c>
      <c r="C10527">
        <v>1.65</v>
      </c>
      <c r="D10527">
        <v>4205.2700000000004</v>
      </c>
      <c r="E10527">
        <v>213.64</v>
      </c>
      <c r="F10527">
        <v>2682.26</v>
      </c>
      <c r="G10527">
        <v>99.55</v>
      </c>
      <c r="H10527">
        <v>1209.82</v>
      </c>
      <c r="I10527">
        <v>603.33000000000004</v>
      </c>
      <c r="J10527">
        <v>606.49</v>
      </c>
      <c r="K10527">
        <v>0</v>
      </c>
      <c r="L10527" t="s">
        <v>64</v>
      </c>
      <c r="M10527">
        <v>2015</v>
      </c>
      <c r="N10527" t="s">
        <v>36</v>
      </c>
      <c r="O10527">
        <f>Table1[[#This Row],[Total Volume - total no of avocados sold ]]*Table1[[#This Row],[AveragePrice]]</f>
        <v>6938.6955000000007</v>
      </c>
    </row>
    <row r="10528" spans="1:15" x14ac:dyDescent="0.3">
      <c r="A10528">
        <v>48</v>
      </c>
      <c r="B10528" s="1">
        <v>42029</v>
      </c>
      <c r="C10528">
        <v>1.71</v>
      </c>
      <c r="D10528">
        <v>4448.88</v>
      </c>
      <c r="E10528">
        <v>192.26</v>
      </c>
      <c r="F10528">
        <v>2511.65</v>
      </c>
      <c r="G10528">
        <v>60.36</v>
      </c>
      <c r="H10528">
        <v>1684.61</v>
      </c>
      <c r="I10528">
        <v>850</v>
      </c>
      <c r="J10528">
        <v>834.61</v>
      </c>
      <c r="K10528">
        <v>0</v>
      </c>
      <c r="L10528" t="s">
        <v>64</v>
      </c>
      <c r="M10528">
        <v>2015</v>
      </c>
      <c r="N10528" t="s">
        <v>36</v>
      </c>
      <c r="O10528">
        <f>Table1[[#This Row],[Total Volume - total no of avocados sold ]]*Table1[[#This Row],[AveragePrice]]</f>
        <v>7607.5847999999996</v>
      </c>
    </row>
    <row r="10529" spans="1:15" x14ac:dyDescent="0.3">
      <c r="A10529">
        <v>49</v>
      </c>
      <c r="B10529" s="1">
        <v>42022</v>
      </c>
      <c r="C10529">
        <v>1.81</v>
      </c>
      <c r="D10529">
        <v>3118.58</v>
      </c>
      <c r="E10529">
        <v>188.44</v>
      </c>
      <c r="F10529">
        <v>1951.63</v>
      </c>
      <c r="G10529">
        <v>86.02</v>
      </c>
      <c r="H10529">
        <v>892.49</v>
      </c>
      <c r="I10529">
        <v>773.33</v>
      </c>
      <c r="J10529">
        <v>119.16</v>
      </c>
      <c r="K10529">
        <v>0</v>
      </c>
      <c r="L10529" t="s">
        <v>64</v>
      </c>
      <c r="M10529">
        <v>2015</v>
      </c>
      <c r="N10529" t="s">
        <v>36</v>
      </c>
      <c r="O10529">
        <f>Table1[[#This Row],[Total Volume - total no of avocados sold ]]*Table1[[#This Row],[AveragePrice]]</f>
        <v>5644.6297999999997</v>
      </c>
    </row>
    <row r="10530" spans="1:15" x14ac:dyDescent="0.3">
      <c r="A10530">
        <v>50</v>
      </c>
      <c r="B10530" s="1">
        <v>42015</v>
      </c>
      <c r="C10530">
        <v>1.92</v>
      </c>
      <c r="D10530">
        <v>2892.29</v>
      </c>
      <c r="E10530">
        <v>204.75</v>
      </c>
      <c r="F10530">
        <v>2168.33</v>
      </c>
      <c r="G10530">
        <v>80.56</v>
      </c>
      <c r="H10530">
        <v>438.65</v>
      </c>
      <c r="I10530">
        <v>435.54</v>
      </c>
      <c r="J10530">
        <v>3.11</v>
      </c>
      <c r="K10530">
        <v>0</v>
      </c>
      <c r="L10530" t="s">
        <v>64</v>
      </c>
      <c r="M10530">
        <v>2015</v>
      </c>
      <c r="N10530" t="s">
        <v>36</v>
      </c>
      <c r="O10530">
        <f>Table1[[#This Row],[Total Volume - total no of avocados sold ]]*Table1[[#This Row],[AveragePrice]]</f>
        <v>5553.1967999999997</v>
      </c>
    </row>
    <row r="10531" spans="1:15" x14ac:dyDescent="0.3">
      <c r="A10531">
        <v>51</v>
      </c>
      <c r="B10531" s="1">
        <v>42008</v>
      </c>
      <c r="C10531">
        <v>1.84</v>
      </c>
      <c r="D10531">
        <v>3966</v>
      </c>
      <c r="E10531">
        <v>244.34</v>
      </c>
      <c r="F10531">
        <v>2700.02</v>
      </c>
      <c r="G10531">
        <v>76.209999999999994</v>
      </c>
      <c r="H10531">
        <v>945.43</v>
      </c>
      <c r="I10531">
        <v>838.34</v>
      </c>
      <c r="J10531">
        <v>107.09</v>
      </c>
      <c r="K10531">
        <v>0</v>
      </c>
      <c r="L10531" t="s">
        <v>64</v>
      </c>
      <c r="M10531">
        <v>2015</v>
      </c>
      <c r="N10531" t="s">
        <v>36</v>
      </c>
      <c r="O10531">
        <f>Table1[[#This Row],[Total Volume - total no of avocados sold ]]*Table1[[#This Row],[AveragePrice]]</f>
        <v>7297.4400000000005</v>
      </c>
    </row>
    <row r="10532" spans="1:15" x14ac:dyDescent="0.3">
      <c r="A10532">
        <v>0</v>
      </c>
      <c r="B10532" s="1">
        <v>42365</v>
      </c>
      <c r="C10532">
        <v>1.55</v>
      </c>
      <c r="D10532">
        <v>2215.7399999999998</v>
      </c>
      <c r="E10532">
        <v>383.17</v>
      </c>
      <c r="F10532">
        <v>5.85</v>
      </c>
      <c r="G10532">
        <v>0</v>
      </c>
      <c r="H10532">
        <v>1826.72</v>
      </c>
      <c r="I10532">
        <v>1826.72</v>
      </c>
      <c r="J10532">
        <v>0</v>
      </c>
      <c r="K10532">
        <v>0</v>
      </c>
      <c r="L10532" t="s">
        <v>64</v>
      </c>
      <c r="M10532">
        <v>2015</v>
      </c>
      <c r="N10532" t="s">
        <v>37</v>
      </c>
      <c r="O10532">
        <f>Table1[[#This Row],[Total Volume - total no of avocados sold ]]*Table1[[#This Row],[AveragePrice]]</f>
        <v>3434.3969999999999</v>
      </c>
    </row>
    <row r="10533" spans="1:15" x14ac:dyDescent="0.3">
      <c r="A10533">
        <v>1</v>
      </c>
      <c r="B10533" s="1">
        <v>42358</v>
      </c>
      <c r="C10533">
        <v>1.66</v>
      </c>
      <c r="D10533">
        <v>1822.24</v>
      </c>
      <c r="E10533">
        <v>470.42</v>
      </c>
      <c r="F10533">
        <v>0</v>
      </c>
      <c r="G10533">
        <v>0</v>
      </c>
      <c r="H10533">
        <v>1351.82</v>
      </c>
      <c r="I10533">
        <v>1351.82</v>
      </c>
      <c r="J10533">
        <v>0</v>
      </c>
      <c r="K10533">
        <v>0</v>
      </c>
      <c r="L10533" t="s">
        <v>64</v>
      </c>
      <c r="M10533">
        <v>2015</v>
      </c>
      <c r="N10533" t="s">
        <v>37</v>
      </c>
      <c r="O10533">
        <f>Table1[[#This Row],[Total Volume - total no of avocados sold ]]*Table1[[#This Row],[AveragePrice]]</f>
        <v>3024.9184</v>
      </c>
    </row>
    <row r="10534" spans="1:15" x14ac:dyDescent="0.3">
      <c r="A10534">
        <v>2</v>
      </c>
      <c r="B10534" s="1">
        <v>42351</v>
      </c>
      <c r="C10534">
        <v>1.6</v>
      </c>
      <c r="D10534">
        <v>1529.16</v>
      </c>
      <c r="E10534">
        <v>424.7</v>
      </c>
      <c r="F10534">
        <v>0</v>
      </c>
      <c r="G10534">
        <v>0</v>
      </c>
      <c r="H10534">
        <v>1104.46</v>
      </c>
      <c r="I10534">
        <v>1104.46</v>
      </c>
      <c r="J10534">
        <v>0</v>
      </c>
      <c r="K10534">
        <v>0</v>
      </c>
      <c r="L10534" t="s">
        <v>64</v>
      </c>
      <c r="M10534">
        <v>2015</v>
      </c>
      <c r="N10534" t="s">
        <v>37</v>
      </c>
      <c r="O10534">
        <f>Table1[[#This Row],[Total Volume - total no of avocados sold ]]*Table1[[#This Row],[AveragePrice]]</f>
        <v>2446.6560000000004</v>
      </c>
    </row>
    <row r="10535" spans="1:15" x14ac:dyDescent="0.3">
      <c r="A10535">
        <v>3</v>
      </c>
      <c r="B10535" s="1">
        <v>42344</v>
      </c>
      <c r="C10535">
        <v>1.35</v>
      </c>
      <c r="D10535">
        <v>2211.5300000000002</v>
      </c>
      <c r="E10535">
        <v>294.64999999999998</v>
      </c>
      <c r="F10535">
        <v>0</v>
      </c>
      <c r="G10535">
        <v>0</v>
      </c>
      <c r="H10535">
        <v>1916.88</v>
      </c>
      <c r="I10535">
        <v>1916.88</v>
      </c>
      <c r="J10535">
        <v>0</v>
      </c>
      <c r="K10535">
        <v>0</v>
      </c>
      <c r="L10535" t="s">
        <v>64</v>
      </c>
      <c r="M10535">
        <v>2015</v>
      </c>
      <c r="N10535" t="s">
        <v>37</v>
      </c>
      <c r="O10535">
        <f>Table1[[#This Row],[Total Volume - total no of avocados sold ]]*Table1[[#This Row],[AveragePrice]]</f>
        <v>2985.5655000000006</v>
      </c>
    </row>
    <row r="10536" spans="1:15" x14ac:dyDescent="0.3">
      <c r="A10536">
        <v>4</v>
      </c>
      <c r="B10536" s="1">
        <v>42337</v>
      </c>
      <c r="C10536">
        <v>1.58</v>
      </c>
      <c r="D10536">
        <v>2041.47</v>
      </c>
      <c r="E10536">
        <v>221.95</v>
      </c>
      <c r="F10536">
        <v>0</v>
      </c>
      <c r="G10536">
        <v>0</v>
      </c>
      <c r="H10536">
        <v>1819.52</v>
      </c>
      <c r="I10536">
        <v>1812.85</v>
      </c>
      <c r="J10536">
        <v>6.67</v>
      </c>
      <c r="K10536">
        <v>0</v>
      </c>
      <c r="L10536" t="s">
        <v>64</v>
      </c>
      <c r="M10536">
        <v>2015</v>
      </c>
      <c r="N10536" t="s">
        <v>37</v>
      </c>
      <c r="O10536">
        <f>Table1[[#This Row],[Total Volume - total no of avocados sold ]]*Table1[[#This Row],[AveragePrice]]</f>
        <v>3225.5226000000002</v>
      </c>
    </row>
    <row r="10537" spans="1:15" x14ac:dyDescent="0.3">
      <c r="A10537">
        <v>5</v>
      </c>
      <c r="B10537" s="1">
        <v>42330</v>
      </c>
      <c r="C10537">
        <v>1.7</v>
      </c>
      <c r="D10537">
        <v>1355.67</v>
      </c>
      <c r="E10537">
        <v>286.54000000000002</v>
      </c>
      <c r="F10537">
        <v>0</v>
      </c>
      <c r="G10537">
        <v>0</v>
      </c>
      <c r="H10537">
        <v>1069.1300000000001</v>
      </c>
      <c r="I10537">
        <v>1069.1300000000001</v>
      </c>
      <c r="J10537">
        <v>0</v>
      </c>
      <c r="K10537">
        <v>0</v>
      </c>
      <c r="L10537" t="s">
        <v>64</v>
      </c>
      <c r="M10537">
        <v>2015</v>
      </c>
      <c r="N10537" t="s">
        <v>37</v>
      </c>
      <c r="O10537">
        <f>Table1[[#This Row],[Total Volume - total no of avocados sold ]]*Table1[[#This Row],[AveragePrice]]</f>
        <v>2304.6390000000001</v>
      </c>
    </row>
    <row r="10538" spans="1:15" x14ac:dyDescent="0.3">
      <c r="A10538">
        <v>6</v>
      </c>
      <c r="B10538" s="1">
        <v>42323</v>
      </c>
      <c r="C10538">
        <v>1.7</v>
      </c>
      <c r="D10538">
        <v>1750.47</v>
      </c>
      <c r="E10538">
        <v>425.58</v>
      </c>
      <c r="F10538">
        <v>0</v>
      </c>
      <c r="G10538">
        <v>0</v>
      </c>
      <c r="H10538">
        <v>1324.89</v>
      </c>
      <c r="I10538">
        <v>1321.56</v>
      </c>
      <c r="J10538">
        <v>3.33</v>
      </c>
      <c r="K10538">
        <v>0</v>
      </c>
      <c r="L10538" t="s">
        <v>64</v>
      </c>
      <c r="M10538">
        <v>2015</v>
      </c>
      <c r="N10538" t="s">
        <v>37</v>
      </c>
      <c r="O10538">
        <f>Table1[[#This Row],[Total Volume - total no of avocados sold ]]*Table1[[#This Row],[AveragePrice]]</f>
        <v>2975.799</v>
      </c>
    </row>
    <row r="10539" spans="1:15" x14ac:dyDescent="0.3">
      <c r="A10539">
        <v>7</v>
      </c>
      <c r="B10539" s="1">
        <v>42316</v>
      </c>
      <c r="C10539">
        <v>1.52</v>
      </c>
      <c r="D10539">
        <v>3512.7</v>
      </c>
      <c r="E10539">
        <v>249.76</v>
      </c>
      <c r="F10539">
        <v>5.59</v>
      </c>
      <c r="G10539">
        <v>0</v>
      </c>
      <c r="H10539">
        <v>3257.35</v>
      </c>
      <c r="I10539">
        <v>3257.35</v>
      </c>
      <c r="J10539">
        <v>0</v>
      </c>
      <c r="K10539">
        <v>0</v>
      </c>
      <c r="L10539" t="s">
        <v>64</v>
      </c>
      <c r="M10539">
        <v>2015</v>
      </c>
      <c r="N10539" t="s">
        <v>37</v>
      </c>
      <c r="O10539">
        <f>Table1[[#This Row],[Total Volume - total no of avocados sold ]]*Table1[[#This Row],[AveragePrice]]</f>
        <v>5339.3040000000001</v>
      </c>
    </row>
    <row r="10540" spans="1:15" x14ac:dyDescent="0.3">
      <c r="A10540">
        <v>8</v>
      </c>
      <c r="B10540" s="1">
        <v>42309</v>
      </c>
      <c r="C10540">
        <v>1.67</v>
      </c>
      <c r="D10540">
        <v>1713.35</v>
      </c>
      <c r="E10540">
        <v>334.79</v>
      </c>
      <c r="F10540">
        <v>94.74</v>
      </c>
      <c r="G10540">
        <v>0</v>
      </c>
      <c r="H10540">
        <v>1283.82</v>
      </c>
      <c r="I10540">
        <v>1280.49</v>
      </c>
      <c r="J10540">
        <v>3.33</v>
      </c>
      <c r="K10540">
        <v>0</v>
      </c>
      <c r="L10540" t="s">
        <v>64</v>
      </c>
      <c r="M10540">
        <v>2015</v>
      </c>
      <c r="N10540" t="s">
        <v>37</v>
      </c>
      <c r="O10540">
        <f>Table1[[#This Row],[Total Volume - total no of avocados sold ]]*Table1[[#This Row],[AveragePrice]]</f>
        <v>2861.2944999999995</v>
      </c>
    </row>
    <row r="10541" spans="1:15" x14ac:dyDescent="0.3">
      <c r="A10541">
        <v>9</v>
      </c>
      <c r="B10541" s="1">
        <v>42302</v>
      </c>
      <c r="C10541">
        <v>1.45</v>
      </c>
      <c r="D10541">
        <v>3314.76</v>
      </c>
      <c r="E10541">
        <v>251.07</v>
      </c>
      <c r="F10541">
        <v>94.92</v>
      </c>
      <c r="G10541">
        <v>0</v>
      </c>
      <c r="H10541">
        <v>2968.77</v>
      </c>
      <c r="I10541">
        <v>2968.77</v>
      </c>
      <c r="J10541">
        <v>0</v>
      </c>
      <c r="K10541">
        <v>0</v>
      </c>
      <c r="L10541" t="s">
        <v>64</v>
      </c>
      <c r="M10541">
        <v>2015</v>
      </c>
      <c r="N10541" t="s">
        <v>37</v>
      </c>
      <c r="O10541">
        <f>Table1[[#This Row],[Total Volume - total no of avocados sold ]]*Table1[[#This Row],[AveragePrice]]</f>
        <v>4806.402</v>
      </c>
    </row>
    <row r="10542" spans="1:15" x14ac:dyDescent="0.3">
      <c r="A10542">
        <v>10</v>
      </c>
      <c r="B10542" s="1">
        <v>42295</v>
      </c>
      <c r="C10542">
        <v>1.52</v>
      </c>
      <c r="D10542">
        <v>3148.46</v>
      </c>
      <c r="E10542">
        <v>366.69</v>
      </c>
      <c r="F10542">
        <v>93.2</v>
      </c>
      <c r="G10542">
        <v>0</v>
      </c>
      <c r="H10542">
        <v>2688.57</v>
      </c>
      <c r="I10542">
        <v>2688.57</v>
      </c>
      <c r="J10542">
        <v>0</v>
      </c>
      <c r="K10542">
        <v>0</v>
      </c>
      <c r="L10542" t="s">
        <v>64</v>
      </c>
      <c r="M10542">
        <v>2015</v>
      </c>
      <c r="N10542" t="s">
        <v>37</v>
      </c>
      <c r="O10542">
        <f>Table1[[#This Row],[Total Volume - total no of avocados sold ]]*Table1[[#This Row],[AveragePrice]]</f>
        <v>4785.6592000000001</v>
      </c>
    </row>
    <row r="10543" spans="1:15" x14ac:dyDescent="0.3">
      <c r="A10543">
        <v>11</v>
      </c>
      <c r="B10543" s="1">
        <v>42288</v>
      </c>
      <c r="C10543">
        <v>1.54</v>
      </c>
      <c r="D10543">
        <v>3133.63</v>
      </c>
      <c r="E10543">
        <v>398.98</v>
      </c>
      <c r="F10543">
        <v>94.98</v>
      </c>
      <c r="G10543">
        <v>0</v>
      </c>
      <c r="H10543">
        <v>2639.67</v>
      </c>
      <c r="I10543">
        <v>2616.34</v>
      </c>
      <c r="J10543">
        <v>23.33</v>
      </c>
      <c r="K10543">
        <v>0</v>
      </c>
      <c r="L10543" t="s">
        <v>64</v>
      </c>
      <c r="M10543">
        <v>2015</v>
      </c>
      <c r="N10543" t="s">
        <v>37</v>
      </c>
      <c r="O10543">
        <f>Table1[[#This Row],[Total Volume - total no of avocados sold ]]*Table1[[#This Row],[AveragePrice]]</f>
        <v>4825.7902000000004</v>
      </c>
    </row>
    <row r="10544" spans="1:15" x14ac:dyDescent="0.3">
      <c r="A10544">
        <v>12</v>
      </c>
      <c r="B10544" s="1">
        <v>42281</v>
      </c>
      <c r="C10544">
        <v>1.61</v>
      </c>
      <c r="D10544">
        <v>3044.44</v>
      </c>
      <c r="E10544">
        <v>244.88</v>
      </c>
      <c r="F10544">
        <v>104.55</v>
      </c>
      <c r="G10544">
        <v>0</v>
      </c>
      <c r="H10544">
        <v>2695.01</v>
      </c>
      <c r="I10544">
        <v>2681.68</v>
      </c>
      <c r="J10544">
        <v>13.33</v>
      </c>
      <c r="K10544">
        <v>0</v>
      </c>
      <c r="L10544" t="s">
        <v>64</v>
      </c>
      <c r="M10544">
        <v>2015</v>
      </c>
      <c r="N10544" t="s">
        <v>37</v>
      </c>
      <c r="O10544">
        <f>Table1[[#This Row],[Total Volume - total no of avocados sold ]]*Table1[[#This Row],[AveragePrice]]</f>
        <v>4901.5484000000006</v>
      </c>
    </row>
    <row r="10545" spans="1:15" x14ac:dyDescent="0.3">
      <c r="A10545">
        <v>13</v>
      </c>
      <c r="B10545" s="1">
        <v>42274</v>
      </c>
      <c r="C10545">
        <v>1.68</v>
      </c>
      <c r="D10545">
        <v>1747.11</v>
      </c>
      <c r="E10545">
        <v>390.56</v>
      </c>
      <c r="F10545">
        <v>71.510000000000005</v>
      </c>
      <c r="G10545">
        <v>0</v>
      </c>
      <c r="H10545">
        <v>1285.04</v>
      </c>
      <c r="I10545">
        <v>1285.04</v>
      </c>
      <c r="J10545">
        <v>0</v>
      </c>
      <c r="K10545">
        <v>0</v>
      </c>
      <c r="L10545" t="s">
        <v>64</v>
      </c>
      <c r="M10545">
        <v>2015</v>
      </c>
      <c r="N10545" t="s">
        <v>37</v>
      </c>
      <c r="O10545">
        <f>Table1[[#This Row],[Total Volume - total no of avocados sold ]]*Table1[[#This Row],[AveragePrice]]</f>
        <v>2935.1447999999996</v>
      </c>
    </row>
    <row r="10546" spans="1:15" x14ac:dyDescent="0.3">
      <c r="A10546">
        <v>14</v>
      </c>
      <c r="B10546" s="1">
        <v>42267</v>
      </c>
      <c r="C10546">
        <v>1.65</v>
      </c>
      <c r="D10546">
        <v>2119.2199999999998</v>
      </c>
      <c r="E10546">
        <v>291.64999999999998</v>
      </c>
      <c r="F10546">
        <v>82.54</v>
      </c>
      <c r="G10546">
        <v>0</v>
      </c>
      <c r="H10546">
        <v>1745.03</v>
      </c>
      <c r="I10546">
        <v>1745.03</v>
      </c>
      <c r="J10546">
        <v>0</v>
      </c>
      <c r="K10546">
        <v>0</v>
      </c>
      <c r="L10546" t="s">
        <v>64</v>
      </c>
      <c r="M10546">
        <v>2015</v>
      </c>
      <c r="N10546" t="s">
        <v>37</v>
      </c>
      <c r="O10546">
        <f>Table1[[#This Row],[Total Volume - total no of avocados sold ]]*Table1[[#This Row],[AveragePrice]]</f>
        <v>3496.7129999999993</v>
      </c>
    </row>
    <row r="10547" spans="1:15" x14ac:dyDescent="0.3">
      <c r="A10547">
        <v>15</v>
      </c>
      <c r="B10547" s="1">
        <v>42260</v>
      </c>
      <c r="C10547">
        <v>1.62</v>
      </c>
      <c r="D10547">
        <v>2353.1999999999998</v>
      </c>
      <c r="E10547">
        <v>310.87</v>
      </c>
      <c r="F10547">
        <v>107.29</v>
      </c>
      <c r="G10547">
        <v>0</v>
      </c>
      <c r="H10547">
        <v>1935.04</v>
      </c>
      <c r="I10547">
        <v>1935.04</v>
      </c>
      <c r="J10547">
        <v>0</v>
      </c>
      <c r="K10547">
        <v>0</v>
      </c>
      <c r="L10547" t="s">
        <v>64</v>
      </c>
      <c r="M10547">
        <v>2015</v>
      </c>
      <c r="N10547" t="s">
        <v>37</v>
      </c>
      <c r="O10547">
        <f>Table1[[#This Row],[Total Volume - total no of avocados sold ]]*Table1[[#This Row],[AveragePrice]]</f>
        <v>3812.1839999999997</v>
      </c>
    </row>
    <row r="10548" spans="1:15" x14ac:dyDescent="0.3">
      <c r="A10548">
        <v>16</v>
      </c>
      <c r="B10548" s="1">
        <v>42253</v>
      </c>
      <c r="C10548">
        <v>1.59</v>
      </c>
      <c r="D10548">
        <v>2570.94</v>
      </c>
      <c r="E10548">
        <v>280.42</v>
      </c>
      <c r="F10548">
        <v>136.82</v>
      </c>
      <c r="G10548">
        <v>0</v>
      </c>
      <c r="H10548">
        <v>2153.6999999999998</v>
      </c>
      <c r="I10548">
        <v>2153.6999999999998</v>
      </c>
      <c r="J10548">
        <v>0</v>
      </c>
      <c r="K10548">
        <v>0</v>
      </c>
      <c r="L10548" t="s">
        <v>64</v>
      </c>
      <c r="M10548">
        <v>2015</v>
      </c>
      <c r="N10548" t="s">
        <v>37</v>
      </c>
      <c r="O10548">
        <f>Table1[[#This Row],[Total Volume - total no of avocados sold ]]*Table1[[#This Row],[AveragePrice]]</f>
        <v>4087.7946000000002</v>
      </c>
    </row>
    <row r="10549" spans="1:15" x14ac:dyDescent="0.3">
      <c r="A10549">
        <v>17</v>
      </c>
      <c r="B10549" s="1">
        <v>42246</v>
      </c>
      <c r="C10549">
        <v>1.08</v>
      </c>
      <c r="D10549">
        <v>4600.76</v>
      </c>
      <c r="E10549">
        <v>206.75</v>
      </c>
      <c r="F10549">
        <v>136.02000000000001</v>
      </c>
      <c r="G10549">
        <v>0</v>
      </c>
      <c r="H10549">
        <v>4257.99</v>
      </c>
      <c r="I10549">
        <v>4257.99</v>
      </c>
      <c r="J10549">
        <v>0</v>
      </c>
      <c r="K10549">
        <v>0</v>
      </c>
      <c r="L10549" t="s">
        <v>64</v>
      </c>
      <c r="M10549">
        <v>2015</v>
      </c>
      <c r="N10549" t="s">
        <v>37</v>
      </c>
      <c r="O10549">
        <f>Table1[[#This Row],[Total Volume - total no of avocados sold ]]*Table1[[#This Row],[AveragePrice]]</f>
        <v>4968.8208000000004</v>
      </c>
    </row>
    <row r="10550" spans="1:15" x14ac:dyDescent="0.3">
      <c r="A10550">
        <v>18</v>
      </c>
      <c r="B10550" s="1">
        <v>42239</v>
      </c>
      <c r="C10550">
        <v>1.63</v>
      </c>
      <c r="D10550">
        <v>2273.5700000000002</v>
      </c>
      <c r="E10550">
        <v>257.87</v>
      </c>
      <c r="F10550">
        <v>222.96</v>
      </c>
      <c r="G10550">
        <v>0</v>
      </c>
      <c r="H10550">
        <v>1792.74</v>
      </c>
      <c r="I10550">
        <v>1792.74</v>
      </c>
      <c r="J10550">
        <v>0</v>
      </c>
      <c r="K10550">
        <v>0</v>
      </c>
      <c r="L10550" t="s">
        <v>64</v>
      </c>
      <c r="M10550">
        <v>2015</v>
      </c>
      <c r="N10550" t="s">
        <v>37</v>
      </c>
      <c r="O10550">
        <f>Table1[[#This Row],[Total Volume - total no of avocados sold ]]*Table1[[#This Row],[AveragePrice]]</f>
        <v>3705.9191000000001</v>
      </c>
    </row>
    <row r="10551" spans="1:15" x14ac:dyDescent="0.3">
      <c r="A10551">
        <v>19</v>
      </c>
      <c r="B10551" s="1">
        <v>42232</v>
      </c>
      <c r="C10551">
        <v>1.55</v>
      </c>
      <c r="D10551">
        <v>2797.39</v>
      </c>
      <c r="E10551">
        <v>256.67</v>
      </c>
      <c r="F10551">
        <v>119.68</v>
      </c>
      <c r="G10551">
        <v>0</v>
      </c>
      <c r="H10551">
        <v>2421.04</v>
      </c>
      <c r="I10551">
        <v>2421.04</v>
      </c>
      <c r="J10551">
        <v>0</v>
      </c>
      <c r="K10551">
        <v>0</v>
      </c>
      <c r="L10551" t="s">
        <v>64</v>
      </c>
      <c r="M10551">
        <v>2015</v>
      </c>
      <c r="N10551" t="s">
        <v>37</v>
      </c>
      <c r="O10551">
        <f>Table1[[#This Row],[Total Volume - total no of avocados sold ]]*Table1[[#This Row],[AveragePrice]]</f>
        <v>4335.9544999999998</v>
      </c>
    </row>
    <row r="10552" spans="1:15" x14ac:dyDescent="0.3">
      <c r="A10552">
        <v>20</v>
      </c>
      <c r="B10552" s="1">
        <v>42225</v>
      </c>
      <c r="C10552">
        <v>1.69</v>
      </c>
      <c r="D10552">
        <v>2448.58</v>
      </c>
      <c r="E10552">
        <v>383.64</v>
      </c>
      <c r="F10552">
        <v>255.57</v>
      </c>
      <c r="G10552">
        <v>0</v>
      </c>
      <c r="H10552">
        <v>1809.37</v>
      </c>
      <c r="I10552">
        <v>1809.37</v>
      </c>
      <c r="J10552">
        <v>0</v>
      </c>
      <c r="K10552">
        <v>0</v>
      </c>
      <c r="L10552" t="s">
        <v>64</v>
      </c>
      <c r="M10552">
        <v>2015</v>
      </c>
      <c r="N10552" t="s">
        <v>37</v>
      </c>
      <c r="O10552">
        <f>Table1[[#This Row],[Total Volume - total no of avocados sold ]]*Table1[[#This Row],[AveragePrice]]</f>
        <v>4138.1001999999999</v>
      </c>
    </row>
    <row r="10553" spans="1:15" x14ac:dyDescent="0.3">
      <c r="A10553">
        <v>21</v>
      </c>
      <c r="B10553" s="1">
        <v>42218</v>
      </c>
      <c r="C10553">
        <v>1.86</v>
      </c>
      <c r="D10553">
        <v>1577.51</v>
      </c>
      <c r="E10553">
        <v>468.74</v>
      </c>
      <c r="F10553">
        <v>258.33999999999997</v>
      </c>
      <c r="G10553">
        <v>0</v>
      </c>
      <c r="H10553">
        <v>850.43</v>
      </c>
      <c r="I10553">
        <v>850.43</v>
      </c>
      <c r="J10553">
        <v>0</v>
      </c>
      <c r="K10553">
        <v>0</v>
      </c>
      <c r="L10553" t="s">
        <v>64</v>
      </c>
      <c r="M10553">
        <v>2015</v>
      </c>
      <c r="N10553" t="s">
        <v>37</v>
      </c>
      <c r="O10553">
        <f>Table1[[#This Row],[Total Volume - total no of avocados sold ]]*Table1[[#This Row],[AveragePrice]]</f>
        <v>2934.1686</v>
      </c>
    </row>
    <row r="10554" spans="1:15" x14ac:dyDescent="0.3">
      <c r="A10554">
        <v>22</v>
      </c>
      <c r="B10554" s="1">
        <v>42211</v>
      </c>
      <c r="C10554">
        <v>1.59</v>
      </c>
      <c r="D10554">
        <v>1341.9</v>
      </c>
      <c r="E10554">
        <v>339.87</v>
      </c>
      <c r="F10554">
        <v>76.13</v>
      </c>
      <c r="G10554">
        <v>0</v>
      </c>
      <c r="H10554">
        <v>925.9</v>
      </c>
      <c r="I10554">
        <v>877.56</v>
      </c>
      <c r="J10554">
        <v>48.34</v>
      </c>
      <c r="K10554">
        <v>0</v>
      </c>
      <c r="L10554" t="s">
        <v>64</v>
      </c>
      <c r="M10554">
        <v>2015</v>
      </c>
      <c r="N10554" t="s">
        <v>37</v>
      </c>
      <c r="O10554">
        <f>Table1[[#This Row],[Total Volume - total no of avocados sold ]]*Table1[[#This Row],[AveragePrice]]</f>
        <v>2133.6210000000001</v>
      </c>
    </row>
    <row r="10555" spans="1:15" x14ac:dyDescent="0.3">
      <c r="A10555">
        <v>23</v>
      </c>
      <c r="B10555" s="1">
        <v>42204</v>
      </c>
      <c r="C10555">
        <v>1.45</v>
      </c>
      <c r="D10555">
        <v>2364.5500000000002</v>
      </c>
      <c r="E10555">
        <v>290.77999999999997</v>
      </c>
      <c r="F10555">
        <v>100.55</v>
      </c>
      <c r="G10555">
        <v>0</v>
      </c>
      <c r="H10555">
        <v>1973.22</v>
      </c>
      <c r="I10555">
        <v>1864.52</v>
      </c>
      <c r="J10555">
        <v>108.7</v>
      </c>
      <c r="K10555">
        <v>0</v>
      </c>
      <c r="L10555" t="s">
        <v>64</v>
      </c>
      <c r="M10555">
        <v>2015</v>
      </c>
      <c r="N10555" t="s">
        <v>37</v>
      </c>
      <c r="O10555">
        <f>Table1[[#This Row],[Total Volume - total no of avocados sold ]]*Table1[[#This Row],[AveragePrice]]</f>
        <v>3428.5975000000003</v>
      </c>
    </row>
    <row r="10556" spans="1:15" x14ac:dyDescent="0.3">
      <c r="A10556">
        <v>24</v>
      </c>
      <c r="B10556" s="1">
        <v>42197</v>
      </c>
      <c r="C10556">
        <v>1.55</v>
      </c>
      <c r="D10556">
        <v>2227.0500000000002</v>
      </c>
      <c r="E10556">
        <v>221.5</v>
      </c>
      <c r="F10556">
        <v>5.44</v>
      </c>
      <c r="G10556">
        <v>0</v>
      </c>
      <c r="H10556">
        <v>2000.11</v>
      </c>
      <c r="I10556">
        <v>2000.11</v>
      </c>
      <c r="J10556">
        <v>0</v>
      </c>
      <c r="K10556">
        <v>0</v>
      </c>
      <c r="L10556" t="s">
        <v>64</v>
      </c>
      <c r="M10556">
        <v>2015</v>
      </c>
      <c r="N10556" t="s">
        <v>37</v>
      </c>
      <c r="O10556">
        <f>Table1[[#This Row],[Total Volume - total no of avocados sold ]]*Table1[[#This Row],[AveragePrice]]</f>
        <v>3451.9275000000002</v>
      </c>
    </row>
    <row r="10557" spans="1:15" x14ac:dyDescent="0.3">
      <c r="A10557">
        <v>25</v>
      </c>
      <c r="B10557" s="1">
        <v>42190</v>
      </c>
      <c r="C10557">
        <v>1.58</v>
      </c>
      <c r="D10557">
        <v>2228.5</v>
      </c>
      <c r="E10557">
        <v>349.11</v>
      </c>
      <c r="F10557">
        <v>62.73</v>
      </c>
      <c r="G10557">
        <v>0</v>
      </c>
      <c r="H10557">
        <v>1816.66</v>
      </c>
      <c r="I10557">
        <v>1816.66</v>
      </c>
      <c r="J10557">
        <v>0</v>
      </c>
      <c r="K10557">
        <v>0</v>
      </c>
      <c r="L10557" t="s">
        <v>64</v>
      </c>
      <c r="M10557">
        <v>2015</v>
      </c>
      <c r="N10557" t="s">
        <v>37</v>
      </c>
      <c r="O10557">
        <f>Table1[[#This Row],[Total Volume - total no of avocados sold ]]*Table1[[#This Row],[AveragePrice]]</f>
        <v>3521.03</v>
      </c>
    </row>
    <row r="10558" spans="1:15" x14ac:dyDescent="0.3">
      <c r="A10558">
        <v>26</v>
      </c>
      <c r="B10558" s="1">
        <v>42183</v>
      </c>
      <c r="C10558">
        <v>1.61</v>
      </c>
      <c r="D10558">
        <v>2478.0500000000002</v>
      </c>
      <c r="E10558">
        <v>428.93</v>
      </c>
      <c r="F10558">
        <v>185.78</v>
      </c>
      <c r="G10558">
        <v>0</v>
      </c>
      <c r="H10558">
        <v>1863.34</v>
      </c>
      <c r="I10558">
        <v>1863.34</v>
      </c>
      <c r="J10558">
        <v>0</v>
      </c>
      <c r="K10558">
        <v>0</v>
      </c>
      <c r="L10558" t="s">
        <v>64</v>
      </c>
      <c r="M10558">
        <v>2015</v>
      </c>
      <c r="N10558" t="s">
        <v>37</v>
      </c>
      <c r="O10558">
        <f>Table1[[#This Row],[Total Volume - total no of avocados sold ]]*Table1[[#This Row],[AveragePrice]]</f>
        <v>3989.6605000000004</v>
      </c>
    </row>
    <row r="10559" spans="1:15" x14ac:dyDescent="0.3">
      <c r="A10559">
        <v>27</v>
      </c>
      <c r="B10559" s="1">
        <v>42176</v>
      </c>
      <c r="C10559">
        <v>1.64</v>
      </c>
      <c r="D10559">
        <v>2778.44</v>
      </c>
      <c r="E10559">
        <v>569.5</v>
      </c>
      <c r="F10559">
        <v>218.94</v>
      </c>
      <c r="G10559">
        <v>0</v>
      </c>
      <c r="H10559">
        <v>1990</v>
      </c>
      <c r="I10559">
        <v>1990</v>
      </c>
      <c r="J10559">
        <v>0</v>
      </c>
      <c r="K10559">
        <v>0</v>
      </c>
      <c r="L10559" t="s">
        <v>64</v>
      </c>
      <c r="M10559">
        <v>2015</v>
      </c>
      <c r="N10559" t="s">
        <v>37</v>
      </c>
      <c r="O10559">
        <f>Table1[[#This Row],[Total Volume - total no of avocados sold ]]*Table1[[#This Row],[AveragePrice]]</f>
        <v>4556.6415999999999</v>
      </c>
    </row>
    <row r="10560" spans="1:15" x14ac:dyDescent="0.3">
      <c r="A10560">
        <v>28</v>
      </c>
      <c r="B10560" s="1">
        <v>42169</v>
      </c>
      <c r="C10560">
        <v>1.63</v>
      </c>
      <c r="D10560">
        <v>2261.61</v>
      </c>
      <c r="E10560">
        <v>536.76</v>
      </c>
      <c r="F10560">
        <v>54.85</v>
      </c>
      <c r="G10560">
        <v>0</v>
      </c>
      <c r="H10560">
        <v>1670</v>
      </c>
      <c r="I10560">
        <v>1670</v>
      </c>
      <c r="J10560">
        <v>0</v>
      </c>
      <c r="K10560">
        <v>0</v>
      </c>
      <c r="L10560" t="s">
        <v>64</v>
      </c>
      <c r="M10560">
        <v>2015</v>
      </c>
      <c r="N10560" t="s">
        <v>37</v>
      </c>
      <c r="O10560">
        <f>Table1[[#This Row],[Total Volume - total no of avocados sold ]]*Table1[[#This Row],[AveragePrice]]</f>
        <v>3686.4243000000001</v>
      </c>
    </row>
    <row r="10561" spans="1:15" x14ac:dyDescent="0.3">
      <c r="A10561">
        <v>29</v>
      </c>
      <c r="B10561" s="1">
        <v>42162</v>
      </c>
      <c r="C10561">
        <v>1.54</v>
      </c>
      <c r="D10561">
        <v>1773.44</v>
      </c>
      <c r="E10561">
        <v>773.17</v>
      </c>
      <c r="F10561">
        <v>24.72</v>
      </c>
      <c r="G10561">
        <v>0</v>
      </c>
      <c r="H10561">
        <v>975.55</v>
      </c>
      <c r="I10561">
        <v>975.55</v>
      </c>
      <c r="J10561">
        <v>0</v>
      </c>
      <c r="K10561">
        <v>0</v>
      </c>
      <c r="L10561" t="s">
        <v>64</v>
      </c>
      <c r="M10561">
        <v>2015</v>
      </c>
      <c r="N10561" t="s">
        <v>37</v>
      </c>
      <c r="O10561">
        <f>Table1[[#This Row],[Total Volume - total no of avocados sold ]]*Table1[[#This Row],[AveragePrice]]</f>
        <v>2731.0976000000001</v>
      </c>
    </row>
    <row r="10562" spans="1:15" x14ac:dyDescent="0.3">
      <c r="A10562">
        <v>30</v>
      </c>
      <c r="B10562" s="1">
        <v>42155</v>
      </c>
      <c r="C10562">
        <v>1.55</v>
      </c>
      <c r="D10562">
        <v>2718.12</v>
      </c>
      <c r="E10562">
        <v>495.43</v>
      </c>
      <c r="F10562">
        <v>11.01</v>
      </c>
      <c r="G10562">
        <v>0</v>
      </c>
      <c r="H10562">
        <v>2211.6799999999998</v>
      </c>
      <c r="I10562">
        <v>2211.6799999999998</v>
      </c>
      <c r="J10562">
        <v>0</v>
      </c>
      <c r="K10562">
        <v>0</v>
      </c>
      <c r="L10562" t="s">
        <v>64</v>
      </c>
      <c r="M10562">
        <v>2015</v>
      </c>
      <c r="N10562" t="s">
        <v>37</v>
      </c>
      <c r="O10562">
        <f>Table1[[#This Row],[Total Volume - total no of avocados sold ]]*Table1[[#This Row],[AveragePrice]]</f>
        <v>4213.0860000000002</v>
      </c>
    </row>
    <row r="10563" spans="1:15" x14ac:dyDescent="0.3">
      <c r="A10563">
        <v>31</v>
      </c>
      <c r="B10563" s="1">
        <v>42148</v>
      </c>
      <c r="C10563">
        <v>1.61</v>
      </c>
      <c r="D10563">
        <v>1654.85</v>
      </c>
      <c r="E10563">
        <v>434.29</v>
      </c>
      <c r="F10563">
        <v>16.559999999999999</v>
      </c>
      <c r="G10563">
        <v>0</v>
      </c>
      <c r="H10563">
        <v>1204</v>
      </c>
      <c r="I10563">
        <v>1204</v>
      </c>
      <c r="J10563">
        <v>0</v>
      </c>
      <c r="K10563">
        <v>0</v>
      </c>
      <c r="L10563" t="s">
        <v>64</v>
      </c>
      <c r="M10563">
        <v>2015</v>
      </c>
      <c r="N10563" t="s">
        <v>37</v>
      </c>
      <c r="O10563">
        <f>Table1[[#This Row],[Total Volume - total no of avocados sold ]]*Table1[[#This Row],[AveragePrice]]</f>
        <v>2664.3085000000001</v>
      </c>
    </row>
    <row r="10564" spans="1:15" x14ac:dyDescent="0.3">
      <c r="A10564">
        <v>32</v>
      </c>
      <c r="B10564" s="1">
        <v>42141</v>
      </c>
      <c r="C10564">
        <v>1.53</v>
      </c>
      <c r="D10564">
        <v>1783.16</v>
      </c>
      <c r="E10564">
        <v>395.23</v>
      </c>
      <c r="F10564">
        <v>0</v>
      </c>
      <c r="G10564">
        <v>0</v>
      </c>
      <c r="H10564">
        <v>1387.93</v>
      </c>
      <c r="I10564">
        <v>1387.93</v>
      </c>
      <c r="J10564">
        <v>0</v>
      </c>
      <c r="K10564">
        <v>0</v>
      </c>
      <c r="L10564" t="s">
        <v>64</v>
      </c>
      <c r="M10564">
        <v>2015</v>
      </c>
      <c r="N10564" t="s">
        <v>37</v>
      </c>
      <c r="O10564">
        <f>Table1[[#This Row],[Total Volume - total no of avocados sold ]]*Table1[[#This Row],[AveragePrice]]</f>
        <v>2728.2348000000002</v>
      </c>
    </row>
    <row r="10565" spans="1:15" x14ac:dyDescent="0.3">
      <c r="A10565">
        <v>33</v>
      </c>
      <c r="B10565" s="1">
        <v>42134</v>
      </c>
      <c r="C10565">
        <v>1.6</v>
      </c>
      <c r="D10565">
        <v>1417.42</v>
      </c>
      <c r="E10565">
        <v>348.97</v>
      </c>
      <c r="F10565">
        <v>0</v>
      </c>
      <c r="G10565">
        <v>0</v>
      </c>
      <c r="H10565">
        <v>1068.45</v>
      </c>
      <c r="I10565">
        <v>1065.1199999999999</v>
      </c>
      <c r="J10565">
        <v>3.33</v>
      </c>
      <c r="K10565">
        <v>0</v>
      </c>
      <c r="L10565" t="s">
        <v>64</v>
      </c>
      <c r="M10565">
        <v>2015</v>
      </c>
      <c r="N10565" t="s">
        <v>37</v>
      </c>
      <c r="O10565">
        <f>Table1[[#This Row],[Total Volume - total no of avocados sold ]]*Table1[[#This Row],[AveragePrice]]</f>
        <v>2267.8720000000003</v>
      </c>
    </row>
    <row r="10566" spans="1:15" x14ac:dyDescent="0.3">
      <c r="A10566">
        <v>34</v>
      </c>
      <c r="B10566" s="1">
        <v>42127</v>
      </c>
      <c r="C10566">
        <v>1.55</v>
      </c>
      <c r="D10566">
        <v>1469.41</v>
      </c>
      <c r="E10566">
        <v>238.51</v>
      </c>
      <c r="F10566">
        <v>41.6</v>
      </c>
      <c r="G10566">
        <v>0</v>
      </c>
      <c r="H10566">
        <v>1189.3</v>
      </c>
      <c r="I10566">
        <v>1189.3</v>
      </c>
      <c r="J10566">
        <v>0</v>
      </c>
      <c r="K10566">
        <v>0</v>
      </c>
      <c r="L10566" t="s">
        <v>64</v>
      </c>
      <c r="M10566">
        <v>2015</v>
      </c>
      <c r="N10566" t="s">
        <v>37</v>
      </c>
      <c r="O10566">
        <f>Table1[[#This Row],[Total Volume - total no of avocados sold ]]*Table1[[#This Row],[AveragePrice]]</f>
        <v>2277.5855000000001</v>
      </c>
    </row>
    <row r="10567" spans="1:15" x14ac:dyDescent="0.3">
      <c r="A10567">
        <v>35</v>
      </c>
      <c r="B10567" s="1">
        <v>42120</v>
      </c>
      <c r="C10567">
        <v>1.56</v>
      </c>
      <c r="D10567">
        <v>2747.19</v>
      </c>
      <c r="E10567">
        <v>353.56</v>
      </c>
      <c r="F10567">
        <v>83.28</v>
      </c>
      <c r="G10567">
        <v>0</v>
      </c>
      <c r="H10567">
        <v>2310.35</v>
      </c>
      <c r="I10567">
        <v>2310.35</v>
      </c>
      <c r="J10567">
        <v>0</v>
      </c>
      <c r="K10567">
        <v>0</v>
      </c>
      <c r="L10567" t="s">
        <v>64</v>
      </c>
      <c r="M10567">
        <v>2015</v>
      </c>
      <c r="N10567" t="s">
        <v>37</v>
      </c>
      <c r="O10567">
        <f>Table1[[#This Row],[Total Volume - total no of avocados sold ]]*Table1[[#This Row],[AveragePrice]]</f>
        <v>4285.6163999999999</v>
      </c>
    </row>
    <row r="10568" spans="1:15" x14ac:dyDescent="0.3">
      <c r="A10568">
        <v>36</v>
      </c>
      <c r="B10568" s="1">
        <v>42113</v>
      </c>
      <c r="C10568">
        <v>1.57</v>
      </c>
      <c r="D10568">
        <v>2378.1799999999998</v>
      </c>
      <c r="E10568">
        <v>414.11</v>
      </c>
      <c r="F10568">
        <v>0</v>
      </c>
      <c r="G10568">
        <v>0</v>
      </c>
      <c r="H10568">
        <v>1964.07</v>
      </c>
      <c r="I10568">
        <v>1964.07</v>
      </c>
      <c r="J10568">
        <v>0</v>
      </c>
      <c r="K10568">
        <v>0</v>
      </c>
      <c r="L10568" t="s">
        <v>64</v>
      </c>
      <c r="M10568">
        <v>2015</v>
      </c>
      <c r="N10568" t="s">
        <v>37</v>
      </c>
      <c r="O10568">
        <f>Table1[[#This Row],[Total Volume - total no of avocados sold ]]*Table1[[#This Row],[AveragePrice]]</f>
        <v>3733.7426</v>
      </c>
    </row>
    <row r="10569" spans="1:15" x14ac:dyDescent="0.3">
      <c r="A10569">
        <v>37</v>
      </c>
      <c r="B10569" s="1">
        <v>42106</v>
      </c>
      <c r="C10569">
        <v>1.58</v>
      </c>
      <c r="D10569">
        <v>2603.66</v>
      </c>
      <c r="E10569">
        <v>417.57</v>
      </c>
      <c r="F10569">
        <v>2.75</v>
      </c>
      <c r="G10569">
        <v>0</v>
      </c>
      <c r="H10569">
        <v>2183.34</v>
      </c>
      <c r="I10569">
        <v>2183.34</v>
      </c>
      <c r="J10569">
        <v>0</v>
      </c>
      <c r="K10569">
        <v>0</v>
      </c>
      <c r="L10569" t="s">
        <v>64</v>
      </c>
      <c r="M10569">
        <v>2015</v>
      </c>
      <c r="N10569" t="s">
        <v>37</v>
      </c>
      <c r="O10569">
        <f>Table1[[#This Row],[Total Volume - total no of avocados sold ]]*Table1[[#This Row],[AveragePrice]]</f>
        <v>4113.7828</v>
      </c>
    </row>
    <row r="10570" spans="1:15" x14ac:dyDescent="0.3">
      <c r="A10570">
        <v>38</v>
      </c>
      <c r="B10570" s="1">
        <v>42099</v>
      </c>
      <c r="C10570">
        <v>1.53</v>
      </c>
      <c r="D10570">
        <v>4820.3599999999997</v>
      </c>
      <c r="E10570">
        <v>418.56</v>
      </c>
      <c r="F10570">
        <v>74.17</v>
      </c>
      <c r="G10570">
        <v>0</v>
      </c>
      <c r="H10570">
        <v>4327.63</v>
      </c>
      <c r="I10570">
        <v>4327.63</v>
      </c>
      <c r="J10570">
        <v>0</v>
      </c>
      <c r="K10570">
        <v>0</v>
      </c>
      <c r="L10570" t="s">
        <v>64</v>
      </c>
      <c r="M10570">
        <v>2015</v>
      </c>
      <c r="N10570" t="s">
        <v>37</v>
      </c>
      <c r="O10570">
        <f>Table1[[#This Row],[Total Volume - total no of avocados sold ]]*Table1[[#This Row],[AveragePrice]]</f>
        <v>7375.1507999999994</v>
      </c>
    </row>
    <row r="10571" spans="1:15" x14ac:dyDescent="0.3">
      <c r="A10571">
        <v>39</v>
      </c>
      <c r="B10571" s="1">
        <v>42092</v>
      </c>
      <c r="C10571">
        <v>1.57</v>
      </c>
      <c r="D10571">
        <v>3330.37</v>
      </c>
      <c r="E10571">
        <v>527.29999999999995</v>
      </c>
      <c r="F10571">
        <v>19.22</v>
      </c>
      <c r="G10571">
        <v>0</v>
      </c>
      <c r="H10571">
        <v>2783.85</v>
      </c>
      <c r="I10571">
        <v>2783.85</v>
      </c>
      <c r="J10571">
        <v>0</v>
      </c>
      <c r="K10571">
        <v>0</v>
      </c>
      <c r="L10571" t="s">
        <v>64</v>
      </c>
      <c r="M10571">
        <v>2015</v>
      </c>
      <c r="N10571" t="s">
        <v>37</v>
      </c>
      <c r="O10571">
        <f>Table1[[#This Row],[Total Volume - total no of avocados sold ]]*Table1[[#This Row],[AveragePrice]]</f>
        <v>5228.6809000000003</v>
      </c>
    </row>
    <row r="10572" spans="1:15" x14ac:dyDescent="0.3">
      <c r="A10572">
        <v>40</v>
      </c>
      <c r="B10572" s="1">
        <v>42085</v>
      </c>
      <c r="C10572">
        <v>1.56</v>
      </c>
      <c r="D10572">
        <v>2568.19</v>
      </c>
      <c r="E10572">
        <v>428.01</v>
      </c>
      <c r="F10572">
        <v>30.18</v>
      </c>
      <c r="G10572">
        <v>0</v>
      </c>
      <c r="H10572">
        <v>2110</v>
      </c>
      <c r="I10572">
        <v>2110</v>
      </c>
      <c r="J10572">
        <v>0</v>
      </c>
      <c r="K10572">
        <v>0</v>
      </c>
      <c r="L10572" t="s">
        <v>64</v>
      </c>
      <c r="M10572">
        <v>2015</v>
      </c>
      <c r="N10572" t="s">
        <v>37</v>
      </c>
      <c r="O10572">
        <f>Table1[[#This Row],[Total Volume - total no of avocados sold ]]*Table1[[#This Row],[AveragePrice]]</f>
        <v>4006.3764000000001</v>
      </c>
    </row>
    <row r="10573" spans="1:15" x14ac:dyDescent="0.3">
      <c r="A10573">
        <v>41</v>
      </c>
      <c r="B10573" s="1">
        <v>42078</v>
      </c>
      <c r="C10573">
        <v>1.55</v>
      </c>
      <c r="D10573">
        <v>2954.83</v>
      </c>
      <c r="E10573">
        <v>317.68</v>
      </c>
      <c r="F10573">
        <v>43.82</v>
      </c>
      <c r="G10573">
        <v>0</v>
      </c>
      <c r="H10573">
        <v>2593.33</v>
      </c>
      <c r="I10573">
        <v>2593.33</v>
      </c>
      <c r="J10573">
        <v>0</v>
      </c>
      <c r="K10573">
        <v>0</v>
      </c>
      <c r="L10573" t="s">
        <v>64</v>
      </c>
      <c r="M10573">
        <v>2015</v>
      </c>
      <c r="N10573" t="s">
        <v>37</v>
      </c>
      <c r="O10573">
        <f>Table1[[#This Row],[Total Volume - total no of avocados sold ]]*Table1[[#This Row],[AveragePrice]]</f>
        <v>4579.9865</v>
      </c>
    </row>
    <row r="10574" spans="1:15" x14ac:dyDescent="0.3">
      <c r="A10574">
        <v>42</v>
      </c>
      <c r="B10574" s="1">
        <v>42071</v>
      </c>
      <c r="C10574">
        <v>1.65</v>
      </c>
      <c r="D10574">
        <v>1574.72</v>
      </c>
      <c r="E10574">
        <v>486.52</v>
      </c>
      <c r="F10574">
        <v>8.1999999999999993</v>
      </c>
      <c r="G10574">
        <v>0</v>
      </c>
      <c r="H10574">
        <v>1080</v>
      </c>
      <c r="I10574">
        <v>1080</v>
      </c>
      <c r="J10574">
        <v>0</v>
      </c>
      <c r="K10574">
        <v>0</v>
      </c>
      <c r="L10574" t="s">
        <v>64</v>
      </c>
      <c r="M10574">
        <v>2015</v>
      </c>
      <c r="N10574" t="s">
        <v>37</v>
      </c>
      <c r="O10574">
        <f>Table1[[#This Row],[Total Volume - total no of avocados sold ]]*Table1[[#This Row],[AveragePrice]]</f>
        <v>2598.288</v>
      </c>
    </row>
    <row r="10575" spans="1:15" x14ac:dyDescent="0.3">
      <c r="A10575">
        <v>43</v>
      </c>
      <c r="B10575" s="1">
        <v>42064</v>
      </c>
      <c r="C10575">
        <v>1.54</v>
      </c>
      <c r="D10575">
        <v>2478.7800000000002</v>
      </c>
      <c r="E10575">
        <v>300</v>
      </c>
      <c r="F10575">
        <v>35.450000000000003</v>
      </c>
      <c r="G10575">
        <v>0</v>
      </c>
      <c r="H10575">
        <v>2143.33</v>
      </c>
      <c r="I10575">
        <v>2140</v>
      </c>
      <c r="J10575">
        <v>3.33</v>
      </c>
      <c r="K10575">
        <v>0</v>
      </c>
      <c r="L10575" t="s">
        <v>64</v>
      </c>
      <c r="M10575">
        <v>2015</v>
      </c>
      <c r="N10575" t="s">
        <v>37</v>
      </c>
      <c r="O10575">
        <f>Table1[[#This Row],[Total Volume - total no of avocados sold ]]*Table1[[#This Row],[AveragePrice]]</f>
        <v>3817.3212000000003</v>
      </c>
    </row>
    <row r="10576" spans="1:15" x14ac:dyDescent="0.3">
      <c r="A10576">
        <v>44</v>
      </c>
      <c r="B10576" s="1">
        <v>42057</v>
      </c>
      <c r="C10576">
        <v>1.52</v>
      </c>
      <c r="D10576">
        <v>3561.9</v>
      </c>
      <c r="E10576">
        <v>342.26</v>
      </c>
      <c r="F10576">
        <v>16.3</v>
      </c>
      <c r="G10576">
        <v>0</v>
      </c>
      <c r="H10576">
        <v>3203.34</v>
      </c>
      <c r="I10576">
        <v>3203.34</v>
      </c>
      <c r="J10576">
        <v>0</v>
      </c>
      <c r="K10576">
        <v>0</v>
      </c>
      <c r="L10576" t="s">
        <v>64</v>
      </c>
      <c r="M10576">
        <v>2015</v>
      </c>
      <c r="N10576" t="s">
        <v>37</v>
      </c>
      <c r="O10576">
        <f>Table1[[#This Row],[Total Volume - total no of avocados sold ]]*Table1[[#This Row],[AveragePrice]]</f>
        <v>5414.0880000000006</v>
      </c>
    </row>
    <row r="10577" spans="1:15" x14ac:dyDescent="0.3">
      <c r="A10577">
        <v>45</v>
      </c>
      <c r="B10577" s="1">
        <v>42050</v>
      </c>
      <c r="C10577">
        <v>1.48</v>
      </c>
      <c r="D10577">
        <v>5151.37</v>
      </c>
      <c r="E10577">
        <v>208.55</v>
      </c>
      <c r="F10577">
        <v>56.15</v>
      </c>
      <c r="G10577">
        <v>0</v>
      </c>
      <c r="H10577">
        <v>4886.67</v>
      </c>
      <c r="I10577">
        <v>4886.67</v>
      </c>
      <c r="J10577">
        <v>0</v>
      </c>
      <c r="K10577">
        <v>0</v>
      </c>
      <c r="L10577" t="s">
        <v>64</v>
      </c>
      <c r="M10577">
        <v>2015</v>
      </c>
      <c r="N10577" t="s">
        <v>37</v>
      </c>
      <c r="O10577">
        <f>Table1[[#This Row],[Total Volume - total no of avocados sold ]]*Table1[[#This Row],[AveragePrice]]</f>
        <v>7624.0275999999994</v>
      </c>
    </row>
    <row r="10578" spans="1:15" x14ac:dyDescent="0.3">
      <c r="A10578">
        <v>46</v>
      </c>
      <c r="B10578" s="1">
        <v>42043</v>
      </c>
      <c r="C10578">
        <v>1.53</v>
      </c>
      <c r="D10578">
        <v>3532.67</v>
      </c>
      <c r="E10578">
        <v>392</v>
      </c>
      <c r="F10578">
        <v>50.67</v>
      </c>
      <c r="G10578">
        <v>0</v>
      </c>
      <c r="H10578">
        <v>3090</v>
      </c>
      <c r="I10578">
        <v>3090</v>
      </c>
      <c r="J10578">
        <v>0</v>
      </c>
      <c r="K10578">
        <v>0</v>
      </c>
      <c r="L10578" t="s">
        <v>64</v>
      </c>
      <c r="M10578">
        <v>2015</v>
      </c>
      <c r="N10578" t="s">
        <v>37</v>
      </c>
      <c r="O10578">
        <f>Table1[[#This Row],[Total Volume - total no of avocados sold ]]*Table1[[#This Row],[AveragePrice]]</f>
        <v>5404.9850999999999</v>
      </c>
    </row>
    <row r="10579" spans="1:15" x14ac:dyDescent="0.3">
      <c r="A10579">
        <v>47</v>
      </c>
      <c r="B10579" s="1">
        <v>42036</v>
      </c>
      <c r="C10579">
        <v>1.48</v>
      </c>
      <c r="D10579">
        <v>2013.46</v>
      </c>
      <c r="E10579">
        <v>162.22</v>
      </c>
      <c r="F10579">
        <v>34.57</v>
      </c>
      <c r="G10579">
        <v>0</v>
      </c>
      <c r="H10579">
        <v>1816.67</v>
      </c>
      <c r="I10579">
        <v>1816.67</v>
      </c>
      <c r="J10579">
        <v>0</v>
      </c>
      <c r="K10579">
        <v>0</v>
      </c>
      <c r="L10579" t="s">
        <v>64</v>
      </c>
      <c r="M10579">
        <v>2015</v>
      </c>
      <c r="N10579" t="s">
        <v>37</v>
      </c>
      <c r="O10579">
        <f>Table1[[#This Row],[Total Volume - total no of avocados sold ]]*Table1[[#This Row],[AveragePrice]]</f>
        <v>2979.9207999999999</v>
      </c>
    </row>
    <row r="10580" spans="1:15" x14ac:dyDescent="0.3">
      <c r="A10580">
        <v>48</v>
      </c>
      <c r="B10580" s="1">
        <v>42029</v>
      </c>
      <c r="C10580">
        <v>1.47</v>
      </c>
      <c r="D10580">
        <v>1278.1400000000001</v>
      </c>
      <c r="E10580">
        <v>204.19</v>
      </c>
      <c r="F10580">
        <v>10.61</v>
      </c>
      <c r="G10580">
        <v>0</v>
      </c>
      <c r="H10580">
        <v>1063.3399999999999</v>
      </c>
      <c r="I10580">
        <v>1063.3399999999999</v>
      </c>
      <c r="J10580">
        <v>0</v>
      </c>
      <c r="K10580">
        <v>0</v>
      </c>
      <c r="L10580" t="s">
        <v>64</v>
      </c>
      <c r="M10580">
        <v>2015</v>
      </c>
      <c r="N10580" t="s">
        <v>37</v>
      </c>
      <c r="O10580">
        <f>Table1[[#This Row],[Total Volume - total no of avocados sold ]]*Table1[[#This Row],[AveragePrice]]</f>
        <v>1878.8658</v>
      </c>
    </row>
    <row r="10581" spans="1:15" x14ac:dyDescent="0.3">
      <c r="A10581">
        <v>49</v>
      </c>
      <c r="B10581" s="1">
        <v>42022</v>
      </c>
      <c r="C10581">
        <v>0.98</v>
      </c>
      <c r="D10581">
        <v>4739.17</v>
      </c>
      <c r="E10581">
        <v>256.52999999999997</v>
      </c>
      <c r="F10581">
        <v>2.64</v>
      </c>
      <c r="G10581">
        <v>0</v>
      </c>
      <c r="H10581">
        <v>4480</v>
      </c>
      <c r="I10581">
        <v>4480</v>
      </c>
      <c r="J10581">
        <v>0</v>
      </c>
      <c r="K10581">
        <v>0</v>
      </c>
      <c r="L10581" t="s">
        <v>64</v>
      </c>
      <c r="M10581">
        <v>2015</v>
      </c>
      <c r="N10581" t="s">
        <v>37</v>
      </c>
      <c r="O10581">
        <f>Table1[[#This Row],[Total Volume - total no of avocados sold ]]*Table1[[#This Row],[AveragePrice]]</f>
        <v>4644.3865999999998</v>
      </c>
    </row>
    <row r="10582" spans="1:15" x14ac:dyDescent="0.3">
      <c r="A10582">
        <v>50</v>
      </c>
      <c r="B10582" s="1">
        <v>42015</v>
      </c>
      <c r="C10582">
        <v>1.44</v>
      </c>
      <c r="D10582">
        <v>1492.44</v>
      </c>
      <c r="E10582">
        <v>233.3</v>
      </c>
      <c r="F10582">
        <v>15.81</v>
      </c>
      <c r="G10582">
        <v>0</v>
      </c>
      <c r="H10582">
        <v>1243.33</v>
      </c>
      <c r="I10582">
        <v>1243.33</v>
      </c>
      <c r="J10582">
        <v>0</v>
      </c>
      <c r="K10582">
        <v>0</v>
      </c>
      <c r="L10582" t="s">
        <v>64</v>
      </c>
      <c r="M10582">
        <v>2015</v>
      </c>
      <c r="N10582" t="s">
        <v>37</v>
      </c>
      <c r="O10582">
        <f>Table1[[#This Row],[Total Volume - total no of avocados sold ]]*Table1[[#This Row],[AveragePrice]]</f>
        <v>2149.1136000000001</v>
      </c>
    </row>
    <row r="10583" spans="1:15" x14ac:dyDescent="0.3">
      <c r="A10583">
        <v>51</v>
      </c>
      <c r="B10583" s="1">
        <v>42008</v>
      </c>
      <c r="C10583">
        <v>1.41</v>
      </c>
      <c r="D10583">
        <v>2604.25</v>
      </c>
      <c r="E10583">
        <v>220.61</v>
      </c>
      <c r="F10583">
        <v>23.64</v>
      </c>
      <c r="G10583">
        <v>0</v>
      </c>
      <c r="H10583">
        <v>2360</v>
      </c>
      <c r="I10583">
        <v>2360</v>
      </c>
      <c r="J10583">
        <v>0</v>
      </c>
      <c r="K10583">
        <v>0</v>
      </c>
      <c r="L10583" t="s">
        <v>64</v>
      </c>
      <c r="M10583">
        <v>2015</v>
      </c>
      <c r="N10583" t="s">
        <v>37</v>
      </c>
      <c r="O10583">
        <f>Table1[[#This Row],[Total Volume - total no of avocados sold ]]*Table1[[#This Row],[AveragePrice]]</f>
        <v>3671.9924999999998</v>
      </c>
    </row>
    <row r="10584" spans="1:15" x14ac:dyDescent="0.3">
      <c r="A10584">
        <v>0</v>
      </c>
      <c r="B10584" s="1">
        <v>42365</v>
      </c>
      <c r="C10584">
        <v>1.9</v>
      </c>
      <c r="D10584">
        <v>21565.58</v>
      </c>
      <c r="E10584">
        <v>1752.06</v>
      </c>
      <c r="F10584">
        <v>6546.95</v>
      </c>
      <c r="G10584">
        <v>1319.02</v>
      </c>
      <c r="H10584">
        <v>11947.55</v>
      </c>
      <c r="I10584">
        <v>5757.79</v>
      </c>
      <c r="J10584">
        <v>6189.76</v>
      </c>
      <c r="K10584">
        <v>0</v>
      </c>
      <c r="L10584" t="s">
        <v>64</v>
      </c>
      <c r="M10584">
        <v>2015</v>
      </c>
      <c r="N10584" t="s">
        <v>38</v>
      </c>
      <c r="O10584">
        <f>Table1[[#This Row],[Total Volume - total no of avocados sold ]]*Table1[[#This Row],[AveragePrice]]</f>
        <v>40974.601999999999</v>
      </c>
    </row>
    <row r="10585" spans="1:15" x14ac:dyDescent="0.3">
      <c r="A10585">
        <v>1</v>
      </c>
      <c r="B10585" s="1">
        <v>42358</v>
      </c>
      <c r="C10585">
        <v>1.93</v>
      </c>
      <c r="D10585">
        <v>24549.47</v>
      </c>
      <c r="E10585">
        <v>3571.41</v>
      </c>
      <c r="F10585">
        <v>11118.88</v>
      </c>
      <c r="G10585">
        <v>1760.45</v>
      </c>
      <c r="H10585">
        <v>8098.73</v>
      </c>
      <c r="I10585">
        <v>7057.1</v>
      </c>
      <c r="J10585">
        <v>1041.6300000000001</v>
      </c>
      <c r="K10585">
        <v>0</v>
      </c>
      <c r="L10585" t="s">
        <v>64</v>
      </c>
      <c r="M10585">
        <v>2015</v>
      </c>
      <c r="N10585" t="s">
        <v>38</v>
      </c>
      <c r="O10585">
        <f>Table1[[#This Row],[Total Volume - total no of avocados sold ]]*Table1[[#This Row],[AveragePrice]]</f>
        <v>47380.477100000004</v>
      </c>
    </row>
    <row r="10586" spans="1:15" x14ac:dyDescent="0.3">
      <c r="A10586">
        <v>2</v>
      </c>
      <c r="B10586" s="1">
        <v>42351</v>
      </c>
      <c r="C10586">
        <v>1.9</v>
      </c>
      <c r="D10586">
        <v>23927.09</v>
      </c>
      <c r="E10586">
        <v>2764.18</v>
      </c>
      <c r="F10586">
        <v>6739.98</v>
      </c>
      <c r="G10586">
        <v>4130.01</v>
      </c>
      <c r="H10586">
        <v>10292.92</v>
      </c>
      <c r="I10586">
        <v>7553.74</v>
      </c>
      <c r="J10586">
        <v>2739.18</v>
      </c>
      <c r="K10586">
        <v>0</v>
      </c>
      <c r="L10586" t="s">
        <v>64</v>
      </c>
      <c r="M10586">
        <v>2015</v>
      </c>
      <c r="N10586" t="s">
        <v>38</v>
      </c>
      <c r="O10586">
        <f>Table1[[#This Row],[Total Volume - total no of avocados sold ]]*Table1[[#This Row],[AveragePrice]]</f>
        <v>45461.470999999998</v>
      </c>
    </row>
    <row r="10587" spans="1:15" x14ac:dyDescent="0.3">
      <c r="A10587">
        <v>3</v>
      </c>
      <c r="B10587" s="1">
        <v>42344</v>
      </c>
      <c r="C10587">
        <v>1.65</v>
      </c>
      <c r="D10587">
        <v>18494.23</v>
      </c>
      <c r="E10587">
        <v>4117.08</v>
      </c>
      <c r="F10587">
        <v>7226.46</v>
      </c>
      <c r="G10587">
        <v>1106.58</v>
      </c>
      <c r="H10587">
        <v>6044.11</v>
      </c>
      <c r="I10587">
        <v>200.3</v>
      </c>
      <c r="J10587">
        <v>5843.81</v>
      </c>
      <c r="K10587">
        <v>0</v>
      </c>
      <c r="L10587" t="s">
        <v>64</v>
      </c>
      <c r="M10587">
        <v>2015</v>
      </c>
      <c r="N10587" t="s">
        <v>38</v>
      </c>
      <c r="O10587">
        <f>Table1[[#This Row],[Total Volume - total no of avocados sold ]]*Table1[[#This Row],[AveragePrice]]</f>
        <v>30515.479499999998</v>
      </c>
    </row>
    <row r="10588" spans="1:15" x14ac:dyDescent="0.3">
      <c r="A10588">
        <v>4</v>
      </c>
      <c r="B10588" s="1">
        <v>42337</v>
      </c>
      <c r="C10588">
        <v>1.89</v>
      </c>
      <c r="D10588">
        <v>9962.6299999999992</v>
      </c>
      <c r="E10588">
        <v>1481.23</v>
      </c>
      <c r="F10588">
        <v>4689.04</v>
      </c>
      <c r="G10588">
        <v>807.44</v>
      </c>
      <c r="H10588">
        <v>2984.92</v>
      </c>
      <c r="I10588">
        <v>336.18</v>
      </c>
      <c r="J10588">
        <v>2648.74</v>
      </c>
      <c r="K10588">
        <v>0</v>
      </c>
      <c r="L10588" t="s">
        <v>64</v>
      </c>
      <c r="M10588">
        <v>2015</v>
      </c>
      <c r="N10588" t="s">
        <v>38</v>
      </c>
      <c r="O10588">
        <f>Table1[[#This Row],[Total Volume - total no of avocados sold ]]*Table1[[#This Row],[AveragePrice]]</f>
        <v>18829.370699999996</v>
      </c>
    </row>
    <row r="10589" spans="1:15" x14ac:dyDescent="0.3">
      <c r="A10589">
        <v>5</v>
      </c>
      <c r="B10589" s="1">
        <v>42330</v>
      </c>
      <c r="C10589">
        <v>1.84</v>
      </c>
      <c r="D10589">
        <v>13438.23</v>
      </c>
      <c r="E10589">
        <v>2862.55</v>
      </c>
      <c r="F10589">
        <v>8165.16</v>
      </c>
      <c r="G10589">
        <v>209.37</v>
      </c>
      <c r="H10589">
        <v>2201.15</v>
      </c>
      <c r="I10589">
        <v>260.45</v>
      </c>
      <c r="J10589">
        <v>1940.7</v>
      </c>
      <c r="K10589">
        <v>0</v>
      </c>
      <c r="L10589" t="s">
        <v>64</v>
      </c>
      <c r="M10589">
        <v>2015</v>
      </c>
      <c r="N10589" t="s">
        <v>38</v>
      </c>
      <c r="O10589">
        <f>Table1[[#This Row],[Total Volume - total no of avocados sold ]]*Table1[[#This Row],[AveragePrice]]</f>
        <v>24726.343199999999</v>
      </c>
    </row>
    <row r="10590" spans="1:15" x14ac:dyDescent="0.3">
      <c r="A10590">
        <v>6</v>
      </c>
      <c r="B10590" s="1">
        <v>42323</v>
      </c>
      <c r="C10590">
        <v>1.76</v>
      </c>
      <c r="D10590">
        <v>13622.89</v>
      </c>
      <c r="E10590">
        <v>3015.33</v>
      </c>
      <c r="F10590">
        <v>9221.7900000000009</v>
      </c>
      <c r="G10590">
        <v>43.64</v>
      </c>
      <c r="H10590">
        <v>1342.13</v>
      </c>
      <c r="I10590">
        <v>353.75</v>
      </c>
      <c r="J10590">
        <v>988.38</v>
      </c>
      <c r="K10590">
        <v>0</v>
      </c>
      <c r="L10590" t="s">
        <v>64</v>
      </c>
      <c r="M10590">
        <v>2015</v>
      </c>
      <c r="N10590" t="s">
        <v>38</v>
      </c>
      <c r="O10590">
        <f>Table1[[#This Row],[Total Volume - total no of avocados sold ]]*Table1[[#This Row],[AveragePrice]]</f>
        <v>23976.286400000001</v>
      </c>
    </row>
    <row r="10591" spans="1:15" x14ac:dyDescent="0.3">
      <c r="A10591">
        <v>7</v>
      </c>
      <c r="B10591" s="1">
        <v>42316</v>
      </c>
      <c r="C10591">
        <v>1.82</v>
      </c>
      <c r="D10591">
        <v>13935.65</v>
      </c>
      <c r="E10591">
        <v>3607.09</v>
      </c>
      <c r="F10591">
        <v>9164.65</v>
      </c>
      <c r="G10591">
        <v>90.48</v>
      </c>
      <c r="H10591">
        <v>1073.43</v>
      </c>
      <c r="I10591">
        <v>242.37</v>
      </c>
      <c r="J10591">
        <v>831.06</v>
      </c>
      <c r="K10591">
        <v>0</v>
      </c>
      <c r="L10591" t="s">
        <v>64</v>
      </c>
      <c r="M10591">
        <v>2015</v>
      </c>
      <c r="N10591" t="s">
        <v>38</v>
      </c>
      <c r="O10591">
        <f>Table1[[#This Row],[Total Volume - total no of avocados sold ]]*Table1[[#This Row],[AveragePrice]]</f>
        <v>25362.883000000002</v>
      </c>
    </row>
    <row r="10592" spans="1:15" x14ac:dyDescent="0.3">
      <c r="A10592">
        <v>8</v>
      </c>
      <c r="B10592" s="1">
        <v>42309</v>
      </c>
      <c r="C10592">
        <v>2.09</v>
      </c>
      <c r="D10592">
        <v>12422.6</v>
      </c>
      <c r="E10592">
        <v>3272.39</v>
      </c>
      <c r="F10592">
        <v>8029.19</v>
      </c>
      <c r="G10592">
        <v>707.98</v>
      </c>
      <c r="H10592">
        <v>413.04</v>
      </c>
      <c r="I10592">
        <v>320.72000000000003</v>
      </c>
      <c r="J10592">
        <v>92.32</v>
      </c>
      <c r="K10592">
        <v>0</v>
      </c>
      <c r="L10592" t="s">
        <v>64</v>
      </c>
      <c r="M10592">
        <v>2015</v>
      </c>
      <c r="N10592" t="s">
        <v>38</v>
      </c>
      <c r="O10592">
        <f>Table1[[#This Row],[Total Volume - total no of avocados sold ]]*Table1[[#This Row],[AveragePrice]]</f>
        <v>25963.234</v>
      </c>
    </row>
    <row r="10593" spans="1:15" x14ac:dyDescent="0.3">
      <c r="A10593">
        <v>9</v>
      </c>
      <c r="B10593" s="1">
        <v>42302</v>
      </c>
      <c r="C10593">
        <v>1.94</v>
      </c>
      <c r="D10593">
        <v>15727.43</v>
      </c>
      <c r="E10593">
        <v>2675.93</v>
      </c>
      <c r="F10593">
        <v>8966.26</v>
      </c>
      <c r="G10593">
        <v>411.18</v>
      </c>
      <c r="H10593">
        <v>3674.06</v>
      </c>
      <c r="I10593">
        <v>187</v>
      </c>
      <c r="J10593">
        <v>3487.06</v>
      </c>
      <c r="K10593">
        <v>0</v>
      </c>
      <c r="L10593" t="s">
        <v>64</v>
      </c>
      <c r="M10593">
        <v>2015</v>
      </c>
      <c r="N10593" t="s">
        <v>38</v>
      </c>
      <c r="O10593">
        <f>Table1[[#This Row],[Total Volume - total no of avocados sold ]]*Table1[[#This Row],[AveragePrice]]</f>
        <v>30511.214199999999</v>
      </c>
    </row>
    <row r="10594" spans="1:15" x14ac:dyDescent="0.3">
      <c r="A10594">
        <v>10</v>
      </c>
      <c r="B10594" s="1">
        <v>42295</v>
      </c>
      <c r="C10594">
        <v>2.0699999999999998</v>
      </c>
      <c r="D10594">
        <v>12935.87</v>
      </c>
      <c r="E10594">
        <v>1528.22</v>
      </c>
      <c r="F10594">
        <v>9002.2000000000007</v>
      </c>
      <c r="G10594">
        <v>516.36</v>
      </c>
      <c r="H10594">
        <v>1889.09</v>
      </c>
      <c r="I10594">
        <v>169.72</v>
      </c>
      <c r="J10594">
        <v>1719.37</v>
      </c>
      <c r="K10594">
        <v>0</v>
      </c>
      <c r="L10594" t="s">
        <v>64</v>
      </c>
      <c r="M10594">
        <v>2015</v>
      </c>
      <c r="N10594" t="s">
        <v>38</v>
      </c>
      <c r="O10594">
        <f>Table1[[#This Row],[Total Volume - total no of avocados sold ]]*Table1[[#This Row],[AveragePrice]]</f>
        <v>26777.250899999999</v>
      </c>
    </row>
    <row r="10595" spans="1:15" x14ac:dyDescent="0.3">
      <c r="A10595">
        <v>11</v>
      </c>
      <c r="B10595" s="1">
        <v>42288</v>
      </c>
      <c r="C10595">
        <v>2.09</v>
      </c>
      <c r="D10595">
        <v>12517.38</v>
      </c>
      <c r="E10595">
        <v>1981.58</v>
      </c>
      <c r="F10595">
        <v>8760.24</v>
      </c>
      <c r="G10595">
        <v>233.98</v>
      </c>
      <c r="H10595">
        <v>1541.58</v>
      </c>
      <c r="I10595">
        <v>301.04000000000002</v>
      </c>
      <c r="J10595">
        <v>1240.54</v>
      </c>
      <c r="K10595">
        <v>0</v>
      </c>
      <c r="L10595" t="s">
        <v>64</v>
      </c>
      <c r="M10595">
        <v>2015</v>
      </c>
      <c r="N10595" t="s">
        <v>38</v>
      </c>
      <c r="O10595">
        <f>Table1[[#This Row],[Total Volume - total no of avocados sold ]]*Table1[[#This Row],[AveragePrice]]</f>
        <v>26161.324199999995</v>
      </c>
    </row>
    <row r="10596" spans="1:15" x14ac:dyDescent="0.3">
      <c r="A10596">
        <v>12</v>
      </c>
      <c r="B10596" s="1">
        <v>42281</v>
      </c>
      <c r="C10596">
        <v>2.25</v>
      </c>
      <c r="D10596">
        <v>15454.59</v>
      </c>
      <c r="E10596">
        <v>1978.71</v>
      </c>
      <c r="F10596">
        <v>11877.16</v>
      </c>
      <c r="G10596">
        <v>47.48</v>
      </c>
      <c r="H10596">
        <v>1551.24</v>
      </c>
      <c r="I10596">
        <v>428.68</v>
      </c>
      <c r="J10596">
        <v>1122.56</v>
      </c>
      <c r="K10596">
        <v>0</v>
      </c>
      <c r="L10596" t="s">
        <v>64</v>
      </c>
      <c r="M10596">
        <v>2015</v>
      </c>
      <c r="N10596" t="s">
        <v>38</v>
      </c>
      <c r="O10596">
        <f>Table1[[#This Row],[Total Volume - total no of avocados sold ]]*Table1[[#This Row],[AveragePrice]]</f>
        <v>34772.827499999999</v>
      </c>
    </row>
    <row r="10597" spans="1:15" x14ac:dyDescent="0.3">
      <c r="A10597">
        <v>13</v>
      </c>
      <c r="B10597" s="1">
        <v>42274</v>
      </c>
      <c r="C10597">
        <v>2.2200000000000002</v>
      </c>
      <c r="D10597">
        <v>17054.18</v>
      </c>
      <c r="E10597">
        <v>2222.04</v>
      </c>
      <c r="F10597">
        <v>12986.86</v>
      </c>
      <c r="G10597">
        <v>536.66999999999996</v>
      </c>
      <c r="H10597">
        <v>1308.6099999999999</v>
      </c>
      <c r="I10597">
        <v>898.99</v>
      </c>
      <c r="J10597">
        <v>409.62</v>
      </c>
      <c r="K10597">
        <v>0</v>
      </c>
      <c r="L10597" t="s">
        <v>64</v>
      </c>
      <c r="M10597">
        <v>2015</v>
      </c>
      <c r="N10597" t="s">
        <v>38</v>
      </c>
      <c r="O10597">
        <f>Table1[[#This Row],[Total Volume - total no of avocados sold ]]*Table1[[#This Row],[AveragePrice]]</f>
        <v>37860.279600000002</v>
      </c>
    </row>
    <row r="10598" spans="1:15" x14ac:dyDescent="0.3">
      <c r="A10598">
        <v>14</v>
      </c>
      <c r="B10598" s="1">
        <v>42267</v>
      </c>
      <c r="C10598">
        <v>2.0099999999999998</v>
      </c>
      <c r="D10598">
        <v>17916.34</v>
      </c>
      <c r="E10598">
        <v>3810.93</v>
      </c>
      <c r="F10598">
        <v>12299.01</v>
      </c>
      <c r="G10598">
        <v>1110.43</v>
      </c>
      <c r="H10598">
        <v>695.97</v>
      </c>
      <c r="I10598">
        <v>695.97</v>
      </c>
      <c r="J10598">
        <v>0</v>
      </c>
      <c r="K10598">
        <v>0</v>
      </c>
      <c r="L10598" t="s">
        <v>64</v>
      </c>
      <c r="M10598">
        <v>2015</v>
      </c>
      <c r="N10598" t="s">
        <v>38</v>
      </c>
      <c r="O10598">
        <f>Table1[[#This Row],[Total Volume - total no of avocados sold ]]*Table1[[#This Row],[AveragePrice]]</f>
        <v>36011.843399999998</v>
      </c>
    </row>
    <row r="10599" spans="1:15" x14ac:dyDescent="0.3">
      <c r="A10599">
        <v>15</v>
      </c>
      <c r="B10599" s="1">
        <v>42260</v>
      </c>
      <c r="C10599">
        <v>2.1800000000000002</v>
      </c>
      <c r="D10599">
        <v>14667.53</v>
      </c>
      <c r="E10599">
        <v>2210.9299999999998</v>
      </c>
      <c r="F10599">
        <v>9782.0499999999993</v>
      </c>
      <c r="G10599">
        <v>815.6</v>
      </c>
      <c r="H10599">
        <v>1858.95</v>
      </c>
      <c r="I10599">
        <v>1855.37</v>
      </c>
      <c r="J10599">
        <v>3.58</v>
      </c>
      <c r="K10599">
        <v>0</v>
      </c>
      <c r="L10599" t="s">
        <v>64</v>
      </c>
      <c r="M10599">
        <v>2015</v>
      </c>
      <c r="N10599" t="s">
        <v>38</v>
      </c>
      <c r="O10599">
        <f>Table1[[#This Row],[Total Volume - total no of avocados sold ]]*Table1[[#This Row],[AveragePrice]]</f>
        <v>31975.215400000005</v>
      </c>
    </row>
    <row r="10600" spans="1:15" x14ac:dyDescent="0.3">
      <c r="A10600">
        <v>16</v>
      </c>
      <c r="B10600" s="1">
        <v>42253</v>
      </c>
      <c r="C10600">
        <v>2.0099999999999998</v>
      </c>
      <c r="D10600">
        <v>19296.46</v>
      </c>
      <c r="E10600">
        <v>3451.5</v>
      </c>
      <c r="F10600">
        <v>11143.02</v>
      </c>
      <c r="G10600">
        <v>1178.79</v>
      </c>
      <c r="H10600">
        <v>3523.15</v>
      </c>
      <c r="I10600">
        <v>3330.55</v>
      </c>
      <c r="J10600">
        <v>192.6</v>
      </c>
      <c r="K10600">
        <v>0</v>
      </c>
      <c r="L10600" t="s">
        <v>64</v>
      </c>
      <c r="M10600">
        <v>2015</v>
      </c>
      <c r="N10600" t="s">
        <v>38</v>
      </c>
      <c r="O10600">
        <f>Table1[[#This Row],[Total Volume - total no of avocados sold ]]*Table1[[#This Row],[AveragePrice]]</f>
        <v>38785.884599999998</v>
      </c>
    </row>
    <row r="10601" spans="1:15" x14ac:dyDescent="0.3">
      <c r="A10601">
        <v>17</v>
      </c>
      <c r="B10601" s="1">
        <v>42246</v>
      </c>
      <c r="C10601">
        <v>2.2400000000000002</v>
      </c>
      <c r="D10601">
        <v>16541.900000000001</v>
      </c>
      <c r="E10601">
        <v>2258.34</v>
      </c>
      <c r="F10601">
        <v>10984.36</v>
      </c>
      <c r="G10601">
        <v>844.54</v>
      </c>
      <c r="H10601">
        <v>2454.66</v>
      </c>
      <c r="I10601">
        <v>2063.66</v>
      </c>
      <c r="J10601">
        <v>391</v>
      </c>
      <c r="K10601">
        <v>0</v>
      </c>
      <c r="L10601" t="s">
        <v>64</v>
      </c>
      <c r="M10601">
        <v>2015</v>
      </c>
      <c r="N10601" t="s">
        <v>38</v>
      </c>
      <c r="O10601">
        <f>Table1[[#This Row],[Total Volume - total no of avocados sold ]]*Table1[[#This Row],[AveragePrice]]</f>
        <v>37053.856000000007</v>
      </c>
    </row>
    <row r="10602" spans="1:15" x14ac:dyDescent="0.3">
      <c r="A10602">
        <v>18</v>
      </c>
      <c r="B10602" s="1">
        <v>42239</v>
      </c>
      <c r="C10602">
        <v>2.2799999999999998</v>
      </c>
      <c r="D10602">
        <v>15343.33</v>
      </c>
      <c r="E10602">
        <v>2738.56</v>
      </c>
      <c r="F10602">
        <v>9860.0300000000007</v>
      </c>
      <c r="G10602">
        <v>921.71</v>
      </c>
      <c r="H10602">
        <v>1823.03</v>
      </c>
      <c r="I10602">
        <v>1734.46</v>
      </c>
      <c r="J10602">
        <v>88.57</v>
      </c>
      <c r="K10602">
        <v>0</v>
      </c>
      <c r="L10602" t="s">
        <v>64</v>
      </c>
      <c r="M10602">
        <v>2015</v>
      </c>
      <c r="N10602" t="s">
        <v>38</v>
      </c>
      <c r="O10602">
        <f>Table1[[#This Row],[Total Volume - total no of avocados sold ]]*Table1[[#This Row],[AveragePrice]]</f>
        <v>34982.792399999998</v>
      </c>
    </row>
    <row r="10603" spans="1:15" x14ac:dyDescent="0.3">
      <c r="A10603">
        <v>19</v>
      </c>
      <c r="B10603" s="1">
        <v>42232</v>
      </c>
      <c r="C10603">
        <v>2.2999999999999998</v>
      </c>
      <c r="D10603">
        <v>16293.09</v>
      </c>
      <c r="E10603">
        <v>2843.86</v>
      </c>
      <c r="F10603">
        <v>11396.1</v>
      </c>
      <c r="G10603">
        <v>789.75</v>
      </c>
      <c r="H10603">
        <v>1263.3800000000001</v>
      </c>
      <c r="I10603">
        <v>1242.18</v>
      </c>
      <c r="J10603">
        <v>21.2</v>
      </c>
      <c r="K10603">
        <v>0</v>
      </c>
      <c r="L10603" t="s">
        <v>64</v>
      </c>
      <c r="M10603">
        <v>2015</v>
      </c>
      <c r="N10603" t="s">
        <v>38</v>
      </c>
      <c r="O10603">
        <f>Table1[[#This Row],[Total Volume - total no of avocados sold ]]*Table1[[#This Row],[AveragePrice]]</f>
        <v>37474.106999999996</v>
      </c>
    </row>
    <row r="10604" spans="1:15" x14ac:dyDescent="0.3">
      <c r="A10604">
        <v>20</v>
      </c>
      <c r="B10604" s="1">
        <v>42225</v>
      </c>
      <c r="C10604">
        <v>1.98</v>
      </c>
      <c r="D10604">
        <v>17137.240000000002</v>
      </c>
      <c r="E10604">
        <v>4053.69</v>
      </c>
      <c r="F10604">
        <v>10634.97</v>
      </c>
      <c r="G10604">
        <v>760.12</v>
      </c>
      <c r="H10604">
        <v>1688.46</v>
      </c>
      <c r="I10604">
        <v>1688.46</v>
      </c>
      <c r="J10604">
        <v>0</v>
      </c>
      <c r="K10604">
        <v>0</v>
      </c>
      <c r="L10604" t="s">
        <v>64</v>
      </c>
      <c r="M10604">
        <v>2015</v>
      </c>
      <c r="N10604" t="s">
        <v>38</v>
      </c>
      <c r="O10604">
        <f>Table1[[#This Row],[Total Volume - total no of avocados sold ]]*Table1[[#This Row],[AveragePrice]]</f>
        <v>33931.735200000003</v>
      </c>
    </row>
    <row r="10605" spans="1:15" x14ac:dyDescent="0.3">
      <c r="A10605">
        <v>21</v>
      </c>
      <c r="B10605" s="1">
        <v>42218</v>
      </c>
      <c r="C10605">
        <v>2.12</v>
      </c>
      <c r="D10605">
        <v>13852.18</v>
      </c>
      <c r="E10605">
        <v>1929.99</v>
      </c>
      <c r="F10605">
        <v>8910.09</v>
      </c>
      <c r="G10605">
        <v>213.73</v>
      </c>
      <c r="H10605">
        <v>2798.37</v>
      </c>
      <c r="I10605">
        <v>2798.37</v>
      </c>
      <c r="J10605">
        <v>0</v>
      </c>
      <c r="K10605">
        <v>0</v>
      </c>
      <c r="L10605" t="s">
        <v>64</v>
      </c>
      <c r="M10605">
        <v>2015</v>
      </c>
      <c r="N10605" t="s">
        <v>38</v>
      </c>
      <c r="O10605">
        <f>Table1[[#This Row],[Total Volume - total no of avocados sold ]]*Table1[[#This Row],[AveragePrice]]</f>
        <v>29366.621600000002</v>
      </c>
    </row>
    <row r="10606" spans="1:15" x14ac:dyDescent="0.3">
      <c r="A10606">
        <v>22</v>
      </c>
      <c r="B10606" s="1">
        <v>42211</v>
      </c>
      <c r="C10606">
        <v>1.91</v>
      </c>
      <c r="D10606">
        <v>12784.61</v>
      </c>
      <c r="E10606">
        <v>2931.11</v>
      </c>
      <c r="F10606">
        <v>8850.0300000000007</v>
      </c>
      <c r="G10606">
        <v>45.12</v>
      </c>
      <c r="H10606">
        <v>958.35</v>
      </c>
      <c r="I10606">
        <v>958.35</v>
      </c>
      <c r="J10606">
        <v>0</v>
      </c>
      <c r="K10606">
        <v>0</v>
      </c>
      <c r="L10606" t="s">
        <v>64</v>
      </c>
      <c r="M10606">
        <v>2015</v>
      </c>
      <c r="N10606" t="s">
        <v>38</v>
      </c>
      <c r="O10606">
        <f>Table1[[#This Row],[Total Volume - total no of avocados sold ]]*Table1[[#This Row],[AveragePrice]]</f>
        <v>24418.605100000001</v>
      </c>
    </row>
    <row r="10607" spans="1:15" x14ac:dyDescent="0.3">
      <c r="A10607">
        <v>23</v>
      </c>
      <c r="B10607" s="1">
        <v>42204</v>
      </c>
      <c r="C10607">
        <v>2.2000000000000002</v>
      </c>
      <c r="D10607">
        <v>13745.4</v>
      </c>
      <c r="E10607">
        <v>2236.6799999999998</v>
      </c>
      <c r="F10607">
        <v>9080.2800000000007</v>
      </c>
      <c r="G10607">
        <v>68.2</v>
      </c>
      <c r="H10607">
        <v>2360.2399999999998</v>
      </c>
      <c r="I10607">
        <v>2360.2399999999998</v>
      </c>
      <c r="J10607">
        <v>0</v>
      </c>
      <c r="K10607">
        <v>0</v>
      </c>
      <c r="L10607" t="s">
        <v>64</v>
      </c>
      <c r="M10607">
        <v>2015</v>
      </c>
      <c r="N10607" t="s">
        <v>38</v>
      </c>
      <c r="O10607">
        <f>Table1[[#This Row],[Total Volume - total no of avocados sold ]]*Table1[[#This Row],[AveragePrice]]</f>
        <v>30239.88</v>
      </c>
    </row>
    <row r="10608" spans="1:15" x14ac:dyDescent="0.3">
      <c r="A10608">
        <v>24</v>
      </c>
      <c r="B10608" s="1">
        <v>42197</v>
      </c>
      <c r="C10608">
        <v>2.02</v>
      </c>
      <c r="D10608">
        <v>10799.02</v>
      </c>
      <c r="E10608">
        <v>2075.8000000000002</v>
      </c>
      <c r="F10608">
        <v>8167.79</v>
      </c>
      <c r="G10608">
        <v>53.34</v>
      </c>
      <c r="H10608">
        <v>502.09</v>
      </c>
      <c r="I10608">
        <v>502.09</v>
      </c>
      <c r="J10608">
        <v>0</v>
      </c>
      <c r="K10608">
        <v>0</v>
      </c>
      <c r="L10608" t="s">
        <v>64</v>
      </c>
      <c r="M10608">
        <v>2015</v>
      </c>
      <c r="N10608" t="s">
        <v>38</v>
      </c>
      <c r="O10608">
        <f>Table1[[#This Row],[Total Volume - total no of avocados sold ]]*Table1[[#This Row],[AveragePrice]]</f>
        <v>21814.020400000001</v>
      </c>
    </row>
    <row r="10609" spans="1:15" x14ac:dyDescent="0.3">
      <c r="A10609">
        <v>25</v>
      </c>
      <c r="B10609" s="1">
        <v>42190</v>
      </c>
      <c r="C10609">
        <v>2.2400000000000002</v>
      </c>
      <c r="D10609">
        <v>9519.7199999999993</v>
      </c>
      <c r="E10609">
        <v>1816.12</v>
      </c>
      <c r="F10609">
        <v>6858.33</v>
      </c>
      <c r="G10609">
        <v>123.46</v>
      </c>
      <c r="H10609">
        <v>721.81</v>
      </c>
      <c r="I10609">
        <v>721.81</v>
      </c>
      <c r="J10609">
        <v>0</v>
      </c>
      <c r="K10609">
        <v>0</v>
      </c>
      <c r="L10609" t="s">
        <v>64</v>
      </c>
      <c r="M10609">
        <v>2015</v>
      </c>
      <c r="N10609" t="s">
        <v>38</v>
      </c>
      <c r="O10609">
        <f>Table1[[#This Row],[Total Volume - total no of avocados sold ]]*Table1[[#This Row],[AveragePrice]]</f>
        <v>21324.1728</v>
      </c>
    </row>
    <row r="10610" spans="1:15" x14ac:dyDescent="0.3">
      <c r="A10610">
        <v>26</v>
      </c>
      <c r="B10610" s="1">
        <v>42183</v>
      </c>
      <c r="C10610">
        <v>1.93</v>
      </c>
      <c r="D10610">
        <v>16746.900000000001</v>
      </c>
      <c r="E10610">
        <v>3320.1</v>
      </c>
      <c r="F10610">
        <v>10764.53</v>
      </c>
      <c r="G10610">
        <v>457.76</v>
      </c>
      <c r="H10610">
        <v>2204.5100000000002</v>
      </c>
      <c r="I10610">
        <v>2204.5100000000002</v>
      </c>
      <c r="J10610">
        <v>0</v>
      </c>
      <c r="K10610">
        <v>0</v>
      </c>
      <c r="L10610" t="s">
        <v>64</v>
      </c>
      <c r="M10610">
        <v>2015</v>
      </c>
      <c r="N10610" t="s">
        <v>38</v>
      </c>
      <c r="O10610">
        <f>Table1[[#This Row],[Total Volume - total no of avocados sold ]]*Table1[[#This Row],[AveragePrice]]</f>
        <v>32321.517000000003</v>
      </c>
    </row>
    <row r="10611" spans="1:15" x14ac:dyDescent="0.3">
      <c r="A10611">
        <v>27</v>
      </c>
      <c r="B10611" s="1">
        <v>42176</v>
      </c>
      <c r="C10611">
        <v>2.34</v>
      </c>
      <c r="D10611">
        <v>15733.14</v>
      </c>
      <c r="E10611">
        <v>3466.62</v>
      </c>
      <c r="F10611">
        <v>9967.4</v>
      </c>
      <c r="G10611">
        <v>1167.5999999999999</v>
      </c>
      <c r="H10611">
        <v>1131.52</v>
      </c>
      <c r="I10611">
        <v>1124.8499999999999</v>
      </c>
      <c r="J10611">
        <v>6.67</v>
      </c>
      <c r="K10611">
        <v>0</v>
      </c>
      <c r="L10611" t="s">
        <v>64</v>
      </c>
      <c r="M10611">
        <v>2015</v>
      </c>
      <c r="N10611" t="s">
        <v>38</v>
      </c>
      <c r="O10611">
        <f>Table1[[#This Row],[Total Volume - total no of avocados sold ]]*Table1[[#This Row],[AveragePrice]]</f>
        <v>36815.547599999998</v>
      </c>
    </row>
    <row r="10612" spans="1:15" x14ac:dyDescent="0.3">
      <c r="A10612">
        <v>28</v>
      </c>
      <c r="B10612" s="1">
        <v>42169</v>
      </c>
      <c r="C10612">
        <v>2</v>
      </c>
      <c r="D10612">
        <v>22931.78</v>
      </c>
      <c r="E10612">
        <v>5012.28</v>
      </c>
      <c r="F10612">
        <v>14260.6</v>
      </c>
      <c r="G10612">
        <v>923.15</v>
      </c>
      <c r="H10612">
        <v>2735.75</v>
      </c>
      <c r="I10612">
        <v>2735.75</v>
      </c>
      <c r="J10612">
        <v>0</v>
      </c>
      <c r="K10612">
        <v>0</v>
      </c>
      <c r="L10612" t="s">
        <v>64</v>
      </c>
      <c r="M10612">
        <v>2015</v>
      </c>
      <c r="N10612" t="s">
        <v>38</v>
      </c>
      <c r="O10612">
        <f>Table1[[#This Row],[Total Volume - total no of avocados sold ]]*Table1[[#This Row],[AveragePrice]]</f>
        <v>45863.56</v>
      </c>
    </row>
    <row r="10613" spans="1:15" x14ac:dyDescent="0.3">
      <c r="A10613">
        <v>29</v>
      </c>
      <c r="B10613" s="1">
        <v>42162</v>
      </c>
      <c r="C10613">
        <v>2.31</v>
      </c>
      <c r="D10613">
        <v>15733.56</v>
      </c>
      <c r="E10613">
        <v>2746.38</v>
      </c>
      <c r="F10613">
        <v>9225.5</v>
      </c>
      <c r="G10613">
        <v>875.98</v>
      </c>
      <c r="H10613">
        <v>2885.7</v>
      </c>
      <c r="I10613">
        <v>2885.7</v>
      </c>
      <c r="J10613">
        <v>0</v>
      </c>
      <c r="K10613">
        <v>0</v>
      </c>
      <c r="L10613" t="s">
        <v>64</v>
      </c>
      <c r="M10613">
        <v>2015</v>
      </c>
      <c r="N10613" t="s">
        <v>38</v>
      </c>
      <c r="O10613">
        <f>Table1[[#This Row],[Total Volume - total no of avocados sold ]]*Table1[[#This Row],[AveragePrice]]</f>
        <v>36344.5236</v>
      </c>
    </row>
    <row r="10614" spans="1:15" x14ac:dyDescent="0.3">
      <c r="A10614">
        <v>30</v>
      </c>
      <c r="B10614" s="1">
        <v>42155</v>
      </c>
      <c r="C10614">
        <v>1.93</v>
      </c>
      <c r="D10614">
        <v>17646.52</v>
      </c>
      <c r="E10614">
        <v>3348.56</v>
      </c>
      <c r="F10614">
        <v>11206.98</v>
      </c>
      <c r="G10614">
        <v>649.64</v>
      </c>
      <c r="H10614">
        <v>2441.34</v>
      </c>
      <c r="I10614">
        <v>2441.34</v>
      </c>
      <c r="J10614">
        <v>0</v>
      </c>
      <c r="K10614">
        <v>0</v>
      </c>
      <c r="L10614" t="s">
        <v>64</v>
      </c>
      <c r="M10614">
        <v>2015</v>
      </c>
      <c r="N10614" t="s">
        <v>38</v>
      </c>
      <c r="O10614">
        <f>Table1[[#This Row],[Total Volume - total no of avocados sold ]]*Table1[[#This Row],[AveragePrice]]</f>
        <v>34057.783600000002</v>
      </c>
    </row>
    <row r="10615" spans="1:15" x14ac:dyDescent="0.3">
      <c r="A10615">
        <v>31</v>
      </c>
      <c r="B10615" s="1">
        <v>42148</v>
      </c>
      <c r="C10615">
        <v>2.17</v>
      </c>
      <c r="D10615">
        <v>18746.25</v>
      </c>
      <c r="E10615">
        <v>3933.46</v>
      </c>
      <c r="F10615">
        <v>9577.4500000000007</v>
      </c>
      <c r="G10615">
        <v>417.36</v>
      </c>
      <c r="H10615">
        <v>4817.9799999999996</v>
      </c>
      <c r="I10615">
        <v>4817.9799999999996</v>
      </c>
      <c r="J10615">
        <v>0</v>
      </c>
      <c r="K10615">
        <v>0</v>
      </c>
      <c r="L10615" t="s">
        <v>64</v>
      </c>
      <c r="M10615">
        <v>2015</v>
      </c>
      <c r="N10615" t="s">
        <v>38</v>
      </c>
      <c r="O10615">
        <f>Table1[[#This Row],[Total Volume - total no of avocados sold ]]*Table1[[#This Row],[AveragePrice]]</f>
        <v>40679.362499999996</v>
      </c>
    </row>
    <row r="10616" spans="1:15" x14ac:dyDescent="0.3">
      <c r="A10616">
        <v>32</v>
      </c>
      <c r="B10616" s="1">
        <v>42141</v>
      </c>
      <c r="C10616">
        <v>2.06</v>
      </c>
      <c r="D10616">
        <v>21815.46</v>
      </c>
      <c r="E10616">
        <v>2917.8</v>
      </c>
      <c r="F10616">
        <v>10860.17</v>
      </c>
      <c r="G10616">
        <v>90.34</v>
      </c>
      <c r="H10616">
        <v>7947.15</v>
      </c>
      <c r="I10616">
        <v>7947.15</v>
      </c>
      <c r="J10616">
        <v>0</v>
      </c>
      <c r="K10616">
        <v>0</v>
      </c>
      <c r="L10616" t="s">
        <v>64</v>
      </c>
      <c r="M10616">
        <v>2015</v>
      </c>
      <c r="N10616" t="s">
        <v>38</v>
      </c>
      <c r="O10616">
        <f>Table1[[#This Row],[Total Volume - total no of avocados sold ]]*Table1[[#This Row],[AveragePrice]]</f>
        <v>44939.847600000001</v>
      </c>
    </row>
    <row r="10617" spans="1:15" x14ac:dyDescent="0.3">
      <c r="A10617">
        <v>33</v>
      </c>
      <c r="B10617" s="1">
        <v>42134</v>
      </c>
      <c r="C10617">
        <v>1.93</v>
      </c>
      <c r="D10617">
        <v>23195</v>
      </c>
      <c r="E10617">
        <v>2719.15</v>
      </c>
      <c r="F10617">
        <v>13976.67</v>
      </c>
      <c r="G10617">
        <v>7.75</v>
      </c>
      <c r="H10617">
        <v>6491.43</v>
      </c>
      <c r="I10617">
        <v>6481.1</v>
      </c>
      <c r="J10617">
        <v>10.33</v>
      </c>
      <c r="K10617">
        <v>0</v>
      </c>
      <c r="L10617" t="s">
        <v>64</v>
      </c>
      <c r="M10617">
        <v>2015</v>
      </c>
      <c r="N10617" t="s">
        <v>38</v>
      </c>
      <c r="O10617">
        <f>Table1[[#This Row],[Total Volume - total no of avocados sold ]]*Table1[[#This Row],[AveragePrice]]</f>
        <v>44766.35</v>
      </c>
    </row>
    <row r="10618" spans="1:15" x14ac:dyDescent="0.3">
      <c r="A10618">
        <v>34</v>
      </c>
      <c r="B10618" s="1">
        <v>42127</v>
      </c>
      <c r="C10618">
        <v>2.14</v>
      </c>
      <c r="D10618">
        <v>18576.240000000002</v>
      </c>
      <c r="E10618">
        <v>2667.08</v>
      </c>
      <c r="F10618">
        <v>11540.21</v>
      </c>
      <c r="G10618">
        <v>505.84</v>
      </c>
      <c r="H10618">
        <v>3863.11</v>
      </c>
      <c r="I10618">
        <v>3832.24</v>
      </c>
      <c r="J10618">
        <v>30.87</v>
      </c>
      <c r="K10618">
        <v>0</v>
      </c>
      <c r="L10618" t="s">
        <v>64</v>
      </c>
      <c r="M10618">
        <v>2015</v>
      </c>
      <c r="N10618" t="s">
        <v>38</v>
      </c>
      <c r="O10618">
        <f>Table1[[#This Row],[Total Volume - total no of avocados sold ]]*Table1[[#This Row],[AveragePrice]]</f>
        <v>39753.153600000005</v>
      </c>
    </row>
    <row r="10619" spans="1:15" x14ac:dyDescent="0.3">
      <c r="A10619">
        <v>35</v>
      </c>
      <c r="B10619" s="1">
        <v>42120</v>
      </c>
      <c r="C10619">
        <v>2.21</v>
      </c>
      <c r="D10619">
        <v>16170.46</v>
      </c>
      <c r="E10619">
        <v>1765.8</v>
      </c>
      <c r="F10619">
        <v>10026.69</v>
      </c>
      <c r="G10619">
        <v>466.89</v>
      </c>
      <c r="H10619">
        <v>3911.08</v>
      </c>
      <c r="I10619">
        <v>3911.08</v>
      </c>
      <c r="J10619">
        <v>0</v>
      </c>
      <c r="K10619">
        <v>0</v>
      </c>
      <c r="L10619" t="s">
        <v>64</v>
      </c>
      <c r="M10619">
        <v>2015</v>
      </c>
      <c r="N10619" t="s">
        <v>38</v>
      </c>
      <c r="O10619">
        <f>Table1[[#This Row],[Total Volume - total no of avocados sold ]]*Table1[[#This Row],[AveragePrice]]</f>
        <v>35736.7166</v>
      </c>
    </row>
    <row r="10620" spans="1:15" x14ac:dyDescent="0.3">
      <c r="A10620">
        <v>36</v>
      </c>
      <c r="B10620" s="1">
        <v>42113</v>
      </c>
      <c r="C10620">
        <v>2.04</v>
      </c>
      <c r="D10620">
        <v>24265.78</v>
      </c>
      <c r="E10620">
        <v>2688.07</v>
      </c>
      <c r="F10620">
        <v>16785.46</v>
      </c>
      <c r="G10620">
        <v>34.25</v>
      </c>
      <c r="H10620">
        <v>4758</v>
      </c>
      <c r="I10620">
        <v>4758</v>
      </c>
      <c r="J10620">
        <v>0</v>
      </c>
      <c r="K10620">
        <v>0</v>
      </c>
      <c r="L10620" t="s">
        <v>64</v>
      </c>
      <c r="M10620">
        <v>2015</v>
      </c>
      <c r="N10620" t="s">
        <v>38</v>
      </c>
      <c r="O10620">
        <f>Table1[[#This Row],[Total Volume - total no of avocados sold ]]*Table1[[#This Row],[AveragePrice]]</f>
        <v>49502.191200000001</v>
      </c>
    </row>
    <row r="10621" spans="1:15" x14ac:dyDescent="0.3">
      <c r="A10621">
        <v>37</v>
      </c>
      <c r="B10621" s="1">
        <v>42106</v>
      </c>
      <c r="C10621">
        <v>1.86</v>
      </c>
      <c r="D10621">
        <v>25674.65</v>
      </c>
      <c r="E10621">
        <v>3711.04</v>
      </c>
      <c r="F10621">
        <v>14390.54</v>
      </c>
      <c r="G10621">
        <v>22.19</v>
      </c>
      <c r="H10621">
        <v>7550.88</v>
      </c>
      <c r="I10621">
        <v>7550.88</v>
      </c>
      <c r="J10621">
        <v>0</v>
      </c>
      <c r="K10621">
        <v>0</v>
      </c>
      <c r="L10621" t="s">
        <v>64</v>
      </c>
      <c r="M10621">
        <v>2015</v>
      </c>
      <c r="N10621" t="s">
        <v>38</v>
      </c>
      <c r="O10621">
        <f>Table1[[#This Row],[Total Volume - total no of avocados sold ]]*Table1[[#This Row],[AveragePrice]]</f>
        <v>47754.849000000002</v>
      </c>
    </row>
    <row r="10622" spans="1:15" x14ac:dyDescent="0.3">
      <c r="A10622">
        <v>38</v>
      </c>
      <c r="B10622" s="1">
        <v>42099</v>
      </c>
      <c r="C10622">
        <v>2.14</v>
      </c>
      <c r="D10622">
        <v>14907.54</v>
      </c>
      <c r="E10622">
        <v>1901.13</v>
      </c>
      <c r="F10622">
        <v>8814.15</v>
      </c>
      <c r="G10622">
        <v>10.97</v>
      </c>
      <c r="H10622">
        <v>4181.29</v>
      </c>
      <c r="I10622">
        <v>4172.71</v>
      </c>
      <c r="J10622">
        <v>8.58</v>
      </c>
      <c r="K10622">
        <v>0</v>
      </c>
      <c r="L10622" t="s">
        <v>64</v>
      </c>
      <c r="M10622">
        <v>2015</v>
      </c>
      <c r="N10622" t="s">
        <v>38</v>
      </c>
      <c r="O10622">
        <f>Table1[[#This Row],[Total Volume - total no of avocados sold ]]*Table1[[#This Row],[AveragePrice]]</f>
        <v>31902.135600000005</v>
      </c>
    </row>
    <row r="10623" spans="1:15" x14ac:dyDescent="0.3">
      <c r="A10623">
        <v>39</v>
      </c>
      <c r="B10623" s="1">
        <v>42092</v>
      </c>
      <c r="C10623">
        <v>2.08</v>
      </c>
      <c r="D10623">
        <v>16567.2</v>
      </c>
      <c r="E10623">
        <v>4160.87</v>
      </c>
      <c r="F10623">
        <v>9765.56</v>
      </c>
      <c r="G10623">
        <v>85.52</v>
      </c>
      <c r="H10623">
        <v>2555.25</v>
      </c>
      <c r="I10623">
        <v>2555.25</v>
      </c>
      <c r="J10623">
        <v>0</v>
      </c>
      <c r="K10623">
        <v>0</v>
      </c>
      <c r="L10623" t="s">
        <v>64</v>
      </c>
      <c r="M10623">
        <v>2015</v>
      </c>
      <c r="N10623" t="s">
        <v>38</v>
      </c>
      <c r="O10623">
        <f>Table1[[#This Row],[Total Volume - total no of avocados sold ]]*Table1[[#This Row],[AveragePrice]]</f>
        <v>34459.776000000005</v>
      </c>
    </row>
    <row r="10624" spans="1:15" x14ac:dyDescent="0.3">
      <c r="A10624">
        <v>40</v>
      </c>
      <c r="B10624" s="1">
        <v>42085</v>
      </c>
      <c r="C10624">
        <v>2.02</v>
      </c>
      <c r="D10624">
        <v>15438.68</v>
      </c>
      <c r="E10624">
        <v>2987.71</v>
      </c>
      <c r="F10624">
        <v>11096.86</v>
      </c>
      <c r="G10624">
        <v>23.66</v>
      </c>
      <c r="H10624">
        <v>1330.45</v>
      </c>
      <c r="I10624">
        <v>1330.45</v>
      </c>
      <c r="J10624">
        <v>0</v>
      </c>
      <c r="K10624">
        <v>0</v>
      </c>
      <c r="L10624" t="s">
        <v>64</v>
      </c>
      <c r="M10624">
        <v>2015</v>
      </c>
      <c r="N10624" t="s">
        <v>38</v>
      </c>
      <c r="O10624">
        <f>Table1[[#This Row],[Total Volume - total no of avocados sold ]]*Table1[[#This Row],[AveragePrice]]</f>
        <v>31186.133600000001</v>
      </c>
    </row>
    <row r="10625" spans="1:15" x14ac:dyDescent="0.3">
      <c r="A10625">
        <v>41</v>
      </c>
      <c r="B10625" s="1">
        <v>42078</v>
      </c>
      <c r="C10625">
        <v>1.81</v>
      </c>
      <c r="D10625">
        <v>16570.75</v>
      </c>
      <c r="E10625">
        <v>1525.25</v>
      </c>
      <c r="F10625">
        <v>9190.36</v>
      </c>
      <c r="G10625">
        <v>0</v>
      </c>
      <c r="H10625">
        <v>5855.14</v>
      </c>
      <c r="I10625">
        <v>5855.14</v>
      </c>
      <c r="J10625">
        <v>0</v>
      </c>
      <c r="K10625">
        <v>0</v>
      </c>
      <c r="L10625" t="s">
        <v>64</v>
      </c>
      <c r="M10625">
        <v>2015</v>
      </c>
      <c r="N10625" t="s">
        <v>38</v>
      </c>
      <c r="O10625">
        <f>Table1[[#This Row],[Total Volume - total no of avocados sold ]]*Table1[[#This Row],[AveragePrice]]</f>
        <v>29993.057500000003</v>
      </c>
    </row>
    <row r="10626" spans="1:15" x14ac:dyDescent="0.3">
      <c r="A10626">
        <v>42</v>
      </c>
      <c r="B10626" s="1">
        <v>42071</v>
      </c>
      <c r="C10626">
        <v>1.9</v>
      </c>
      <c r="D10626">
        <v>19904.38</v>
      </c>
      <c r="E10626">
        <v>2620.8000000000002</v>
      </c>
      <c r="F10626">
        <v>8510.42</v>
      </c>
      <c r="G10626">
        <v>34.299999999999997</v>
      </c>
      <c r="H10626">
        <v>8738.86</v>
      </c>
      <c r="I10626">
        <v>8738.86</v>
      </c>
      <c r="J10626">
        <v>0</v>
      </c>
      <c r="K10626">
        <v>0</v>
      </c>
      <c r="L10626" t="s">
        <v>64</v>
      </c>
      <c r="M10626">
        <v>2015</v>
      </c>
      <c r="N10626" t="s">
        <v>38</v>
      </c>
      <c r="O10626">
        <f>Table1[[#This Row],[Total Volume - total no of avocados sold ]]*Table1[[#This Row],[AveragePrice]]</f>
        <v>37818.322</v>
      </c>
    </row>
    <row r="10627" spans="1:15" x14ac:dyDescent="0.3">
      <c r="A10627">
        <v>43</v>
      </c>
      <c r="B10627" s="1">
        <v>42064</v>
      </c>
      <c r="C10627">
        <v>2</v>
      </c>
      <c r="D10627">
        <v>20787.25</v>
      </c>
      <c r="E10627">
        <v>5138.97</v>
      </c>
      <c r="F10627">
        <v>10612.61</v>
      </c>
      <c r="G10627">
        <v>10.07</v>
      </c>
      <c r="H10627">
        <v>5025.6000000000004</v>
      </c>
      <c r="I10627">
        <v>5025.6000000000004</v>
      </c>
      <c r="J10627">
        <v>0</v>
      </c>
      <c r="K10627">
        <v>0</v>
      </c>
      <c r="L10627" t="s">
        <v>64</v>
      </c>
      <c r="M10627">
        <v>2015</v>
      </c>
      <c r="N10627" t="s">
        <v>38</v>
      </c>
      <c r="O10627">
        <f>Table1[[#This Row],[Total Volume - total no of avocados sold ]]*Table1[[#This Row],[AveragePrice]]</f>
        <v>41574.5</v>
      </c>
    </row>
    <row r="10628" spans="1:15" x14ac:dyDescent="0.3">
      <c r="A10628">
        <v>44</v>
      </c>
      <c r="B10628" s="1">
        <v>42057</v>
      </c>
      <c r="C10628">
        <v>2.21</v>
      </c>
      <c r="D10628">
        <v>16620.689999999999</v>
      </c>
      <c r="E10628">
        <v>3471.14</v>
      </c>
      <c r="F10628">
        <v>9549.06</v>
      </c>
      <c r="G10628">
        <v>43.85</v>
      </c>
      <c r="H10628">
        <v>3556.64</v>
      </c>
      <c r="I10628">
        <v>3556.64</v>
      </c>
      <c r="J10628">
        <v>0</v>
      </c>
      <c r="K10628">
        <v>0</v>
      </c>
      <c r="L10628" t="s">
        <v>64</v>
      </c>
      <c r="M10628">
        <v>2015</v>
      </c>
      <c r="N10628" t="s">
        <v>38</v>
      </c>
      <c r="O10628">
        <f>Table1[[#This Row],[Total Volume - total no of avocados sold ]]*Table1[[#This Row],[AveragePrice]]</f>
        <v>36731.724899999994</v>
      </c>
    </row>
    <row r="10629" spans="1:15" x14ac:dyDescent="0.3">
      <c r="A10629">
        <v>45</v>
      </c>
      <c r="B10629" s="1">
        <v>42050</v>
      </c>
      <c r="C10629">
        <v>1.91</v>
      </c>
      <c r="D10629">
        <v>25037.759999999998</v>
      </c>
      <c r="E10629">
        <v>2255.75</v>
      </c>
      <c r="F10629">
        <v>15250.35</v>
      </c>
      <c r="G10629">
        <v>49.9</v>
      </c>
      <c r="H10629">
        <v>7481.76</v>
      </c>
      <c r="I10629">
        <v>7481.76</v>
      </c>
      <c r="J10629">
        <v>0</v>
      </c>
      <c r="K10629">
        <v>0</v>
      </c>
      <c r="L10629" t="s">
        <v>64</v>
      </c>
      <c r="M10629">
        <v>2015</v>
      </c>
      <c r="N10629" t="s">
        <v>38</v>
      </c>
      <c r="O10629">
        <f>Table1[[#This Row],[Total Volume - total no of avocados sold ]]*Table1[[#This Row],[AveragePrice]]</f>
        <v>47822.121599999999</v>
      </c>
    </row>
    <row r="10630" spans="1:15" x14ac:dyDescent="0.3">
      <c r="A10630">
        <v>46</v>
      </c>
      <c r="B10630" s="1">
        <v>42043</v>
      </c>
      <c r="C10630">
        <v>1.95</v>
      </c>
      <c r="D10630">
        <v>22571.11</v>
      </c>
      <c r="E10630">
        <v>1793.84</v>
      </c>
      <c r="F10630">
        <v>10974.3</v>
      </c>
      <c r="G10630">
        <v>16.7</v>
      </c>
      <c r="H10630">
        <v>9786.27</v>
      </c>
      <c r="I10630">
        <v>9786.27</v>
      </c>
      <c r="J10630">
        <v>0</v>
      </c>
      <c r="K10630">
        <v>0</v>
      </c>
      <c r="L10630" t="s">
        <v>64</v>
      </c>
      <c r="M10630">
        <v>2015</v>
      </c>
      <c r="N10630" t="s">
        <v>38</v>
      </c>
      <c r="O10630">
        <f>Table1[[#This Row],[Total Volume - total no of avocados sold ]]*Table1[[#This Row],[AveragePrice]]</f>
        <v>44013.664499999999</v>
      </c>
    </row>
    <row r="10631" spans="1:15" x14ac:dyDescent="0.3">
      <c r="A10631">
        <v>47</v>
      </c>
      <c r="B10631" s="1">
        <v>42036</v>
      </c>
      <c r="C10631">
        <v>1.93</v>
      </c>
      <c r="D10631">
        <v>24697.84</v>
      </c>
      <c r="E10631">
        <v>1867.35</v>
      </c>
      <c r="F10631">
        <v>12683.96</v>
      </c>
      <c r="G10631">
        <v>7.36</v>
      </c>
      <c r="H10631">
        <v>10139.17</v>
      </c>
      <c r="I10631">
        <v>10139.17</v>
      </c>
      <c r="J10631">
        <v>0</v>
      </c>
      <c r="K10631">
        <v>0</v>
      </c>
      <c r="L10631" t="s">
        <v>64</v>
      </c>
      <c r="M10631">
        <v>2015</v>
      </c>
      <c r="N10631" t="s">
        <v>38</v>
      </c>
      <c r="O10631">
        <f>Table1[[#This Row],[Total Volume - total no of avocados sold ]]*Table1[[#This Row],[AveragePrice]]</f>
        <v>47666.831200000001</v>
      </c>
    </row>
    <row r="10632" spans="1:15" x14ac:dyDescent="0.3">
      <c r="A10632">
        <v>48</v>
      </c>
      <c r="B10632" s="1">
        <v>42029</v>
      </c>
      <c r="C10632">
        <v>2.02</v>
      </c>
      <c r="D10632">
        <v>14337.32</v>
      </c>
      <c r="E10632">
        <v>1363.4</v>
      </c>
      <c r="F10632">
        <v>10912.03</v>
      </c>
      <c r="G10632">
        <v>46.42</v>
      </c>
      <c r="H10632">
        <v>2015.47</v>
      </c>
      <c r="I10632">
        <v>2015.47</v>
      </c>
      <c r="J10632">
        <v>0</v>
      </c>
      <c r="K10632">
        <v>0</v>
      </c>
      <c r="L10632" t="s">
        <v>64</v>
      </c>
      <c r="M10632">
        <v>2015</v>
      </c>
      <c r="N10632" t="s">
        <v>38</v>
      </c>
      <c r="O10632">
        <f>Table1[[#This Row],[Total Volume - total no of avocados sold ]]*Table1[[#This Row],[AveragePrice]]</f>
        <v>28961.386399999999</v>
      </c>
    </row>
    <row r="10633" spans="1:15" x14ac:dyDescent="0.3">
      <c r="A10633">
        <v>49</v>
      </c>
      <c r="B10633" s="1">
        <v>42022</v>
      </c>
      <c r="C10633">
        <v>2.08</v>
      </c>
      <c r="D10633">
        <v>9204.7800000000007</v>
      </c>
      <c r="E10633">
        <v>692.88</v>
      </c>
      <c r="F10633">
        <v>7146.78</v>
      </c>
      <c r="G10633">
        <v>37.93</v>
      </c>
      <c r="H10633">
        <v>1327.19</v>
      </c>
      <c r="I10633">
        <v>1327.19</v>
      </c>
      <c r="J10633">
        <v>0</v>
      </c>
      <c r="K10633">
        <v>0</v>
      </c>
      <c r="L10633" t="s">
        <v>64</v>
      </c>
      <c r="M10633">
        <v>2015</v>
      </c>
      <c r="N10633" t="s">
        <v>38</v>
      </c>
      <c r="O10633">
        <f>Table1[[#This Row],[Total Volume - total no of avocados sold ]]*Table1[[#This Row],[AveragePrice]]</f>
        <v>19145.942400000004</v>
      </c>
    </row>
    <row r="10634" spans="1:15" x14ac:dyDescent="0.3">
      <c r="A10634">
        <v>50</v>
      </c>
      <c r="B10634" s="1">
        <v>42015</v>
      </c>
      <c r="C10634">
        <v>2.0299999999999998</v>
      </c>
      <c r="D10634">
        <v>14817.97</v>
      </c>
      <c r="E10634">
        <v>1744.44</v>
      </c>
      <c r="F10634">
        <v>10901.43</v>
      </c>
      <c r="G10634">
        <v>60.93</v>
      </c>
      <c r="H10634">
        <v>2111.17</v>
      </c>
      <c r="I10634">
        <v>2111.17</v>
      </c>
      <c r="J10634">
        <v>0</v>
      </c>
      <c r="K10634">
        <v>0</v>
      </c>
      <c r="L10634" t="s">
        <v>64</v>
      </c>
      <c r="M10634">
        <v>2015</v>
      </c>
      <c r="N10634" t="s">
        <v>38</v>
      </c>
      <c r="O10634">
        <f>Table1[[#This Row],[Total Volume - total no of avocados sold ]]*Table1[[#This Row],[AveragePrice]]</f>
        <v>30080.479099999997</v>
      </c>
    </row>
    <row r="10635" spans="1:15" x14ac:dyDescent="0.3">
      <c r="A10635">
        <v>51</v>
      </c>
      <c r="B10635" s="1">
        <v>42008</v>
      </c>
      <c r="C10635">
        <v>1.93</v>
      </c>
      <c r="D10635">
        <v>17328.240000000002</v>
      </c>
      <c r="E10635">
        <v>2357.1799999999998</v>
      </c>
      <c r="F10635">
        <v>12692.21</v>
      </c>
      <c r="G10635">
        <v>9.4700000000000006</v>
      </c>
      <c r="H10635">
        <v>2269.38</v>
      </c>
      <c r="I10635">
        <v>2269.38</v>
      </c>
      <c r="J10635">
        <v>0</v>
      </c>
      <c r="K10635">
        <v>0</v>
      </c>
      <c r="L10635" t="s">
        <v>64</v>
      </c>
      <c r="M10635">
        <v>2015</v>
      </c>
      <c r="N10635" t="s">
        <v>38</v>
      </c>
      <c r="O10635">
        <f>Table1[[#This Row],[Total Volume - total no of avocados sold ]]*Table1[[#This Row],[AveragePrice]]</f>
        <v>33443.503199999999</v>
      </c>
    </row>
    <row r="10636" spans="1:15" x14ac:dyDescent="0.3">
      <c r="A10636">
        <v>0</v>
      </c>
      <c r="B10636" s="1">
        <v>42365</v>
      </c>
      <c r="C10636">
        <v>1.7</v>
      </c>
      <c r="D10636">
        <v>75884.69</v>
      </c>
      <c r="E10636">
        <v>2608.86</v>
      </c>
      <c r="F10636">
        <v>15574.88</v>
      </c>
      <c r="G10636">
        <v>1202.3800000000001</v>
      </c>
      <c r="H10636">
        <v>56498.57</v>
      </c>
      <c r="I10636">
        <v>34774.94</v>
      </c>
      <c r="J10636">
        <v>21723.63</v>
      </c>
      <c r="K10636">
        <v>0</v>
      </c>
      <c r="L10636" t="s">
        <v>64</v>
      </c>
      <c r="M10636">
        <v>2015</v>
      </c>
      <c r="N10636" t="s">
        <v>39</v>
      </c>
      <c r="O10636">
        <f>Table1[[#This Row],[Total Volume - total no of avocados sold ]]*Table1[[#This Row],[AveragePrice]]</f>
        <v>129003.973</v>
      </c>
    </row>
    <row r="10637" spans="1:15" x14ac:dyDescent="0.3">
      <c r="A10637">
        <v>1</v>
      </c>
      <c r="B10637" s="1">
        <v>42358</v>
      </c>
      <c r="C10637">
        <v>1.77</v>
      </c>
      <c r="D10637">
        <v>73826.41</v>
      </c>
      <c r="E10637">
        <v>5825.64</v>
      </c>
      <c r="F10637">
        <v>17999.099999999999</v>
      </c>
      <c r="G10637">
        <v>2401.2399999999998</v>
      </c>
      <c r="H10637">
        <v>47600.43</v>
      </c>
      <c r="I10637">
        <v>40812.080000000002</v>
      </c>
      <c r="J10637">
        <v>6788.35</v>
      </c>
      <c r="K10637">
        <v>0</v>
      </c>
      <c r="L10637" t="s">
        <v>64</v>
      </c>
      <c r="M10637">
        <v>2015</v>
      </c>
      <c r="N10637" t="s">
        <v>39</v>
      </c>
      <c r="O10637">
        <f>Table1[[#This Row],[Total Volume - total no of avocados sold ]]*Table1[[#This Row],[AveragePrice]]</f>
        <v>130672.74570000001</v>
      </c>
    </row>
    <row r="10638" spans="1:15" x14ac:dyDescent="0.3">
      <c r="A10638">
        <v>2</v>
      </c>
      <c r="B10638" s="1">
        <v>42351</v>
      </c>
      <c r="C10638">
        <v>1.8</v>
      </c>
      <c r="D10638">
        <v>76466.850000000006</v>
      </c>
      <c r="E10638">
        <v>3310.22</v>
      </c>
      <c r="F10638">
        <v>12755.23</v>
      </c>
      <c r="G10638">
        <v>7637.49</v>
      </c>
      <c r="H10638">
        <v>52763.91</v>
      </c>
      <c r="I10638">
        <v>37344.720000000001</v>
      </c>
      <c r="J10638">
        <v>15419.19</v>
      </c>
      <c r="K10638">
        <v>0</v>
      </c>
      <c r="L10638" t="s">
        <v>64</v>
      </c>
      <c r="M10638">
        <v>2015</v>
      </c>
      <c r="N10638" t="s">
        <v>39</v>
      </c>
      <c r="O10638">
        <f>Table1[[#This Row],[Total Volume - total no of avocados sold ]]*Table1[[#This Row],[AveragePrice]]</f>
        <v>137640.33000000002</v>
      </c>
    </row>
    <row r="10639" spans="1:15" x14ac:dyDescent="0.3">
      <c r="A10639">
        <v>3</v>
      </c>
      <c r="B10639" s="1">
        <v>42344</v>
      </c>
      <c r="C10639">
        <v>1.53</v>
      </c>
      <c r="D10639">
        <v>67245.25</v>
      </c>
      <c r="E10639">
        <v>5884.58</v>
      </c>
      <c r="F10639">
        <v>13280.16</v>
      </c>
      <c r="G10639">
        <v>961.1</v>
      </c>
      <c r="H10639">
        <v>47119.41</v>
      </c>
      <c r="I10639">
        <v>29475.97</v>
      </c>
      <c r="J10639">
        <v>17643.439999999999</v>
      </c>
      <c r="K10639">
        <v>0</v>
      </c>
      <c r="L10639" t="s">
        <v>64</v>
      </c>
      <c r="M10639">
        <v>2015</v>
      </c>
      <c r="N10639" t="s">
        <v>39</v>
      </c>
      <c r="O10639">
        <f>Table1[[#This Row],[Total Volume - total no of avocados sold ]]*Table1[[#This Row],[AveragePrice]]</f>
        <v>102885.2325</v>
      </c>
    </row>
    <row r="10640" spans="1:15" x14ac:dyDescent="0.3">
      <c r="A10640">
        <v>4</v>
      </c>
      <c r="B10640" s="1">
        <v>42337</v>
      </c>
      <c r="C10640">
        <v>1.59</v>
      </c>
      <c r="D10640">
        <v>48901.36</v>
      </c>
      <c r="E10640">
        <v>2430.46</v>
      </c>
      <c r="F10640">
        <v>9533.76</v>
      </c>
      <c r="G10640">
        <v>710.99</v>
      </c>
      <c r="H10640">
        <v>36226.15</v>
      </c>
      <c r="I10640">
        <v>24764.03</v>
      </c>
      <c r="J10640">
        <v>11462.12</v>
      </c>
      <c r="K10640">
        <v>0</v>
      </c>
      <c r="L10640" t="s">
        <v>64</v>
      </c>
      <c r="M10640">
        <v>2015</v>
      </c>
      <c r="N10640" t="s">
        <v>39</v>
      </c>
      <c r="O10640">
        <f>Table1[[#This Row],[Total Volume - total no of avocados sold ]]*Table1[[#This Row],[AveragePrice]]</f>
        <v>77753.162400000001</v>
      </c>
    </row>
    <row r="10641" spans="1:15" x14ac:dyDescent="0.3">
      <c r="A10641">
        <v>5</v>
      </c>
      <c r="B10641" s="1">
        <v>42330</v>
      </c>
      <c r="C10641">
        <v>1.63</v>
      </c>
      <c r="D10641">
        <v>55389.85</v>
      </c>
      <c r="E10641">
        <v>4842.7299999999996</v>
      </c>
      <c r="F10641">
        <v>14368.7</v>
      </c>
      <c r="G10641">
        <v>217.07</v>
      </c>
      <c r="H10641">
        <v>35961.35</v>
      </c>
      <c r="I10641">
        <v>28099.9</v>
      </c>
      <c r="J10641">
        <v>7861.45</v>
      </c>
      <c r="K10641">
        <v>0</v>
      </c>
      <c r="L10641" t="s">
        <v>64</v>
      </c>
      <c r="M10641">
        <v>2015</v>
      </c>
      <c r="N10641" t="s">
        <v>39</v>
      </c>
      <c r="O10641">
        <f>Table1[[#This Row],[Total Volume - total no of avocados sold ]]*Table1[[#This Row],[AveragePrice]]</f>
        <v>90285.455499999996</v>
      </c>
    </row>
    <row r="10642" spans="1:15" x14ac:dyDescent="0.3">
      <c r="A10642">
        <v>6</v>
      </c>
      <c r="B10642" s="1">
        <v>42323</v>
      </c>
      <c r="C10642">
        <v>1.58</v>
      </c>
      <c r="D10642">
        <v>52680.94</v>
      </c>
      <c r="E10642">
        <v>4800.47</v>
      </c>
      <c r="F10642">
        <v>15407.35</v>
      </c>
      <c r="G10642">
        <v>54.61</v>
      </c>
      <c r="H10642">
        <v>32418.51</v>
      </c>
      <c r="I10642">
        <v>30557.72</v>
      </c>
      <c r="J10642">
        <v>1860.79</v>
      </c>
      <c r="K10642">
        <v>0</v>
      </c>
      <c r="L10642" t="s">
        <v>64</v>
      </c>
      <c r="M10642">
        <v>2015</v>
      </c>
      <c r="N10642" t="s">
        <v>39</v>
      </c>
      <c r="O10642">
        <f>Table1[[#This Row],[Total Volume - total no of avocados sold ]]*Table1[[#This Row],[AveragePrice]]</f>
        <v>83235.885200000004</v>
      </c>
    </row>
    <row r="10643" spans="1:15" x14ac:dyDescent="0.3">
      <c r="A10643">
        <v>7</v>
      </c>
      <c r="B10643" s="1">
        <v>42316</v>
      </c>
      <c r="C10643">
        <v>1.63</v>
      </c>
      <c r="D10643">
        <v>54182.7</v>
      </c>
      <c r="E10643">
        <v>6009.03</v>
      </c>
      <c r="F10643">
        <v>16101.87</v>
      </c>
      <c r="G10643">
        <v>111.18</v>
      </c>
      <c r="H10643">
        <v>31960.62</v>
      </c>
      <c r="I10643">
        <v>30428.94</v>
      </c>
      <c r="J10643">
        <v>1531.68</v>
      </c>
      <c r="K10643">
        <v>0</v>
      </c>
      <c r="L10643" t="s">
        <v>64</v>
      </c>
      <c r="M10643">
        <v>2015</v>
      </c>
      <c r="N10643" t="s">
        <v>39</v>
      </c>
      <c r="O10643">
        <f>Table1[[#This Row],[Total Volume - total no of avocados sold ]]*Table1[[#This Row],[AveragePrice]]</f>
        <v>88317.800999999992</v>
      </c>
    </row>
    <row r="10644" spans="1:15" x14ac:dyDescent="0.3">
      <c r="A10644">
        <v>8</v>
      </c>
      <c r="B10644" s="1">
        <v>42309</v>
      </c>
      <c r="C10644">
        <v>1.74</v>
      </c>
      <c r="D10644">
        <v>48955.21</v>
      </c>
      <c r="E10644">
        <v>5160.45</v>
      </c>
      <c r="F10644">
        <v>14384.31</v>
      </c>
      <c r="G10644">
        <v>718.43</v>
      </c>
      <c r="H10644">
        <v>28692.02</v>
      </c>
      <c r="I10644">
        <v>26937.17</v>
      </c>
      <c r="J10644">
        <v>1754.85</v>
      </c>
      <c r="K10644">
        <v>0</v>
      </c>
      <c r="L10644" t="s">
        <v>64</v>
      </c>
      <c r="M10644">
        <v>2015</v>
      </c>
      <c r="N10644" t="s">
        <v>39</v>
      </c>
      <c r="O10644">
        <f>Table1[[#This Row],[Total Volume - total no of avocados sold ]]*Table1[[#This Row],[AveragePrice]]</f>
        <v>85182.065399999992</v>
      </c>
    </row>
    <row r="10645" spans="1:15" x14ac:dyDescent="0.3">
      <c r="A10645">
        <v>9</v>
      </c>
      <c r="B10645" s="1">
        <v>42302</v>
      </c>
      <c r="C10645">
        <v>1.69</v>
      </c>
      <c r="D10645">
        <v>56802.46</v>
      </c>
      <c r="E10645">
        <v>4847.0600000000004</v>
      </c>
      <c r="F10645">
        <v>15489.48</v>
      </c>
      <c r="G10645">
        <v>457.14</v>
      </c>
      <c r="H10645">
        <v>36008.78</v>
      </c>
      <c r="I10645">
        <v>27679.02</v>
      </c>
      <c r="J10645">
        <v>8329.76</v>
      </c>
      <c r="K10645">
        <v>0</v>
      </c>
      <c r="L10645" t="s">
        <v>64</v>
      </c>
      <c r="M10645">
        <v>2015</v>
      </c>
      <c r="N10645" t="s">
        <v>39</v>
      </c>
      <c r="O10645">
        <f>Table1[[#This Row],[Total Volume - total no of avocados sold ]]*Table1[[#This Row],[AveragePrice]]</f>
        <v>95996.157399999996</v>
      </c>
    </row>
    <row r="10646" spans="1:15" x14ac:dyDescent="0.3">
      <c r="A10646">
        <v>10</v>
      </c>
      <c r="B10646" s="1">
        <v>42295</v>
      </c>
      <c r="C10646">
        <v>1.7</v>
      </c>
      <c r="D10646">
        <v>51045.02</v>
      </c>
      <c r="E10646">
        <v>2862.61</v>
      </c>
      <c r="F10646">
        <v>14224.98</v>
      </c>
      <c r="G10646">
        <v>518.85</v>
      </c>
      <c r="H10646">
        <v>33438.58</v>
      </c>
      <c r="I10646">
        <v>26508.59</v>
      </c>
      <c r="J10646">
        <v>6929.99</v>
      </c>
      <c r="K10646">
        <v>0</v>
      </c>
      <c r="L10646" t="s">
        <v>64</v>
      </c>
      <c r="M10646">
        <v>2015</v>
      </c>
      <c r="N10646" t="s">
        <v>39</v>
      </c>
      <c r="O10646">
        <f>Table1[[#This Row],[Total Volume - total no of avocados sold ]]*Table1[[#This Row],[AveragePrice]]</f>
        <v>86776.533999999985</v>
      </c>
    </row>
    <row r="10647" spans="1:15" x14ac:dyDescent="0.3">
      <c r="A10647">
        <v>11</v>
      </c>
      <c r="B10647" s="1">
        <v>42288</v>
      </c>
      <c r="C10647">
        <v>1.69</v>
      </c>
      <c r="D10647">
        <v>55097.440000000002</v>
      </c>
      <c r="E10647">
        <v>3427.81</v>
      </c>
      <c r="F10647">
        <v>14320.5</v>
      </c>
      <c r="G10647">
        <v>234.48</v>
      </c>
      <c r="H10647">
        <v>37114.65</v>
      </c>
      <c r="I10647">
        <v>30619.47</v>
      </c>
      <c r="J10647">
        <v>6495.18</v>
      </c>
      <c r="K10647">
        <v>0</v>
      </c>
      <c r="L10647" t="s">
        <v>64</v>
      </c>
      <c r="M10647">
        <v>2015</v>
      </c>
      <c r="N10647" t="s">
        <v>39</v>
      </c>
      <c r="O10647">
        <f>Table1[[#This Row],[Total Volume - total no of avocados sold ]]*Table1[[#This Row],[AveragePrice]]</f>
        <v>93114.673599999995</v>
      </c>
    </row>
    <row r="10648" spans="1:15" x14ac:dyDescent="0.3">
      <c r="A10648">
        <v>12</v>
      </c>
      <c r="B10648" s="1">
        <v>42281</v>
      </c>
      <c r="C10648">
        <v>1.82</v>
      </c>
      <c r="D10648">
        <v>53701.26</v>
      </c>
      <c r="E10648">
        <v>3251.95</v>
      </c>
      <c r="F10648">
        <v>18185.349999999999</v>
      </c>
      <c r="G10648">
        <v>108.53</v>
      </c>
      <c r="H10648">
        <v>32155.43</v>
      </c>
      <c r="I10648">
        <v>30619.08</v>
      </c>
      <c r="J10648">
        <v>1536.35</v>
      </c>
      <c r="K10648">
        <v>0</v>
      </c>
      <c r="L10648" t="s">
        <v>64</v>
      </c>
      <c r="M10648">
        <v>2015</v>
      </c>
      <c r="N10648" t="s">
        <v>39</v>
      </c>
      <c r="O10648">
        <f>Table1[[#This Row],[Total Volume - total no of avocados sold ]]*Table1[[#This Row],[AveragePrice]]</f>
        <v>97736.2932</v>
      </c>
    </row>
    <row r="10649" spans="1:15" x14ac:dyDescent="0.3">
      <c r="A10649">
        <v>13</v>
      </c>
      <c r="B10649" s="1">
        <v>42274</v>
      </c>
      <c r="C10649">
        <v>2.12</v>
      </c>
      <c r="D10649">
        <v>41882.910000000003</v>
      </c>
      <c r="E10649">
        <v>3598.54</v>
      </c>
      <c r="F10649">
        <v>21853.75</v>
      </c>
      <c r="G10649">
        <v>571.16999999999996</v>
      </c>
      <c r="H10649">
        <v>15859.45</v>
      </c>
      <c r="I10649">
        <v>15096.04</v>
      </c>
      <c r="J10649">
        <v>763.41</v>
      </c>
      <c r="K10649">
        <v>0</v>
      </c>
      <c r="L10649" t="s">
        <v>64</v>
      </c>
      <c r="M10649">
        <v>2015</v>
      </c>
      <c r="N10649" t="s">
        <v>39</v>
      </c>
      <c r="O10649">
        <f>Table1[[#This Row],[Total Volume - total no of avocados sold ]]*Table1[[#This Row],[AveragePrice]]</f>
        <v>88791.76920000001</v>
      </c>
    </row>
    <row r="10650" spans="1:15" x14ac:dyDescent="0.3">
      <c r="A10650">
        <v>14</v>
      </c>
      <c r="B10650" s="1">
        <v>42267</v>
      </c>
      <c r="C10650">
        <v>1.93</v>
      </c>
      <c r="D10650">
        <v>47669.22</v>
      </c>
      <c r="E10650">
        <v>5964.9</v>
      </c>
      <c r="F10650">
        <v>21233.25</v>
      </c>
      <c r="G10650">
        <v>1065.24</v>
      </c>
      <c r="H10650">
        <v>19405.830000000002</v>
      </c>
      <c r="I10650">
        <v>18862.28</v>
      </c>
      <c r="J10650">
        <v>543.54999999999995</v>
      </c>
      <c r="K10650">
        <v>0</v>
      </c>
      <c r="L10650" t="s">
        <v>64</v>
      </c>
      <c r="M10650">
        <v>2015</v>
      </c>
      <c r="N10650" t="s">
        <v>39</v>
      </c>
      <c r="O10650">
        <f>Table1[[#This Row],[Total Volume - total no of avocados sold ]]*Table1[[#This Row],[AveragePrice]]</f>
        <v>92001.594599999997</v>
      </c>
    </row>
    <row r="10651" spans="1:15" x14ac:dyDescent="0.3">
      <c r="A10651">
        <v>15</v>
      </c>
      <c r="B10651" s="1">
        <v>42260</v>
      </c>
      <c r="C10651">
        <v>1.97</v>
      </c>
      <c r="D10651">
        <v>49376.19</v>
      </c>
      <c r="E10651">
        <v>3473.57</v>
      </c>
      <c r="F10651">
        <v>18543.59</v>
      </c>
      <c r="G10651">
        <v>853.19</v>
      </c>
      <c r="H10651">
        <v>26505.84</v>
      </c>
      <c r="I10651">
        <v>26318.59</v>
      </c>
      <c r="J10651">
        <v>187.25</v>
      </c>
      <c r="K10651">
        <v>0</v>
      </c>
      <c r="L10651" t="s">
        <v>64</v>
      </c>
      <c r="M10651">
        <v>2015</v>
      </c>
      <c r="N10651" t="s">
        <v>39</v>
      </c>
      <c r="O10651">
        <f>Table1[[#This Row],[Total Volume - total no of avocados sold ]]*Table1[[#This Row],[AveragePrice]]</f>
        <v>97271.094299999997</v>
      </c>
    </row>
    <row r="10652" spans="1:15" x14ac:dyDescent="0.3">
      <c r="A10652">
        <v>16</v>
      </c>
      <c r="B10652" s="1">
        <v>42253</v>
      </c>
      <c r="C10652">
        <v>1.86</v>
      </c>
      <c r="D10652">
        <v>64445.98</v>
      </c>
      <c r="E10652">
        <v>5543.4</v>
      </c>
      <c r="F10652">
        <v>21432.21</v>
      </c>
      <c r="G10652">
        <v>1136.01</v>
      </c>
      <c r="H10652">
        <v>36334.36</v>
      </c>
      <c r="I10652">
        <v>35519.22</v>
      </c>
      <c r="J10652">
        <v>815.14</v>
      </c>
      <c r="K10652">
        <v>0</v>
      </c>
      <c r="L10652" t="s">
        <v>64</v>
      </c>
      <c r="M10652">
        <v>2015</v>
      </c>
      <c r="N10652" t="s">
        <v>39</v>
      </c>
      <c r="O10652">
        <f>Table1[[#This Row],[Total Volume - total no of avocados sold ]]*Table1[[#This Row],[AveragePrice]]</f>
        <v>119869.52280000001</v>
      </c>
    </row>
    <row r="10653" spans="1:15" x14ac:dyDescent="0.3">
      <c r="A10653">
        <v>17</v>
      </c>
      <c r="B10653" s="1">
        <v>42246</v>
      </c>
      <c r="C10653">
        <v>2.0099999999999998</v>
      </c>
      <c r="D10653">
        <v>50307.57</v>
      </c>
      <c r="E10653">
        <v>3998.98</v>
      </c>
      <c r="F10653">
        <v>19017.27</v>
      </c>
      <c r="G10653">
        <v>852.47</v>
      </c>
      <c r="H10653">
        <v>26438.85</v>
      </c>
      <c r="I10653">
        <v>25235.11</v>
      </c>
      <c r="J10653">
        <v>1203.74</v>
      </c>
      <c r="K10653">
        <v>0</v>
      </c>
      <c r="L10653" t="s">
        <v>64</v>
      </c>
      <c r="M10653">
        <v>2015</v>
      </c>
      <c r="N10653" t="s">
        <v>39</v>
      </c>
      <c r="O10653">
        <f>Table1[[#This Row],[Total Volume - total no of avocados sold ]]*Table1[[#This Row],[AveragePrice]]</f>
        <v>101118.21569999999</v>
      </c>
    </row>
    <row r="10654" spans="1:15" x14ac:dyDescent="0.3">
      <c r="A10654">
        <v>18</v>
      </c>
      <c r="B10654" s="1">
        <v>42239</v>
      </c>
      <c r="C10654">
        <v>1.99</v>
      </c>
      <c r="D10654">
        <v>54255.519999999997</v>
      </c>
      <c r="E10654">
        <v>4413.2700000000004</v>
      </c>
      <c r="F10654">
        <v>19200.77</v>
      </c>
      <c r="G10654">
        <v>917.81</v>
      </c>
      <c r="H10654">
        <v>29723.67</v>
      </c>
      <c r="I10654">
        <v>29487.98</v>
      </c>
      <c r="J10654">
        <v>235.69</v>
      </c>
      <c r="K10654">
        <v>0</v>
      </c>
      <c r="L10654" t="s">
        <v>64</v>
      </c>
      <c r="M10654">
        <v>2015</v>
      </c>
      <c r="N10654" t="s">
        <v>39</v>
      </c>
      <c r="O10654">
        <f>Table1[[#This Row],[Total Volume - total no of avocados sold ]]*Table1[[#This Row],[AveragePrice]]</f>
        <v>107968.48479999999</v>
      </c>
    </row>
    <row r="10655" spans="1:15" x14ac:dyDescent="0.3">
      <c r="A10655">
        <v>19</v>
      </c>
      <c r="B10655" s="1">
        <v>42232</v>
      </c>
      <c r="C10655">
        <v>2.11</v>
      </c>
      <c r="D10655">
        <v>47299.93</v>
      </c>
      <c r="E10655">
        <v>6353.43</v>
      </c>
      <c r="F10655">
        <v>20046.990000000002</v>
      </c>
      <c r="G10655">
        <v>806.2</v>
      </c>
      <c r="H10655">
        <v>20093.310000000001</v>
      </c>
      <c r="I10655">
        <v>19683.259999999998</v>
      </c>
      <c r="J10655">
        <v>410.05</v>
      </c>
      <c r="K10655">
        <v>0</v>
      </c>
      <c r="L10655" t="s">
        <v>64</v>
      </c>
      <c r="M10655">
        <v>2015</v>
      </c>
      <c r="N10655" t="s">
        <v>39</v>
      </c>
      <c r="O10655">
        <f>Table1[[#This Row],[Total Volume - total no of avocados sold ]]*Table1[[#This Row],[AveragePrice]]</f>
        <v>99802.852299999999</v>
      </c>
    </row>
    <row r="10656" spans="1:15" x14ac:dyDescent="0.3">
      <c r="A10656">
        <v>20</v>
      </c>
      <c r="B10656" s="1">
        <v>42225</v>
      </c>
      <c r="C10656">
        <v>1.89</v>
      </c>
      <c r="D10656">
        <v>59179.16</v>
      </c>
      <c r="E10656">
        <v>8200.5499999999993</v>
      </c>
      <c r="F10656">
        <v>20527.900000000001</v>
      </c>
      <c r="G10656">
        <v>788.85</v>
      </c>
      <c r="H10656">
        <v>29661.86</v>
      </c>
      <c r="I10656">
        <v>29202.28</v>
      </c>
      <c r="J10656">
        <v>459.58</v>
      </c>
      <c r="K10656">
        <v>0</v>
      </c>
      <c r="L10656" t="s">
        <v>64</v>
      </c>
      <c r="M10656">
        <v>2015</v>
      </c>
      <c r="N10656" t="s">
        <v>39</v>
      </c>
      <c r="O10656">
        <f>Table1[[#This Row],[Total Volume - total no of avocados sold ]]*Table1[[#This Row],[AveragePrice]]</f>
        <v>111848.6124</v>
      </c>
    </row>
    <row r="10657" spans="1:15" x14ac:dyDescent="0.3">
      <c r="A10657">
        <v>21</v>
      </c>
      <c r="B10657" s="1">
        <v>42218</v>
      </c>
      <c r="C10657">
        <v>2.02</v>
      </c>
      <c r="D10657">
        <v>51879.97</v>
      </c>
      <c r="E10657">
        <v>3801.74</v>
      </c>
      <c r="F10657">
        <v>18438.59</v>
      </c>
      <c r="G10657">
        <v>229.83</v>
      </c>
      <c r="H10657">
        <v>29409.81</v>
      </c>
      <c r="I10657">
        <v>29028.9</v>
      </c>
      <c r="J10657">
        <v>380.91</v>
      </c>
      <c r="K10657">
        <v>0</v>
      </c>
      <c r="L10657" t="s">
        <v>64</v>
      </c>
      <c r="M10657">
        <v>2015</v>
      </c>
      <c r="N10657" t="s">
        <v>39</v>
      </c>
      <c r="O10657">
        <f>Table1[[#This Row],[Total Volume - total no of avocados sold ]]*Table1[[#This Row],[AveragePrice]]</f>
        <v>104797.53940000001</v>
      </c>
    </row>
    <row r="10658" spans="1:15" x14ac:dyDescent="0.3">
      <c r="A10658">
        <v>22</v>
      </c>
      <c r="B10658" s="1">
        <v>42211</v>
      </c>
      <c r="C10658">
        <v>1.94</v>
      </c>
      <c r="D10658">
        <v>45208.21</v>
      </c>
      <c r="E10658">
        <v>4767.51</v>
      </c>
      <c r="F10658">
        <v>20119.18</v>
      </c>
      <c r="G10658">
        <v>87.72</v>
      </c>
      <c r="H10658">
        <v>20233.8</v>
      </c>
      <c r="I10658">
        <v>19658.12</v>
      </c>
      <c r="J10658">
        <v>575.67999999999995</v>
      </c>
      <c r="K10658">
        <v>0</v>
      </c>
      <c r="L10658" t="s">
        <v>64</v>
      </c>
      <c r="M10658">
        <v>2015</v>
      </c>
      <c r="N10658" t="s">
        <v>39</v>
      </c>
      <c r="O10658">
        <f>Table1[[#This Row],[Total Volume - total no of avocados sold ]]*Table1[[#This Row],[AveragePrice]]</f>
        <v>87703.9274</v>
      </c>
    </row>
    <row r="10659" spans="1:15" x14ac:dyDescent="0.3">
      <c r="A10659">
        <v>23</v>
      </c>
      <c r="B10659" s="1">
        <v>42204</v>
      </c>
      <c r="C10659">
        <v>2.0699999999999998</v>
      </c>
      <c r="D10659">
        <v>47878.48</v>
      </c>
      <c r="E10659">
        <v>3613.49</v>
      </c>
      <c r="F10659">
        <v>20743.86</v>
      </c>
      <c r="G10659">
        <v>93.68</v>
      </c>
      <c r="H10659">
        <v>23427.45</v>
      </c>
      <c r="I10659">
        <v>23396.97</v>
      </c>
      <c r="J10659">
        <v>30.48</v>
      </c>
      <c r="K10659">
        <v>0</v>
      </c>
      <c r="L10659" t="s">
        <v>64</v>
      </c>
      <c r="M10659">
        <v>2015</v>
      </c>
      <c r="N10659" t="s">
        <v>39</v>
      </c>
      <c r="O10659">
        <f>Table1[[#This Row],[Total Volume - total no of avocados sold ]]*Table1[[#This Row],[AveragePrice]]</f>
        <v>99108.453599999993</v>
      </c>
    </row>
    <row r="10660" spans="1:15" x14ac:dyDescent="0.3">
      <c r="A10660">
        <v>24</v>
      </c>
      <c r="B10660" s="1">
        <v>42197</v>
      </c>
      <c r="C10660">
        <v>2.0099999999999998</v>
      </c>
      <c r="D10660">
        <v>40245.19</v>
      </c>
      <c r="E10660">
        <v>4205.24</v>
      </c>
      <c r="F10660">
        <v>19850.580000000002</v>
      </c>
      <c r="G10660">
        <v>90.1</v>
      </c>
      <c r="H10660">
        <v>16099.27</v>
      </c>
      <c r="I10660">
        <v>16093.19</v>
      </c>
      <c r="J10660">
        <v>6.08</v>
      </c>
      <c r="K10660">
        <v>0</v>
      </c>
      <c r="L10660" t="s">
        <v>64</v>
      </c>
      <c r="M10660">
        <v>2015</v>
      </c>
      <c r="N10660" t="s">
        <v>39</v>
      </c>
      <c r="O10660">
        <f>Table1[[#This Row],[Total Volume - total no of avocados sold ]]*Table1[[#This Row],[AveragePrice]]</f>
        <v>80892.83189999999</v>
      </c>
    </row>
    <row r="10661" spans="1:15" x14ac:dyDescent="0.3">
      <c r="A10661">
        <v>25</v>
      </c>
      <c r="B10661" s="1">
        <v>42190</v>
      </c>
      <c r="C10661">
        <v>2.09</v>
      </c>
      <c r="D10661">
        <v>45881.11</v>
      </c>
      <c r="E10661">
        <v>3575.37</v>
      </c>
      <c r="F10661">
        <v>18758.96</v>
      </c>
      <c r="G10661">
        <v>132.4</v>
      </c>
      <c r="H10661">
        <v>23414.38</v>
      </c>
      <c r="I10661">
        <v>23393.23</v>
      </c>
      <c r="J10661">
        <v>21.15</v>
      </c>
      <c r="K10661">
        <v>0</v>
      </c>
      <c r="L10661" t="s">
        <v>64</v>
      </c>
      <c r="M10661">
        <v>2015</v>
      </c>
      <c r="N10661" t="s">
        <v>39</v>
      </c>
      <c r="O10661">
        <f>Table1[[#This Row],[Total Volume - total no of avocados sold ]]*Table1[[#This Row],[AveragePrice]]</f>
        <v>95891.519899999999</v>
      </c>
    </row>
    <row r="10662" spans="1:15" x14ac:dyDescent="0.3">
      <c r="A10662">
        <v>26</v>
      </c>
      <c r="B10662" s="1">
        <v>42183</v>
      </c>
      <c r="C10662">
        <v>1.93</v>
      </c>
      <c r="D10662">
        <v>56485.02</v>
      </c>
      <c r="E10662">
        <v>5627.66</v>
      </c>
      <c r="F10662">
        <v>22070.75</v>
      </c>
      <c r="G10662">
        <v>531.58000000000004</v>
      </c>
      <c r="H10662">
        <v>28255.03</v>
      </c>
      <c r="I10662">
        <v>28196.36</v>
      </c>
      <c r="J10662">
        <v>58.67</v>
      </c>
      <c r="K10662">
        <v>0</v>
      </c>
      <c r="L10662" t="s">
        <v>64</v>
      </c>
      <c r="M10662">
        <v>2015</v>
      </c>
      <c r="N10662" t="s">
        <v>39</v>
      </c>
      <c r="O10662">
        <f>Table1[[#This Row],[Total Volume - total no of avocados sold ]]*Table1[[#This Row],[AveragePrice]]</f>
        <v>109016.08859999999</v>
      </c>
    </row>
    <row r="10663" spans="1:15" x14ac:dyDescent="0.3">
      <c r="A10663">
        <v>27</v>
      </c>
      <c r="B10663" s="1">
        <v>42176</v>
      </c>
      <c r="C10663">
        <v>2.12</v>
      </c>
      <c r="D10663">
        <v>48785.22</v>
      </c>
      <c r="E10663">
        <v>5390.54</v>
      </c>
      <c r="F10663">
        <v>20200.25</v>
      </c>
      <c r="G10663">
        <v>1166.45</v>
      </c>
      <c r="H10663">
        <v>22027.98</v>
      </c>
      <c r="I10663">
        <v>21513.69</v>
      </c>
      <c r="J10663">
        <v>514.29</v>
      </c>
      <c r="K10663">
        <v>0</v>
      </c>
      <c r="L10663" t="s">
        <v>64</v>
      </c>
      <c r="M10663">
        <v>2015</v>
      </c>
      <c r="N10663" t="s">
        <v>39</v>
      </c>
      <c r="O10663">
        <f>Table1[[#This Row],[Total Volume - total no of avocados sold ]]*Table1[[#This Row],[AveragePrice]]</f>
        <v>103424.6664</v>
      </c>
    </row>
    <row r="10664" spans="1:15" x14ac:dyDescent="0.3">
      <c r="A10664">
        <v>28</v>
      </c>
      <c r="B10664" s="1">
        <v>42169</v>
      </c>
      <c r="C10664">
        <v>1.93</v>
      </c>
      <c r="D10664">
        <v>65593.37</v>
      </c>
      <c r="E10664">
        <v>7000.26</v>
      </c>
      <c r="F10664">
        <v>25148.95</v>
      </c>
      <c r="G10664">
        <v>978.81</v>
      </c>
      <c r="H10664">
        <v>32465.35</v>
      </c>
      <c r="I10664">
        <v>32250.27</v>
      </c>
      <c r="J10664">
        <v>215.08</v>
      </c>
      <c r="K10664">
        <v>0</v>
      </c>
      <c r="L10664" t="s">
        <v>64</v>
      </c>
      <c r="M10664">
        <v>2015</v>
      </c>
      <c r="N10664" t="s">
        <v>39</v>
      </c>
      <c r="O10664">
        <f>Table1[[#This Row],[Total Volume - total no of avocados sold ]]*Table1[[#This Row],[AveragePrice]]</f>
        <v>126595.20409999999</v>
      </c>
    </row>
    <row r="10665" spans="1:15" x14ac:dyDescent="0.3">
      <c r="A10665">
        <v>29</v>
      </c>
      <c r="B10665" s="1">
        <v>42162</v>
      </c>
      <c r="C10665">
        <v>2.02</v>
      </c>
      <c r="D10665">
        <v>57645.02</v>
      </c>
      <c r="E10665">
        <v>4853.51</v>
      </c>
      <c r="F10665">
        <v>17359.72</v>
      </c>
      <c r="G10665">
        <v>857.17</v>
      </c>
      <c r="H10665">
        <v>34574.620000000003</v>
      </c>
      <c r="I10665">
        <v>34488.339999999997</v>
      </c>
      <c r="J10665">
        <v>86.28</v>
      </c>
      <c r="K10665">
        <v>0</v>
      </c>
      <c r="L10665" t="s">
        <v>64</v>
      </c>
      <c r="M10665">
        <v>2015</v>
      </c>
      <c r="N10665" t="s">
        <v>39</v>
      </c>
      <c r="O10665">
        <f>Table1[[#This Row],[Total Volume - total no of avocados sold ]]*Table1[[#This Row],[AveragePrice]]</f>
        <v>116442.94039999999</v>
      </c>
    </row>
    <row r="10666" spans="1:15" x14ac:dyDescent="0.3">
      <c r="A10666">
        <v>30</v>
      </c>
      <c r="B10666" s="1">
        <v>42155</v>
      </c>
      <c r="C10666">
        <v>1.89</v>
      </c>
      <c r="D10666">
        <v>63807.3</v>
      </c>
      <c r="E10666">
        <v>5614.59</v>
      </c>
      <c r="F10666">
        <v>21199.65</v>
      </c>
      <c r="G10666">
        <v>704.73</v>
      </c>
      <c r="H10666">
        <v>36288.33</v>
      </c>
      <c r="I10666">
        <v>36137.11</v>
      </c>
      <c r="J10666">
        <v>151.22</v>
      </c>
      <c r="K10666">
        <v>0</v>
      </c>
      <c r="L10666" t="s">
        <v>64</v>
      </c>
      <c r="M10666">
        <v>2015</v>
      </c>
      <c r="N10666" t="s">
        <v>39</v>
      </c>
      <c r="O10666">
        <f>Table1[[#This Row],[Total Volume - total no of avocados sold ]]*Table1[[#This Row],[AveragePrice]]</f>
        <v>120595.79700000001</v>
      </c>
    </row>
    <row r="10667" spans="1:15" x14ac:dyDescent="0.3">
      <c r="A10667">
        <v>31</v>
      </c>
      <c r="B10667" s="1">
        <v>42148</v>
      </c>
      <c r="C10667">
        <v>1.97</v>
      </c>
      <c r="D10667">
        <v>63674.1</v>
      </c>
      <c r="E10667">
        <v>5569.19</v>
      </c>
      <c r="F10667">
        <v>18983.330000000002</v>
      </c>
      <c r="G10667">
        <v>513.94000000000005</v>
      </c>
      <c r="H10667">
        <v>38607.64</v>
      </c>
      <c r="I10667">
        <v>38338.21</v>
      </c>
      <c r="J10667">
        <v>269.43</v>
      </c>
      <c r="K10667">
        <v>0</v>
      </c>
      <c r="L10667" t="s">
        <v>64</v>
      </c>
      <c r="M10667">
        <v>2015</v>
      </c>
      <c r="N10667" t="s">
        <v>39</v>
      </c>
      <c r="O10667">
        <f>Table1[[#This Row],[Total Volume - total no of avocados sold ]]*Table1[[#This Row],[AveragePrice]]</f>
        <v>125437.977</v>
      </c>
    </row>
    <row r="10668" spans="1:15" x14ac:dyDescent="0.3">
      <c r="A10668">
        <v>32</v>
      </c>
      <c r="B10668" s="1">
        <v>42141</v>
      </c>
      <c r="C10668">
        <v>1.92</v>
      </c>
      <c r="D10668">
        <v>68435.460000000006</v>
      </c>
      <c r="E10668">
        <v>4444.7299999999996</v>
      </c>
      <c r="F10668">
        <v>20525.36</v>
      </c>
      <c r="G10668">
        <v>119.96</v>
      </c>
      <c r="H10668">
        <v>43345.41</v>
      </c>
      <c r="I10668">
        <v>43257.15</v>
      </c>
      <c r="J10668">
        <v>88.26</v>
      </c>
      <c r="K10668">
        <v>0</v>
      </c>
      <c r="L10668" t="s">
        <v>64</v>
      </c>
      <c r="M10668">
        <v>2015</v>
      </c>
      <c r="N10668" t="s">
        <v>39</v>
      </c>
      <c r="O10668">
        <f>Table1[[#This Row],[Total Volume - total no of avocados sold ]]*Table1[[#This Row],[AveragePrice]]</f>
        <v>131396.08319999999</v>
      </c>
    </row>
    <row r="10669" spans="1:15" x14ac:dyDescent="0.3">
      <c r="A10669">
        <v>33</v>
      </c>
      <c r="B10669" s="1">
        <v>42134</v>
      </c>
      <c r="C10669">
        <v>1.9</v>
      </c>
      <c r="D10669">
        <v>68804.210000000006</v>
      </c>
      <c r="E10669">
        <v>4593.3</v>
      </c>
      <c r="F10669">
        <v>25193.73</v>
      </c>
      <c r="G10669">
        <v>29.41</v>
      </c>
      <c r="H10669">
        <v>38987.769999999997</v>
      </c>
      <c r="I10669">
        <v>38815.660000000003</v>
      </c>
      <c r="J10669">
        <v>172.11</v>
      </c>
      <c r="K10669">
        <v>0</v>
      </c>
      <c r="L10669" t="s">
        <v>64</v>
      </c>
      <c r="M10669">
        <v>2015</v>
      </c>
      <c r="N10669" t="s">
        <v>39</v>
      </c>
      <c r="O10669">
        <f>Table1[[#This Row],[Total Volume - total no of avocados sold ]]*Table1[[#This Row],[AveragePrice]]</f>
        <v>130727.99900000001</v>
      </c>
    </row>
    <row r="10670" spans="1:15" x14ac:dyDescent="0.3">
      <c r="A10670">
        <v>34</v>
      </c>
      <c r="B10670" s="1">
        <v>42127</v>
      </c>
      <c r="C10670">
        <v>1.89</v>
      </c>
      <c r="D10670">
        <v>67904.990000000005</v>
      </c>
      <c r="E10670">
        <v>3879.94</v>
      </c>
      <c r="F10670">
        <v>25453.69</v>
      </c>
      <c r="G10670">
        <v>538.30999999999995</v>
      </c>
      <c r="H10670">
        <v>38033.050000000003</v>
      </c>
      <c r="I10670">
        <v>37812.35</v>
      </c>
      <c r="J10670">
        <v>220.7</v>
      </c>
      <c r="K10670">
        <v>0</v>
      </c>
      <c r="L10670" t="s">
        <v>64</v>
      </c>
      <c r="M10670">
        <v>2015</v>
      </c>
      <c r="N10670" t="s">
        <v>39</v>
      </c>
      <c r="O10670">
        <f>Table1[[#This Row],[Total Volume - total no of avocados sold ]]*Table1[[#This Row],[AveragePrice]]</f>
        <v>128340.4311</v>
      </c>
    </row>
    <row r="10671" spans="1:15" x14ac:dyDescent="0.3">
      <c r="A10671">
        <v>35</v>
      </c>
      <c r="B10671" s="1">
        <v>42120</v>
      </c>
      <c r="C10671">
        <v>1.96</v>
      </c>
      <c r="D10671">
        <v>53200.63</v>
      </c>
      <c r="E10671">
        <v>3100.23</v>
      </c>
      <c r="F10671">
        <v>16190.74</v>
      </c>
      <c r="G10671">
        <v>438.48</v>
      </c>
      <c r="H10671">
        <v>33471.18</v>
      </c>
      <c r="I10671">
        <v>33361.61</v>
      </c>
      <c r="J10671">
        <v>109.57</v>
      </c>
      <c r="K10671">
        <v>0</v>
      </c>
      <c r="L10671" t="s">
        <v>64</v>
      </c>
      <c r="M10671">
        <v>2015</v>
      </c>
      <c r="N10671" t="s">
        <v>39</v>
      </c>
      <c r="O10671">
        <f>Table1[[#This Row],[Total Volume - total no of avocados sold ]]*Table1[[#This Row],[AveragePrice]]</f>
        <v>104273.23479999999</v>
      </c>
    </row>
    <row r="10672" spans="1:15" x14ac:dyDescent="0.3">
      <c r="A10672">
        <v>36</v>
      </c>
      <c r="B10672" s="1">
        <v>42113</v>
      </c>
      <c r="C10672">
        <v>1.94</v>
      </c>
      <c r="D10672">
        <v>60348.959999999999</v>
      </c>
      <c r="E10672">
        <v>4357.54</v>
      </c>
      <c r="F10672">
        <v>24247.68</v>
      </c>
      <c r="G10672">
        <v>50.04</v>
      </c>
      <c r="H10672">
        <v>31693.7</v>
      </c>
      <c r="I10672">
        <v>31416.66</v>
      </c>
      <c r="J10672">
        <v>277.04000000000002</v>
      </c>
      <c r="K10672">
        <v>0</v>
      </c>
      <c r="L10672" t="s">
        <v>64</v>
      </c>
      <c r="M10672">
        <v>2015</v>
      </c>
      <c r="N10672" t="s">
        <v>39</v>
      </c>
      <c r="O10672">
        <f>Table1[[#This Row],[Total Volume - total no of avocados sold ]]*Table1[[#This Row],[AveragePrice]]</f>
        <v>117076.98239999999</v>
      </c>
    </row>
    <row r="10673" spans="1:15" x14ac:dyDescent="0.3">
      <c r="A10673">
        <v>37</v>
      </c>
      <c r="B10673" s="1">
        <v>42106</v>
      </c>
      <c r="C10673">
        <v>1.81</v>
      </c>
      <c r="D10673">
        <v>69377.2</v>
      </c>
      <c r="E10673">
        <v>6165.15</v>
      </c>
      <c r="F10673">
        <v>22584.41</v>
      </c>
      <c r="G10673">
        <v>27.38</v>
      </c>
      <c r="H10673">
        <v>40600.26</v>
      </c>
      <c r="I10673">
        <v>40303.57</v>
      </c>
      <c r="J10673">
        <v>296.69</v>
      </c>
      <c r="K10673">
        <v>0</v>
      </c>
      <c r="L10673" t="s">
        <v>64</v>
      </c>
      <c r="M10673">
        <v>2015</v>
      </c>
      <c r="N10673" t="s">
        <v>39</v>
      </c>
      <c r="O10673">
        <f>Table1[[#This Row],[Total Volume - total no of avocados sold ]]*Table1[[#This Row],[AveragePrice]]</f>
        <v>125572.732</v>
      </c>
    </row>
    <row r="10674" spans="1:15" x14ac:dyDescent="0.3">
      <c r="A10674">
        <v>38</v>
      </c>
      <c r="B10674" s="1">
        <v>42099</v>
      </c>
      <c r="C10674">
        <v>1.91</v>
      </c>
      <c r="D10674">
        <v>52969.72</v>
      </c>
      <c r="E10674">
        <v>3446.17</v>
      </c>
      <c r="F10674">
        <v>15316.65</v>
      </c>
      <c r="G10674">
        <v>48.13</v>
      </c>
      <c r="H10674">
        <v>34158.769999999997</v>
      </c>
      <c r="I10674">
        <v>33977.730000000003</v>
      </c>
      <c r="J10674">
        <v>181.04</v>
      </c>
      <c r="K10674">
        <v>0</v>
      </c>
      <c r="L10674" t="s">
        <v>64</v>
      </c>
      <c r="M10674">
        <v>2015</v>
      </c>
      <c r="N10674" t="s">
        <v>39</v>
      </c>
      <c r="O10674">
        <f>Table1[[#This Row],[Total Volume - total no of avocados sold ]]*Table1[[#This Row],[AveragePrice]]</f>
        <v>101172.1652</v>
      </c>
    </row>
    <row r="10675" spans="1:15" x14ac:dyDescent="0.3">
      <c r="A10675">
        <v>39</v>
      </c>
      <c r="B10675" s="1">
        <v>42092</v>
      </c>
      <c r="C10675">
        <v>1.95</v>
      </c>
      <c r="D10675">
        <v>46496.41</v>
      </c>
      <c r="E10675">
        <v>5533.31</v>
      </c>
      <c r="F10675">
        <v>16533.45</v>
      </c>
      <c r="G10675">
        <v>90.99</v>
      </c>
      <c r="H10675">
        <v>24338.66</v>
      </c>
      <c r="I10675">
        <v>24298.66</v>
      </c>
      <c r="J10675">
        <v>40</v>
      </c>
      <c r="K10675">
        <v>0</v>
      </c>
      <c r="L10675" t="s">
        <v>64</v>
      </c>
      <c r="M10675">
        <v>2015</v>
      </c>
      <c r="N10675" t="s">
        <v>39</v>
      </c>
      <c r="O10675">
        <f>Table1[[#This Row],[Total Volume - total no of avocados sold ]]*Table1[[#This Row],[AveragePrice]]</f>
        <v>90667.999500000005</v>
      </c>
    </row>
    <row r="10676" spans="1:15" x14ac:dyDescent="0.3">
      <c r="A10676">
        <v>40</v>
      </c>
      <c r="B10676" s="1">
        <v>42085</v>
      </c>
      <c r="C10676">
        <v>1.92</v>
      </c>
      <c r="D10676">
        <v>44128.54</v>
      </c>
      <c r="E10676">
        <v>4956.8</v>
      </c>
      <c r="F10676">
        <v>20884.490000000002</v>
      </c>
      <c r="G10676">
        <v>28.16</v>
      </c>
      <c r="H10676">
        <v>18259.09</v>
      </c>
      <c r="I10676">
        <v>18247.64</v>
      </c>
      <c r="J10676">
        <v>11.45</v>
      </c>
      <c r="K10676">
        <v>0</v>
      </c>
      <c r="L10676" t="s">
        <v>64</v>
      </c>
      <c r="M10676">
        <v>2015</v>
      </c>
      <c r="N10676" t="s">
        <v>39</v>
      </c>
      <c r="O10676">
        <f>Table1[[#This Row],[Total Volume - total no of avocados sold ]]*Table1[[#This Row],[AveragePrice]]</f>
        <v>84726.796799999996</v>
      </c>
    </row>
    <row r="10677" spans="1:15" x14ac:dyDescent="0.3">
      <c r="A10677">
        <v>41</v>
      </c>
      <c r="B10677" s="1">
        <v>42078</v>
      </c>
      <c r="C10677">
        <v>1.83</v>
      </c>
      <c r="D10677">
        <v>43012.32</v>
      </c>
      <c r="E10677">
        <v>2925</v>
      </c>
      <c r="F10677">
        <v>16559.95</v>
      </c>
      <c r="G10677">
        <v>26.02</v>
      </c>
      <c r="H10677">
        <v>23501.35</v>
      </c>
      <c r="I10677">
        <v>23398.38</v>
      </c>
      <c r="J10677">
        <v>102.97</v>
      </c>
      <c r="K10677">
        <v>0</v>
      </c>
      <c r="L10677" t="s">
        <v>64</v>
      </c>
      <c r="M10677">
        <v>2015</v>
      </c>
      <c r="N10677" t="s">
        <v>39</v>
      </c>
      <c r="O10677">
        <f>Table1[[#This Row],[Total Volume - total no of avocados sold ]]*Table1[[#This Row],[AveragePrice]]</f>
        <v>78712.545599999998</v>
      </c>
    </row>
    <row r="10678" spans="1:15" x14ac:dyDescent="0.3">
      <c r="A10678">
        <v>42</v>
      </c>
      <c r="B10678" s="1">
        <v>42071</v>
      </c>
      <c r="C10678">
        <v>1.79</v>
      </c>
      <c r="D10678">
        <v>60655.7</v>
      </c>
      <c r="E10678">
        <v>3991.62</v>
      </c>
      <c r="F10678">
        <v>17082.169999999998</v>
      </c>
      <c r="G10678">
        <v>38.58</v>
      </c>
      <c r="H10678">
        <v>39543.33</v>
      </c>
      <c r="I10678">
        <v>39361.949999999997</v>
      </c>
      <c r="J10678">
        <v>181.38</v>
      </c>
      <c r="K10678">
        <v>0</v>
      </c>
      <c r="L10678" t="s">
        <v>64</v>
      </c>
      <c r="M10678">
        <v>2015</v>
      </c>
      <c r="N10678" t="s">
        <v>39</v>
      </c>
      <c r="O10678">
        <f>Table1[[#This Row],[Total Volume - total no of avocados sold ]]*Table1[[#This Row],[AveragePrice]]</f>
        <v>108573.70299999999</v>
      </c>
    </row>
    <row r="10679" spans="1:15" x14ac:dyDescent="0.3">
      <c r="A10679">
        <v>43</v>
      </c>
      <c r="B10679" s="1">
        <v>42064</v>
      </c>
      <c r="C10679">
        <v>1.85</v>
      </c>
      <c r="D10679">
        <v>56799.83</v>
      </c>
      <c r="E10679">
        <v>5884.52</v>
      </c>
      <c r="F10679">
        <v>17398.87</v>
      </c>
      <c r="G10679">
        <v>26.54</v>
      </c>
      <c r="H10679">
        <v>33489.9</v>
      </c>
      <c r="I10679">
        <v>33457.94</v>
      </c>
      <c r="J10679">
        <v>31.96</v>
      </c>
      <c r="K10679">
        <v>0</v>
      </c>
      <c r="L10679" t="s">
        <v>64</v>
      </c>
      <c r="M10679">
        <v>2015</v>
      </c>
      <c r="N10679" t="s">
        <v>39</v>
      </c>
      <c r="O10679">
        <f>Table1[[#This Row],[Total Volume - total no of avocados sold ]]*Table1[[#This Row],[AveragePrice]]</f>
        <v>105079.68550000001</v>
      </c>
    </row>
    <row r="10680" spans="1:15" x14ac:dyDescent="0.3">
      <c r="A10680">
        <v>44</v>
      </c>
      <c r="B10680" s="1">
        <v>42057</v>
      </c>
      <c r="C10680">
        <v>1.9</v>
      </c>
      <c r="D10680">
        <v>56898.92</v>
      </c>
      <c r="E10680">
        <v>5183.0200000000004</v>
      </c>
      <c r="F10680">
        <v>17737.13</v>
      </c>
      <c r="G10680">
        <v>65.89</v>
      </c>
      <c r="H10680">
        <v>33912.879999999997</v>
      </c>
      <c r="I10680">
        <v>33581.42</v>
      </c>
      <c r="J10680">
        <v>331.46</v>
      </c>
      <c r="K10680">
        <v>0</v>
      </c>
      <c r="L10680" t="s">
        <v>64</v>
      </c>
      <c r="M10680">
        <v>2015</v>
      </c>
      <c r="N10680" t="s">
        <v>39</v>
      </c>
      <c r="O10680">
        <f>Table1[[#This Row],[Total Volume - total no of avocados sold ]]*Table1[[#This Row],[AveragePrice]]</f>
        <v>108107.94799999999</v>
      </c>
    </row>
    <row r="10681" spans="1:15" x14ac:dyDescent="0.3">
      <c r="A10681">
        <v>45</v>
      </c>
      <c r="B10681" s="1">
        <v>42050</v>
      </c>
      <c r="C10681">
        <v>1.84</v>
      </c>
      <c r="D10681">
        <v>57627.38</v>
      </c>
      <c r="E10681">
        <v>3633.89</v>
      </c>
      <c r="F10681">
        <v>21385.14</v>
      </c>
      <c r="G10681">
        <v>78.86</v>
      </c>
      <c r="H10681">
        <v>32529.49</v>
      </c>
      <c r="I10681">
        <v>32381.03</v>
      </c>
      <c r="J10681">
        <v>148.46</v>
      </c>
      <c r="K10681">
        <v>0</v>
      </c>
      <c r="L10681" t="s">
        <v>64</v>
      </c>
      <c r="M10681">
        <v>2015</v>
      </c>
      <c r="N10681" t="s">
        <v>39</v>
      </c>
      <c r="O10681">
        <f>Table1[[#This Row],[Total Volume - total no of avocados sold ]]*Table1[[#This Row],[AveragePrice]]</f>
        <v>106034.3792</v>
      </c>
    </row>
    <row r="10682" spans="1:15" x14ac:dyDescent="0.3">
      <c r="A10682">
        <v>46</v>
      </c>
      <c r="B10682" s="1">
        <v>42043</v>
      </c>
      <c r="C10682">
        <v>1.85</v>
      </c>
      <c r="D10682">
        <v>65898.990000000005</v>
      </c>
      <c r="E10682">
        <v>2547.81</v>
      </c>
      <c r="F10682">
        <v>19979.96</v>
      </c>
      <c r="G10682">
        <v>38.35</v>
      </c>
      <c r="H10682">
        <v>43332.87</v>
      </c>
      <c r="I10682">
        <v>43044.39</v>
      </c>
      <c r="J10682">
        <v>288.48</v>
      </c>
      <c r="K10682">
        <v>0</v>
      </c>
      <c r="L10682" t="s">
        <v>64</v>
      </c>
      <c r="M10682">
        <v>2015</v>
      </c>
      <c r="N10682" t="s">
        <v>39</v>
      </c>
      <c r="O10682">
        <f>Table1[[#This Row],[Total Volume - total no of avocados sold ]]*Table1[[#This Row],[AveragePrice]]</f>
        <v>121913.13150000002</v>
      </c>
    </row>
    <row r="10683" spans="1:15" x14ac:dyDescent="0.3">
      <c r="A10683">
        <v>47</v>
      </c>
      <c r="B10683" s="1">
        <v>42036</v>
      </c>
      <c r="C10683">
        <v>1.78</v>
      </c>
      <c r="D10683">
        <v>63537.1</v>
      </c>
      <c r="E10683">
        <v>3278.92</v>
      </c>
      <c r="F10683">
        <v>23694.61</v>
      </c>
      <c r="G10683">
        <v>13.97</v>
      </c>
      <c r="H10683">
        <v>36549.599999999999</v>
      </c>
      <c r="I10683">
        <v>36537.93</v>
      </c>
      <c r="J10683">
        <v>11.67</v>
      </c>
      <c r="K10683">
        <v>0</v>
      </c>
      <c r="L10683" t="s">
        <v>64</v>
      </c>
      <c r="M10683">
        <v>2015</v>
      </c>
      <c r="N10683" t="s">
        <v>39</v>
      </c>
      <c r="O10683">
        <f>Table1[[#This Row],[Total Volume - total no of avocados sold ]]*Table1[[#This Row],[AveragePrice]]</f>
        <v>113096.038</v>
      </c>
    </row>
    <row r="10684" spans="1:15" x14ac:dyDescent="0.3">
      <c r="A10684">
        <v>48</v>
      </c>
      <c r="B10684" s="1">
        <v>42029</v>
      </c>
      <c r="C10684">
        <v>1.92</v>
      </c>
      <c r="D10684">
        <v>40358.44</v>
      </c>
      <c r="E10684">
        <v>2519.17</v>
      </c>
      <c r="F10684">
        <v>17147.02</v>
      </c>
      <c r="G10684">
        <v>73.05</v>
      </c>
      <c r="H10684">
        <v>20619.2</v>
      </c>
      <c r="I10684">
        <v>20455.66</v>
      </c>
      <c r="J10684">
        <v>163.54</v>
      </c>
      <c r="K10684">
        <v>0</v>
      </c>
      <c r="L10684" t="s">
        <v>64</v>
      </c>
      <c r="M10684">
        <v>2015</v>
      </c>
      <c r="N10684" t="s">
        <v>39</v>
      </c>
      <c r="O10684">
        <f>Table1[[#This Row],[Total Volume - total no of avocados sold ]]*Table1[[#This Row],[AveragePrice]]</f>
        <v>77488.204800000007</v>
      </c>
    </row>
    <row r="10685" spans="1:15" x14ac:dyDescent="0.3">
      <c r="A10685">
        <v>49</v>
      </c>
      <c r="B10685" s="1">
        <v>42022</v>
      </c>
      <c r="C10685">
        <v>1.94</v>
      </c>
      <c r="D10685">
        <v>35304.15</v>
      </c>
      <c r="E10685">
        <v>1461.14</v>
      </c>
      <c r="F10685">
        <v>13317.36</v>
      </c>
      <c r="G10685">
        <v>73.5</v>
      </c>
      <c r="H10685">
        <v>20452.150000000001</v>
      </c>
      <c r="I10685">
        <v>18457.099999999999</v>
      </c>
      <c r="J10685">
        <v>1995.05</v>
      </c>
      <c r="K10685">
        <v>0</v>
      </c>
      <c r="L10685" t="s">
        <v>64</v>
      </c>
      <c r="M10685">
        <v>2015</v>
      </c>
      <c r="N10685" t="s">
        <v>39</v>
      </c>
      <c r="O10685">
        <f>Table1[[#This Row],[Total Volume - total no of avocados sold ]]*Table1[[#This Row],[AveragePrice]]</f>
        <v>68490.051000000007</v>
      </c>
    </row>
    <row r="10686" spans="1:15" x14ac:dyDescent="0.3">
      <c r="A10686">
        <v>50</v>
      </c>
      <c r="B10686" s="1">
        <v>42015</v>
      </c>
      <c r="C10686">
        <v>1.86</v>
      </c>
      <c r="D10686">
        <v>50079.81</v>
      </c>
      <c r="E10686">
        <v>3611.57</v>
      </c>
      <c r="F10686">
        <v>20043.89</v>
      </c>
      <c r="G10686">
        <v>65.930000000000007</v>
      </c>
      <c r="H10686">
        <v>26358.42</v>
      </c>
      <c r="I10686">
        <v>26332.17</v>
      </c>
      <c r="J10686">
        <v>26.25</v>
      </c>
      <c r="K10686">
        <v>0</v>
      </c>
      <c r="L10686" t="s">
        <v>64</v>
      </c>
      <c r="M10686">
        <v>2015</v>
      </c>
      <c r="N10686" t="s">
        <v>39</v>
      </c>
      <c r="O10686">
        <f>Table1[[#This Row],[Total Volume - total no of avocados sold ]]*Table1[[#This Row],[AveragePrice]]</f>
        <v>93148.446599999996</v>
      </c>
    </row>
    <row r="10687" spans="1:15" x14ac:dyDescent="0.3">
      <c r="A10687">
        <v>51</v>
      </c>
      <c r="B10687" s="1">
        <v>42008</v>
      </c>
      <c r="C10687">
        <v>1.88</v>
      </c>
      <c r="D10687">
        <v>48280.46</v>
      </c>
      <c r="E10687">
        <v>4476.7299999999996</v>
      </c>
      <c r="F10687">
        <v>22389.09</v>
      </c>
      <c r="G10687">
        <v>23.15</v>
      </c>
      <c r="H10687">
        <v>21391.49</v>
      </c>
      <c r="I10687">
        <v>21379.79</v>
      </c>
      <c r="J10687">
        <v>11.7</v>
      </c>
      <c r="K10687">
        <v>0</v>
      </c>
      <c r="L10687" t="s">
        <v>64</v>
      </c>
      <c r="M10687">
        <v>2015</v>
      </c>
      <c r="N10687" t="s">
        <v>39</v>
      </c>
      <c r="O10687">
        <f>Table1[[#This Row],[Total Volume - total no of avocados sold ]]*Table1[[#This Row],[AveragePrice]]</f>
        <v>90767.26479999999</v>
      </c>
    </row>
    <row r="10688" spans="1:15" x14ac:dyDescent="0.3">
      <c r="A10688">
        <v>0</v>
      </c>
      <c r="B10688" s="1">
        <v>42365</v>
      </c>
      <c r="C10688">
        <v>1.65</v>
      </c>
      <c r="D10688">
        <v>8119.93</v>
      </c>
      <c r="E10688">
        <v>10.91</v>
      </c>
      <c r="F10688">
        <v>155.21</v>
      </c>
      <c r="G10688">
        <v>0</v>
      </c>
      <c r="H10688">
        <v>7953.81</v>
      </c>
      <c r="I10688">
        <v>7953.81</v>
      </c>
      <c r="J10688">
        <v>0</v>
      </c>
      <c r="K10688">
        <v>0</v>
      </c>
      <c r="L10688" t="s">
        <v>64</v>
      </c>
      <c r="M10688">
        <v>2015</v>
      </c>
      <c r="N10688" t="s">
        <v>40</v>
      </c>
      <c r="O10688">
        <f>Table1[[#This Row],[Total Volume - total no of avocados sold ]]*Table1[[#This Row],[AveragePrice]]</f>
        <v>13397.8845</v>
      </c>
    </row>
    <row r="10689" spans="1:15" x14ac:dyDescent="0.3">
      <c r="A10689">
        <v>1</v>
      </c>
      <c r="B10689" s="1">
        <v>42358</v>
      </c>
      <c r="C10689">
        <v>1.65</v>
      </c>
      <c r="D10689">
        <v>9262.66</v>
      </c>
      <c r="E10689">
        <v>9.65</v>
      </c>
      <c r="F10689">
        <v>149.62</v>
      </c>
      <c r="G10689">
        <v>0</v>
      </c>
      <c r="H10689">
        <v>9103.39</v>
      </c>
      <c r="I10689">
        <v>9103.39</v>
      </c>
      <c r="J10689">
        <v>0</v>
      </c>
      <c r="K10689">
        <v>0</v>
      </c>
      <c r="L10689" t="s">
        <v>64</v>
      </c>
      <c r="M10689">
        <v>2015</v>
      </c>
      <c r="N10689" t="s">
        <v>40</v>
      </c>
      <c r="O10689">
        <f>Table1[[#This Row],[Total Volume - total no of avocados sold ]]*Table1[[#This Row],[AveragePrice]]</f>
        <v>15283.388999999999</v>
      </c>
    </row>
    <row r="10690" spans="1:15" x14ac:dyDescent="0.3">
      <c r="A10690">
        <v>2</v>
      </c>
      <c r="B10690" s="1">
        <v>42351</v>
      </c>
      <c r="C10690">
        <v>1.62</v>
      </c>
      <c r="D10690">
        <v>8029.92</v>
      </c>
      <c r="E10690">
        <v>9.61</v>
      </c>
      <c r="F10690">
        <v>134.51</v>
      </c>
      <c r="G10690">
        <v>0</v>
      </c>
      <c r="H10690">
        <v>7885.8</v>
      </c>
      <c r="I10690">
        <v>7885.8</v>
      </c>
      <c r="J10690">
        <v>0</v>
      </c>
      <c r="K10690">
        <v>0</v>
      </c>
      <c r="L10690" t="s">
        <v>64</v>
      </c>
      <c r="M10690">
        <v>2015</v>
      </c>
      <c r="N10690" t="s">
        <v>40</v>
      </c>
      <c r="O10690">
        <f>Table1[[#This Row],[Total Volume - total no of avocados sold ]]*Table1[[#This Row],[AveragePrice]]</f>
        <v>13008.4704</v>
      </c>
    </row>
    <row r="10691" spans="1:15" x14ac:dyDescent="0.3">
      <c r="A10691">
        <v>3</v>
      </c>
      <c r="B10691" s="1">
        <v>42344</v>
      </c>
      <c r="C10691">
        <v>1.61</v>
      </c>
      <c r="D10691">
        <v>9278.66</v>
      </c>
      <c r="E10691">
        <v>11.96</v>
      </c>
      <c r="F10691">
        <v>78.95</v>
      </c>
      <c r="G10691">
        <v>0</v>
      </c>
      <c r="H10691">
        <v>9187.75</v>
      </c>
      <c r="I10691">
        <v>9184.42</v>
      </c>
      <c r="J10691">
        <v>3.33</v>
      </c>
      <c r="K10691">
        <v>0</v>
      </c>
      <c r="L10691" t="s">
        <v>64</v>
      </c>
      <c r="M10691">
        <v>2015</v>
      </c>
      <c r="N10691" t="s">
        <v>40</v>
      </c>
      <c r="O10691">
        <f>Table1[[#This Row],[Total Volume - total no of avocados sold ]]*Table1[[#This Row],[AveragePrice]]</f>
        <v>14938.642600000001</v>
      </c>
    </row>
    <row r="10692" spans="1:15" x14ac:dyDescent="0.3">
      <c r="A10692">
        <v>4</v>
      </c>
      <c r="B10692" s="1">
        <v>42337</v>
      </c>
      <c r="C10692">
        <v>1.63</v>
      </c>
      <c r="D10692">
        <v>8205.8799999999992</v>
      </c>
      <c r="E10692">
        <v>4.7699999999999996</v>
      </c>
      <c r="F10692">
        <v>89.4</v>
      </c>
      <c r="G10692">
        <v>0</v>
      </c>
      <c r="H10692">
        <v>8111.71</v>
      </c>
      <c r="I10692">
        <v>8108.38</v>
      </c>
      <c r="J10692">
        <v>3.33</v>
      </c>
      <c r="K10692">
        <v>0</v>
      </c>
      <c r="L10692" t="s">
        <v>64</v>
      </c>
      <c r="M10692">
        <v>2015</v>
      </c>
      <c r="N10692" t="s">
        <v>40</v>
      </c>
      <c r="O10692">
        <f>Table1[[#This Row],[Total Volume - total no of avocados sold ]]*Table1[[#This Row],[AveragePrice]]</f>
        <v>13375.584399999998</v>
      </c>
    </row>
    <row r="10693" spans="1:15" x14ac:dyDescent="0.3">
      <c r="A10693">
        <v>5</v>
      </c>
      <c r="B10693" s="1">
        <v>42330</v>
      </c>
      <c r="C10693">
        <v>1.66</v>
      </c>
      <c r="D10693">
        <v>9580.4</v>
      </c>
      <c r="E10693">
        <v>15.45</v>
      </c>
      <c r="F10693">
        <v>78.44</v>
      </c>
      <c r="G10693">
        <v>0</v>
      </c>
      <c r="H10693">
        <v>9486.51</v>
      </c>
      <c r="I10693">
        <v>9486.51</v>
      </c>
      <c r="J10693">
        <v>0</v>
      </c>
      <c r="K10693">
        <v>0</v>
      </c>
      <c r="L10693" t="s">
        <v>64</v>
      </c>
      <c r="M10693">
        <v>2015</v>
      </c>
      <c r="N10693" t="s">
        <v>40</v>
      </c>
      <c r="O10693">
        <f>Table1[[#This Row],[Total Volume - total no of avocados sold ]]*Table1[[#This Row],[AveragePrice]]</f>
        <v>15903.463999999998</v>
      </c>
    </row>
    <row r="10694" spans="1:15" x14ac:dyDescent="0.3">
      <c r="A10694">
        <v>6</v>
      </c>
      <c r="B10694" s="1">
        <v>42323</v>
      </c>
      <c r="C10694">
        <v>1.57</v>
      </c>
      <c r="D10694">
        <v>9930.1200000000008</v>
      </c>
      <c r="E10694">
        <v>8.3000000000000007</v>
      </c>
      <c r="F10694">
        <v>187.41</v>
      </c>
      <c r="G10694">
        <v>0</v>
      </c>
      <c r="H10694">
        <v>9734.41</v>
      </c>
      <c r="I10694">
        <v>9731.08</v>
      </c>
      <c r="J10694">
        <v>3.33</v>
      </c>
      <c r="K10694">
        <v>0</v>
      </c>
      <c r="L10694" t="s">
        <v>64</v>
      </c>
      <c r="M10694">
        <v>2015</v>
      </c>
      <c r="N10694" t="s">
        <v>40</v>
      </c>
      <c r="O10694">
        <f>Table1[[#This Row],[Total Volume - total no of avocados sold ]]*Table1[[#This Row],[AveragePrice]]</f>
        <v>15590.288400000001</v>
      </c>
    </row>
    <row r="10695" spans="1:15" x14ac:dyDescent="0.3">
      <c r="A10695">
        <v>7</v>
      </c>
      <c r="B10695" s="1">
        <v>42316</v>
      </c>
      <c r="C10695">
        <v>1.58</v>
      </c>
      <c r="D10695">
        <v>8340.73</v>
      </c>
      <c r="E10695">
        <v>9.48</v>
      </c>
      <c r="F10695">
        <v>261.89999999999998</v>
      </c>
      <c r="G10695">
        <v>0</v>
      </c>
      <c r="H10695">
        <v>8069.35</v>
      </c>
      <c r="I10695">
        <v>8069.35</v>
      </c>
      <c r="J10695">
        <v>0</v>
      </c>
      <c r="K10695">
        <v>0</v>
      </c>
      <c r="L10695" t="s">
        <v>64</v>
      </c>
      <c r="M10695">
        <v>2015</v>
      </c>
      <c r="N10695" t="s">
        <v>40</v>
      </c>
      <c r="O10695">
        <f>Table1[[#This Row],[Total Volume - total no of avocados sold ]]*Table1[[#This Row],[AveragePrice]]</f>
        <v>13178.3534</v>
      </c>
    </row>
    <row r="10696" spans="1:15" x14ac:dyDescent="0.3">
      <c r="A10696">
        <v>8</v>
      </c>
      <c r="B10696" s="1">
        <v>42309</v>
      </c>
      <c r="C10696">
        <v>1.62</v>
      </c>
      <c r="D10696">
        <v>8260.25</v>
      </c>
      <c r="E10696">
        <v>13.04</v>
      </c>
      <c r="F10696">
        <v>88.91</v>
      </c>
      <c r="G10696">
        <v>0</v>
      </c>
      <c r="H10696">
        <v>8158.3</v>
      </c>
      <c r="I10696">
        <v>8158.3</v>
      </c>
      <c r="J10696">
        <v>0</v>
      </c>
      <c r="K10696">
        <v>0</v>
      </c>
      <c r="L10696" t="s">
        <v>64</v>
      </c>
      <c r="M10696">
        <v>2015</v>
      </c>
      <c r="N10696" t="s">
        <v>40</v>
      </c>
      <c r="O10696">
        <f>Table1[[#This Row],[Total Volume - total no of avocados sold ]]*Table1[[#This Row],[AveragePrice]]</f>
        <v>13381.605000000001</v>
      </c>
    </row>
    <row r="10697" spans="1:15" x14ac:dyDescent="0.3">
      <c r="A10697">
        <v>9</v>
      </c>
      <c r="B10697" s="1">
        <v>42302</v>
      </c>
      <c r="C10697">
        <v>1.61</v>
      </c>
      <c r="D10697">
        <v>7858.07</v>
      </c>
      <c r="E10697">
        <v>8.31</v>
      </c>
      <c r="F10697">
        <v>84.27</v>
      </c>
      <c r="G10697">
        <v>0</v>
      </c>
      <c r="H10697">
        <v>7765.49</v>
      </c>
      <c r="I10697">
        <v>7765.49</v>
      </c>
      <c r="J10697">
        <v>0</v>
      </c>
      <c r="K10697">
        <v>0</v>
      </c>
      <c r="L10697" t="s">
        <v>64</v>
      </c>
      <c r="M10697">
        <v>2015</v>
      </c>
      <c r="N10697" t="s">
        <v>40</v>
      </c>
      <c r="O10697">
        <f>Table1[[#This Row],[Total Volume - total no of avocados sold ]]*Table1[[#This Row],[AveragePrice]]</f>
        <v>12651.492700000001</v>
      </c>
    </row>
    <row r="10698" spans="1:15" x14ac:dyDescent="0.3">
      <c r="A10698">
        <v>10</v>
      </c>
      <c r="B10698" s="1">
        <v>42295</v>
      </c>
      <c r="C10698">
        <v>1.63</v>
      </c>
      <c r="D10698">
        <v>7919.94</v>
      </c>
      <c r="E10698">
        <v>1.19</v>
      </c>
      <c r="F10698">
        <v>76.180000000000007</v>
      </c>
      <c r="G10698">
        <v>0</v>
      </c>
      <c r="H10698">
        <v>7842.57</v>
      </c>
      <c r="I10698">
        <v>7842.57</v>
      </c>
      <c r="J10698">
        <v>0</v>
      </c>
      <c r="K10698">
        <v>0</v>
      </c>
      <c r="L10698" t="s">
        <v>64</v>
      </c>
      <c r="M10698">
        <v>2015</v>
      </c>
      <c r="N10698" t="s">
        <v>40</v>
      </c>
      <c r="O10698">
        <f>Table1[[#This Row],[Total Volume - total no of avocados sold ]]*Table1[[#This Row],[AveragePrice]]</f>
        <v>12909.502199999999</v>
      </c>
    </row>
    <row r="10699" spans="1:15" x14ac:dyDescent="0.3">
      <c r="A10699">
        <v>11</v>
      </c>
      <c r="B10699" s="1">
        <v>42288</v>
      </c>
      <c r="C10699">
        <v>1.61</v>
      </c>
      <c r="D10699">
        <v>8749.6</v>
      </c>
      <c r="E10699">
        <v>6</v>
      </c>
      <c r="F10699">
        <v>68.349999999999994</v>
      </c>
      <c r="G10699">
        <v>0</v>
      </c>
      <c r="H10699">
        <v>8675.25</v>
      </c>
      <c r="I10699">
        <v>8675.25</v>
      </c>
      <c r="J10699">
        <v>0</v>
      </c>
      <c r="K10699">
        <v>0</v>
      </c>
      <c r="L10699" t="s">
        <v>64</v>
      </c>
      <c r="M10699">
        <v>2015</v>
      </c>
      <c r="N10699" t="s">
        <v>40</v>
      </c>
      <c r="O10699">
        <f>Table1[[#This Row],[Total Volume - total no of avocados sold ]]*Table1[[#This Row],[AveragePrice]]</f>
        <v>14086.856000000002</v>
      </c>
    </row>
    <row r="10700" spans="1:15" x14ac:dyDescent="0.3">
      <c r="A10700">
        <v>12</v>
      </c>
      <c r="B10700" s="1">
        <v>42281</v>
      </c>
      <c r="C10700">
        <v>1.62</v>
      </c>
      <c r="D10700">
        <v>9011.35</v>
      </c>
      <c r="E10700">
        <v>15.66</v>
      </c>
      <c r="F10700">
        <v>189.08</v>
      </c>
      <c r="G10700">
        <v>0</v>
      </c>
      <c r="H10700">
        <v>8806.61</v>
      </c>
      <c r="I10700">
        <v>8806.61</v>
      </c>
      <c r="J10700">
        <v>0</v>
      </c>
      <c r="K10700">
        <v>0</v>
      </c>
      <c r="L10700" t="s">
        <v>64</v>
      </c>
      <c r="M10700">
        <v>2015</v>
      </c>
      <c r="N10700" t="s">
        <v>40</v>
      </c>
      <c r="O10700">
        <f>Table1[[#This Row],[Total Volume - total no of avocados sold ]]*Table1[[#This Row],[AveragePrice]]</f>
        <v>14598.387000000002</v>
      </c>
    </row>
    <row r="10701" spans="1:15" x14ac:dyDescent="0.3">
      <c r="A10701">
        <v>13</v>
      </c>
      <c r="B10701" s="1">
        <v>42274</v>
      </c>
      <c r="C10701">
        <v>1.93</v>
      </c>
      <c r="D10701">
        <v>5374.57</v>
      </c>
      <c r="E10701">
        <v>6.05</v>
      </c>
      <c r="F10701">
        <v>263.94</v>
      </c>
      <c r="G10701">
        <v>0</v>
      </c>
      <c r="H10701">
        <v>5104.58</v>
      </c>
      <c r="I10701">
        <v>5104.58</v>
      </c>
      <c r="J10701">
        <v>0</v>
      </c>
      <c r="K10701">
        <v>0</v>
      </c>
      <c r="L10701" t="s">
        <v>64</v>
      </c>
      <c r="M10701">
        <v>2015</v>
      </c>
      <c r="N10701" t="s">
        <v>40</v>
      </c>
      <c r="O10701">
        <f>Table1[[#This Row],[Total Volume - total no of avocados sold ]]*Table1[[#This Row],[AveragePrice]]</f>
        <v>10372.920099999999</v>
      </c>
    </row>
    <row r="10702" spans="1:15" x14ac:dyDescent="0.3">
      <c r="A10702">
        <v>14</v>
      </c>
      <c r="B10702" s="1">
        <v>42267</v>
      </c>
      <c r="C10702">
        <v>1.96</v>
      </c>
      <c r="D10702">
        <v>6799.27</v>
      </c>
      <c r="E10702">
        <v>30.44</v>
      </c>
      <c r="F10702">
        <v>656.38</v>
      </c>
      <c r="G10702">
        <v>0</v>
      </c>
      <c r="H10702">
        <v>6112.45</v>
      </c>
      <c r="I10702">
        <v>6112.45</v>
      </c>
      <c r="J10702">
        <v>0</v>
      </c>
      <c r="K10702">
        <v>0</v>
      </c>
      <c r="L10702" t="s">
        <v>64</v>
      </c>
      <c r="M10702">
        <v>2015</v>
      </c>
      <c r="N10702" t="s">
        <v>40</v>
      </c>
      <c r="O10702">
        <f>Table1[[#This Row],[Total Volume - total no of avocados sold ]]*Table1[[#This Row],[AveragePrice]]</f>
        <v>13326.5692</v>
      </c>
    </row>
    <row r="10703" spans="1:15" x14ac:dyDescent="0.3">
      <c r="A10703">
        <v>15</v>
      </c>
      <c r="B10703" s="1">
        <v>42260</v>
      </c>
      <c r="C10703">
        <v>1.93</v>
      </c>
      <c r="D10703">
        <v>7465.69</v>
      </c>
      <c r="E10703">
        <v>18.38</v>
      </c>
      <c r="F10703">
        <v>687.37</v>
      </c>
      <c r="G10703">
        <v>0</v>
      </c>
      <c r="H10703">
        <v>6759.94</v>
      </c>
      <c r="I10703">
        <v>6759.94</v>
      </c>
      <c r="J10703">
        <v>0</v>
      </c>
      <c r="K10703">
        <v>0</v>
      </c>
      <c r="L10703" t="s">
        <v>64</v>
      </c>
      <c r="M10703">
        <v>2015</v>
      </c>
      <c r="N10703" t="s">
        <v>40</v>
      </c>
      <c r="O10703">
        <f>Table1[[#This Row],[Total Volume - total no of avocados sold ]]*Table1[[#This Row],[AveragePrice]]</f>
        <v>14408.7817</v>
      </c>
    </row>
    <row r="10704" spans="1:15" x14ac:dyDescent="0.3">
      <c r="A10704">
        <v>16</v>
      </c>
      <c r="B10704" s="1">
        <v>42253</v>
      </c>
      <c r="C10704">
        <v>1.95</v>
      </c>
      <c r="D10704">
        <v>6936.51</v>
      </c>
      <c r="E10704">
        <v>3.7</v>
      </c>
      <c r="F10704">
        <v>669.84</v>
      </c>
      <c r="G10704">
        <v>0</v>
      </c>
      <c r="H10704">
        <v>6262.97</v>
      </c>
      <c r="I10704">
        <v>6262.97</v>
      </c>
      <c r="J10704">
        <v>0</v>
      </c>
      <c r="K10704">
        <v>0</v>
      </c>
      <c r="L10704" t="s">
        <v>64</v>
      </c>
      <c r="M10704">
        <v>2015</v>
      </c>
      <c r="N10704" t="s">
        <v>40</v>
      </c>
      <c r="O10704">
        <f>Table1[[#This Row],[Total Volume - total no of avocados sold ]]*Table1[[#This Row],[AveragePrice]]</f>
        <v>13526.1945</v>
      </c>
    </row>
    <row r="10705" spans="1:15" x14ac:dyDescent="0.3">
      <c r="A10705">
        <v>17</v>
      </c>
      <c r="B10705" s="1">
        <v>42246</v>
      </c>
      <c r="C10705">
        <v>1.92</v>
      </c>
      <c r="D10705">
        <v>8005.96</v>
      </c>
      <c r="E10705">
        <v>3.72</v>
      </c>
      <c r="F10705">
        <v>675.06</v>
      </c>
      <c r="G10705">
        <v>0</v>
      </c>
      <c r="H10705">
        <v>7327.18</v>
      </c>
      <c r="I10705">
        <v>7327.18</v>
      </c>
      <c r="J10705">
        <v>0</v>
      </c>
      <c r="K10705">
        <v>0</v>
      </c>
      <c r="L10705" t="s">
        <v>64</v>
      </c>
      <c r="M10705">
        <v>2015</v>
      </c>
      <c r="N10705" t="s">
        <v>40</v>
      </c>
      <c r="O10705">
        <f>Table1[[#This Row],[Total Volume - total no of avocados sold ]]*Table1[[#This Row],[AveragePrice]]</f>
        <v>15371.4432</v>
      </c>
    </row>
    <row r="10706" spans="1:15" x14ac:dyDescent="0.3">
      <c r="A10706">
        <v>18</v>
      </c>
      <c r="B10706" s="1">
        <v>42239</v>
      </c>
      <c r="C10706">
        <v>1.91</v>
      </c>
      <c r="D10706">
        <v>9116.19</v>
      </c>
      <c r="E10706">
        <v>18.809999999999999</v>
      </c>
      <c r="F10706">
        <v>769.98</v>
      </c>
      <c r="G10706">
        <v>0</v>
      </c>
      <c r="H10706">
        <v>8327.4</v>
      </c>
      <c r="I10706">
        <v>8327.4</v>
      </c>
      <c r="J10706">
        <v>0</v>
      </c>
      <c r="K10706">
        <v>0</v>
      </c>
      <c r="L10706" t="s">
        <v>64</v>
      </c>
      <c r="M10706">
        <v>2015</v>
      </c>
      <c r="N10706" t="s">
        <v>40</v>
      </c>
      <c r="O10706">
        <f>Table1[[#This Row],[Total Volume - total no of avocados sold ]]*Table1[[#This Row],[AveragePrice]]</f>
        <v>17411.922900000001</v>
      </c>
    </row>
    <row r="10707" spans="1:15" x14ac:dyDescent="0.3">
      <c r="A10707">
        <v>19</v>
      </c>
      <c r="B10707" s="1">
        <v>42232</v>
      </c>
      <c r="C10707">
        <v>1.93</v>
      </c>
      <c r="D10707">
        <v>8259.26</v>
      </c>
      <c r="E10707">
        <v>16.420000000000002</v>
      </c>
      <c r="F10707">
        <v>690.82</v>
      </c>
      <c r="G10707">
        <v>0</v>
      </c>
      <c r="H10707">
        <v>7552.02</v>
      </c>
      <c r="I10707">
        <v>7552.02</v>
      </c>
      <c r="J10707">
        <v>0</v>
      </c>
      <c r="K10707">
        <v>0</v>
      </c>
      <c r="L10707" t="s">
        <v>64</v>
      </c>
      <c r="M10707">
        <v>2015</v>
      </c>
      <c r="N10707" t="s">
        <v>40</v>
      </c>
      <c r="O10707">
        <f>Table1[[#This Row],[Total Volume - total no of avocados sold ]]*Table1[[#This Row],[AveragePrice]]</f>
        <v>15940.371800000001</v>
      </c>
    </row>
    <row r="10708" spans="1:15" x14ac:dyDescent="0.3">
      <c r="A10708">
        <v>20</v>
      </c>
      <c r="B10708" s="1">
        <v>42225</v>
      </c>
      <c r="C10708">
        <v>1.92</v>
      </c>
      <c r="D10708">
        <v>8552.32</v>
      </c>
      <c r="E10708">
        <v>21.61</v>
      </c>
      <c r="F10708">
        <v>639.29</v>
      </c>
      <c r="G10708">
        <v>0</v>
      </c>
      <c r="H10708">
        <v>7891.42</v>
      </c>
      <c r="I10708">
        <v>7881.42</v>
      </c>
      <c r="J10708">
        <v>10</v>
      </c>
      <c r="K10708">
        <v>0</v>
      </c>
      <c r="L10708" t="s">
        <v>64</v>
      </c>
      <c r="M10708">
        <v>2015</v>
      </c>
      <c r="N10708" t="s">
        <v>40</v>
      </c>
      <c r="O10708">
        <f>Table1[[#This Row],[Total Volume - total no of avocados sold ]]*Table1[[#This Row],[AveragePrice]]</f>
        <v>16420.454399999999</v>
      </c>
    </row>
    <row r="10709" spans="1:15" x14ac:dyDescent="0.3">
      <c r="A10709">
        <v>21</v>
      </c>
      <c r="B10709" s="1">
        <v>42218</v>
      </c>
      <c r="C10709">
        <v>1.96</v>
      </c>
      <c r="D10709">
        <v>9346.73</v>
      </c>
      <c r="E10709">
        <v>87.59</v>
      </c>
      <c r="F10709">
        <v>753.74</v>
      </c>
      <c r="G10709">
        <v>0</v>
      </c>
      <c r="H10709">
        <v>8505.4</v>
      </c>
      <c r="I10709">
        <v>8478.73</v>
      </c>
      <c r="J10709">
        <v>26.67</v>
      </c>
      <c r="K10709">
        <v>0</v>
      </c>
      <c r="L10709" t="s">
        <v>64</v>
      </c>
      <c r="M10709">
        <v>2015</v>
      </c>
      <c r="N10709" t="s">
        <v>40</v>
      </c>
      <c r="O10709">
        <f>Table1[[#This Row],[Total Volume - total no of avocados sold ]]*Table1[[#This Row],[AveragePrice]]</f>
        <v>18319.590799999998</v>
      </c>
    </row>
    <row r="10710" spans="1:15" x14ac:dyDescent="0.3">
      <c r="A10710">
        <v>22</v>
      </c>
      <c r="B10710" s="1">
        <v>42211</v>
      </c>
      <c r="C10710">
        <v>1.95</v>
      </c>
      <c r="D10710">
        <v>7510.46</v>
      </c>
      <c r="E10710">
        <v>94.34</v>
      </c>
      <c r="F10710">
        <v>1065.74</v>
      </c>
      <c r="G10710">
        <v>0</v>
      </c>
      <c r="H10710">
        <v>6350.38</v>
      </c>
      <c r="I10710">
        <v>6313.71</v>
      </c>
      <c r="J10710">
        <v>36.67</v>
      </c>
      <c r="K10710">
        <v>0</v>
      </c>
      <c r="L10710" t="s">
        <v>64</v>
      </c>
      <c r="M10710">
        <v>2015</v>
      </c>
      <c r="N10710" t="s">
        <v>40</v>
      </c>
      <c r="O10710">
        <f>Table1[[#This Row],[Total Volume - total no of avocados sold ]]*Table1[[#This Row],[AveragePrice]]</f>
        <v>14645.396999999999</v>
      </c>
    </row>
    <row r="10711" spans="1:15" x14ac:dyDescent="0.3">
      <c r="A10711">
        <v>23</v>
      </c>
      <c r="B10711" s="1">
        <v>42204</v>
      </c>
      <c r="C10711">
        <v>1.96</v>
      </c>
      <c r="D10711">
        <v>8067.82</v>
      </c>
      <c r="E10711">
        <v>20.58</v>
      </c>
      <c r="F10711">
        <v>1104.69</v>
      </c>
      <c r="G10711">
        <v>0</v>
      </c>
      <c r="H10711">
        <v>6942.55</v>
      </c>
      <c r="I10711">
        <v>6942.55</v>
      </c>
      <c r="J10711">
        <v>0</v>
      </c>
      <c r="K10711">
        <v>0</v>
      </c>
      <c r="L10711" t="s">
        <v>64</v>
      </c>
      <c r="M10711">
        <v>2015</v>
      </c>
      <c r="N10711" t="s">
        <v>40</v>
      </c>
      <c r="O10711">
        <f>Table1[[#This Row],[Total Volume - total no of avocados sold ]]*Table1[[#This Row],[AveragePrice]]</f>
        <v>15812.927199999998</v>
      </c>
    </row>
    <row r="10712" spans="1:15" x14ac:dyDescent="0.3">
      <c r="A10712">
        <v>24</v>
      </c>
      <c r="B10712" s="1">
        <v>42197</v>
      </c>
      <c r="C10712">
        <v>1.95</v>
      </c>
      <c r="D10712">
        <v>8821.58</v>
      </c>
      <c r="E10712">
        <v>20.440000000000001</v>
      </c>
      <c r="F10712">
        <v>1072.94</v>
      </c>
      <c r="G10712">
        <v>0</v>
      </c>
      <c r="H10712">
        <v>7728.2</v>
      </c>
      <c r="I10712">
        <v>7728.2</v>
      </c>
      <c r="J10712">
        <v>0</v>
      </c>
      <c r="K10712">
        <v>0</v>
      </c>
      <c r="L10712" t="s">
        <v>64</v>
      </c>
      <c r="M10712">
        <v>2015</v>
      </c>
      <c r="N10712" t="s">
        <v>40</v>
      </c>
      <c r="O10712">
        <f>Table1[[#This Row],[Total Volume - total no of avocados sold ]]*Table1[[#This Row],[AveragePrice]]</f>
        <v>17202.080999999998</v>
      </c>
    </row>
    <row r="10713" spans="1:15" x14ac:dyDescent="0.3">
      <c r="A10713">
        <v>25</v>
      </c>
      <c r="B10713" s="1">
        <v>42190</v>
      </c>
      <c r="C10713">
        <v>1.95</v>
      </c>
      <c r="D10713">
        <v>10419.6</v>
      </c>
      <c r="E10713">
        <v>6.33</v>
      </c>
      <c r="F10713">
        <v>1080.43</v>
      </c>
      <c r="G10713">
        <v>0</v>
      </c>
      <c r="H10713">
        <v>9332.84</v>
      </c>
      <c r="I10713">
        <v>9332.84</v>
      </c>
      <c r="J10713">
        <v>0</v>
      </c>
      <c r="K10713">
        <v>0</v>
      </c>
      <c r="L10713" t="s">
        <v>64</v>
      </c>
      <c r="M10713">
        <v>2015</v>
      </c>
      <c r="N10713" t="s">
        <v>40</v>
      </c>
      <c r="O10713">
        <f>Table1[[#This Row],[Total Volume - total no of avocados sold ]]*Table1[[#This Row],[AveragePrice]]</f>
        <v>20318.22</v>
      </c>
    </row>
    <row r="10714" spans="1:15" x14ac:dyDescent="0.3">
      <c r="A10714">
        <v>26</v>
      </c>
      <c r="B10714" s="1">
        <v>42183</v>
      </c>
      <c r="C10714">
        <v>1.95</v>
      </c>
      <c r="D10714">
        <v>8515.11</v>
      </c>
      <c r="E10714">
        <v>1.25</v>
      </c>
      <c r="F10714">
        <v>1099.96</v>
      </c>
      <c r="G10714">
        <v>0</v>
      </c>
      <c r="H10714">
        <v>7413.9</v>
      </c>
      <c r="I10714">
        <v>7413.9</v>
      </c>
      <c r="J10714">
        <v>0</v>
      </c>
      <c r="K10714">
        <v>0</v>
      </c>
      <c r="L10714" t="s">
        <v>64</v>
      </c>
      <c r="M10714">
        <v>2015</v>
      </c>
      <c r="N10714" t="s">
        <v>40</v>
      </c>
      <c r="O10714">
        <f>Table1[[#This Row],[Total Volume - total no of avocados sold ]]*Table1[[#This Row],[AveragePrice]]</f>
        <v>16604.464500000002</v>
      </c>
    </row>
    <row r="10715" spans="1:15" x14ac:dyDescent="0.3">
      <c r="A10715">
        <v>27</v>
      </c>
      <c r="B10715" s="1">
        <v>42176</v>
      </c>
      <c r="C10715">
        <v>1.93</v>
      </c>
      <c r="D10715">
        <v>8028.95</v>
      </c>
      <c r="E10715">
        <v>37.26</v>
      </c>
      <c r="F10715">
        <v>722.78</v>
      </c>
      <c r="G10715">
        <v>0</v>
      </c>
      <c r="H10715">
        <v>7268.91</v>
      </c>
      <c r="I10715">
        <v>7268.91</v>
      </c>
      <c r="J10715">
        <v>0</v>
      </c>
      <c r="K10715">
        <v>0</v>
      </c>
      <c r="L10715" t="s">
        <v>64</v>
      </c>
      <c r="M10715">
        <v>2015</v>
      </c>
      <c r="N10715" t="s">
        <v>40</v>
      </c>
      <c r="O10715">
        <f>Table1[[#This Row],[Total Volume - total no of avocados sold ]]*Table1[[#This Row],[AveragePrice]]</f>
        <v>15495.8735</v>
      </c>
    </row>
    <row r="10716" spans="1:15" x14ac:dyDescent="0.3">
      <c r="A10716">
        <v>28</v>
      </c>
      <c r="B10716" s="1">
        <v>42169</v>
      </c>
      <c r="C10716">
        <v>1.94</v>
      </c>
      <c r="D10716">
        <v>8633.7000000000007</v>
      </c>
      <c r="E10716">
        <v>36.880000000000003</v>
      </c>
      <c r="F10716">
        <v>780.73</v>
      </c>
      <c r="G10716">
        <v>0</v>
      </c>
      <c r="H10716">
        <v>7816.09</v>
      </c>
      <c r="I10716">
        <v>7816.09</v>
      </c>
      <c r="J10716">
        <v>0</v>
      </c>
      <c r="K10716">
        <v>0</v>
      </c>
      <c r="L10716" t="s">
        <v>64</v>
      </c>
      <c r="M10716">
        <v>2015</v>
      </c>
      <c r="N10716" t="s">
        <v>40</v>
      </c>
      <c r="O10716">
        <f>Table1[[#This Row],[Total Volume - total no of avocados sold ]]*Table1[[#This Row],[AveragePrice]]</f>
        <v>16749.378000000001</v>
      </c>
    </row>
    <row r="10717" spans="1:15" x14ac:dyDescent="0.3">
      <c r="A10717">
        <v>29</v>
      </c>
      <c r="B10717" s="1">
        <v>42162</v>
      </c>
      <c r="C10717">
        <v>1.92</v>
      </c>
      <c r="D10717">
        <v>8091.22</v>
      </c>
      <c r="E10717">
        <v>4.87</v>
      </c>
      <c r="F10717">
        <v>848.18</v>
      </c>
      <c r="G10717">
        <v>0</v>
      </c>
      <c r="H10717">
        <v>7238.17</v>
      </c>
      <c r="I10717">
        <v>7238.17</v>
      </c>
      <c r="J10717">
        <v>0</v>
      </c>
      <c r="K10717">
        <v>0</v>
      </c>
      <c r="L10717" t="s">
        <v>64</v>
      </c>
      <c r="M10717">
        <v>2015</v>
      </c>
      <c r="N10717" t="s">
        <v>40</v>
      </c>
      <c r="O10717">
        <f>Table1[[#This Row],[Total Volume - total no of avocados sold ]]*Table1[[#This Row],[AveragePrice]]</f>
        <v>15535.142400000001</v>
      </c>
    </row>
    <row r="10718" spans="1:15" x14ac:dyDescent="0.3">
      <c r="A10718">
        <v>30</v>
      </c>
      <c r="B10718" s="1">
        <v>42155</v>
      </c>
      <c r="C10718">
        <v>1.91</v>
      </c>
      <c r="D10718">
        <v>8889.3799999999992</v>
      </c>
      <c r="E10718">
        <v>4.82</v>
      </c>
      <c r="F10718">
        <v>1045.3699999999999</v>
      </c>
      <c r="G10718">
        <v>0</v>
      </c>
      <c r="H10718">
        <v>7839.19</v>
      </c>
      <c r="I10718">
        <v>7839.19</v>
      </c>
      <c r="J10718">
        <v>0</v>
      </c>
      <c r="K10718">
        <v>0</v>
      </c>
      <c r="L10718" t="s">
        <v>64</v>
      </c>
      <c r="M10718">
        <v>2015</v>
      </c>
      <c r="N10718" t="s">
        <v>40</v>
      </c>
      <c r="O10718">
        <f>Table1[[#This Row],[Total Volume - total no of avocados sold ]]*Table1[[#This Row],[AveragePrice]]</f>
        <v>16978.715799999998</v>
      </c>
    </row>
    <row r="10719" spans="1:15" x14ac:dyDescent="0.3">
      <c r="A10719">
        <v>31</v>
      </c>
      <c r="B10719" s="1">
        <v>42148</v>
      </c>
      <c r="C10719">
        <v>1.88</v>
      </c>
      <c r="D10719">
        <v>7515.96</v>
      </c>
      <c r="E10719">
        <v>5.95</v>
      </c>
      <c r="F10719">
        <v>677.58</v>
      </c>
      <c r="G10719">
        <v>0</v>
      </c>
      <c r="H10719">
        <v>6832.43</v>
      </c>
      <c r="I10719">
        <v>6832.43</v>
      </c>
      <c r="J10719">
        <v>0</v>
      </c>
      <c r="K10719">
        <v>0</v>
      </c>
      <c r="L10719" t="s">
        <v>64</v>
      </c>
      <c r="M10719">
        <v>2015</v>
      </c>
      <c r="N10719" t="s">
        <v>40</v>
      </c>
      <c r="O10719">
        <f>Table1[[#This Row],[Total Volume - total no of avocados sold ]]*Table1[[#This Row],[AveragePrice]]</f>
        <v>14130.004799999999</v>
      </c>
    </row>
    <row r="10720" spans="1:15" x14ac:dyDescent="0.3">
      <c r="A10720">
        <v>32</v>
      </c>
      <c r="B10720" s="1">
        <v>42141</v>
      </c>
      <c r="C10720">
        <v>1.88</v>
      </c>
      <c r="D10720">
        <v>8208.44</v>
      </c>
      <c r="E10720">
        <v>35.29</v>
      </c>
      <c r="F10720">
        <v>879.99</v>
      </c>
      <c r="G10720">
        <v>0</v>
      </c>
      <c r="H10720">
        <v>7293.16</v>
      </c>
      <c r="I10720">
        <v>7293.16</v>
      </c>
      <c r="J10720">
        <v>0</v>
      </c>
      <c r="K10720">
        <v>0</v>
      </c>
      <c r="L10720" t="s">
        <v>64</v>
      </c>
      <c r="M10720">
        <v>2015</v>
      </c>
      <c r="N10720" t="s">
        <v>40</v>
      </c>
      <c r="O10720">
        <f>Table1[[#This Row],[Total Volume - total no of avocados sold ]]*Table1[[#This Row],[AveragePrice]]</f>
        <v>15431.867200000001</v>
      </c>
    </row>
    <row r="10721" spans="1:15" x14ac:dyDescent="0.3">
      <c r="A10721">
        <v>33</v>
      </c>
      <c r="B10721" s="1">
        <v>42134</v>
      </c>
      <c r="C10721">
        <v>1.91</v>
      </c>
      <c r="D10721">
        <v>7575.34</v>
      </c>
      <c r="E10721">
        <v>41.86</v>
      </c>
      <c r="F10721">
        <v>819.84</v>
      </c>
      <c r="G10721">
        <v>0</v>
      </c>
      <c r="H10721">
        <v>6713.64</v>
      </c>
      <c r="I10721">
        <v>6713.64</v>
      </c>
      <c r="J10721">
        <v>0</v>
      </c>
      <c r="K10721">
        <v>0</v>
      </c>
      <c r="L10721" t="s">
        <v>64</v>
      </c>
      <c r="M10721">
        <v>2015</v>
      </c>
      <c r="N10721" t="s">
        <v>40</v>
      </c>
      <c r="O10721">
        <f>Table1[[#This Row],[Total Volume - total no of avocados sold ]]*Table1[[#This Row],[AveragePrice]]</f>
        <v>14468.8994</v>
      </c>
    </row>
    <row r="10722" spans="1:15" x14ac:dyDescent="0.3">
      <c r="A10722">
        <v>34</v>
      </c>
      <c r="B10722" s="1">
        <v>42127</v>
      </c>
      <c r="C10722">
        <v>1.92</v>
      </c>
      <c r="D10722">
        <v>7982.59</v>
      </c>
      <c r="E10722">
        <v>6.9</v>
      </c>
      <c r="F10722">
        <v>631.45000000000005</v>
      </c>
      <c r="G10722">
        <v>0</v>
      </c>
      <c r="H10722">
        <v>7344.24</v>
      </c>
      <c r="I10722">
        <v>7344.24</v>
      </c>
      <c r="J10722">
        <v>0</v>
      </c>
      <c r="K10722">
        <v>0</v>
      </c>
      <c r="L10722" t="s">
        <v>64</v>
      </c>
      <c r="M10722">
        <v>2015</v>
      </c>
      <c r="N10722" t="s">
        <v>40</v>
      </c>
      <c r="O10722">
        <f>Table1[[#This Row],[Total Volume - total no of avocados sold ]]*Table1[[#This Row],[AveragePrice]]</f>
        <v>15326.5728</v>
      </c>
    </row>
    <row r="10723" spans="1:15" x14ac:dyDescent="0.3">
      <c r="A10723">
        <v>35</v>
      </c>
      <c r="B10723" s="1">
        <v>42120</v>
      </c>
      <c r="C10723">
        <v>1.88</v>
      </c>
      <c r="D10723">
        <v>7583.31</v>
      </c>
      <c r="E10723">
        <v>6.83</v>
      </c>
      <c r="F10723">
        <v>617.83000000000004</v>
      </c>
      <c r="G10723">
        <v>0</v>
      </c>
      <c r="H10723">
        <v>6958.65</v>
      </c>
      <c r="I10723">
        <v>6958.65</v>
      </c>
      <c r="J10723">
        <v>0</v>
      </c>
      <c r="K10723">
        <v>0</v>
      </c>
      <c r="L10723" t="s">
        <v>64</v>
      </c>
      <c r="M10723">
        <v>2015</v>
      </c>
      <c r="N10723" t="s">
        <v>40</v>
      </c>
      <c r="O10723">
        <f>Table1[[#This Row],[Total Volume - total no of avocados sold ]]*Table1[[#This Row],[AveragePrice]]</f>
        <v>14256.622799999999</v>
      </c>
    </row>
    <row r="10724" spans="1:15" x14ac:dyDescent="0.3">
      <c r="A10724">
        <v>36</v>
      </c>
      <c r="B10724" s="1">
        <v>42113</v>
      </c>
      <c r="C10724">
        <v>1.88</v>
      </c>
      <c r="D10724">
        <v>7468.8</v>
      </c>
      <c r="E10724">
        <v>3.38</v>
      </c>
      <c r="F10724">
        <v>643.91</v>
      </c>
      <c r="G10724">
        <v>0</v>
      </c>
      <c r="H10724">
        <v>6821.51</v>
      </c>
      <c r="I10724">
        <v>6821.51</v>
      </c>
      <c r="J10724">
        <v>0</v>
      </c>
      <c r="K10724">
        <v>0</v>
      </c>
      <c r="L10724" t="s">
        <v>64</v>
      </c>
      <c r="M10724">
        <v>2015</v>
      </c>
      <c r="N10724" t="s">
        <v>40</v>
      </c>
      <c r="O10724">
        <f>Table1[[#This Row],[Total Volume - total no of avocados sold ]]*Table1[[#This Row],[AveragePrice]]</f>
        <v>14041.343999999999</v>
      </c>
    </row>
    <row r="10725" spans="1:15" x14ac:dyDescent="0.3">
      <c r="A10725">
        <v>37</v>
      </c>
      <c r="B10725" s="1">
        <v>42106</v>
      </c>
      <c r="C10725">
        <v>1.87</v>
      </c>
      <c r="D10725">
        <v>7094.98</v>
      </c>
      <c r="E10725">
        <v>46.16</v>
      </c>
      <c r="F10725">
        <v>444.69</v>
      </c>
      <c r="G10725">
        <v>0</v>
      </c>
      <c r="H10725">
        <v>6604.13</v>
      </c>
      <c r="I10725">
        <v>6604.13</v>
      </c>
      <c r="J10725">
        <v>0</v>
      </c>
      <c r="K10725">
        <v>0</v>
      </c>
      <c r="L10725" t="s">
        <v>64</v>
      </c>
      <c r="M10725">
        <v>2015</v>
      </c>
      <c r="N10725" t="s">
        <v>40</v>
      </c>
      <c r="O10725">
        <f>Table1[[#This Row],[Total Volume - total no of avocados sold ]]*Table1[[#This Row],[AveragePrice]]</f>
        <v>13267.6126</v>
      </c>
    </row>
    <row r="10726" spans="1:15" x14ac:dyDescent="0.3">
      <c r="A10726">
        <v>38</v>
      </c>
      <c r="B10726" s="1">
        <v>42099</v>
      </c>
      <c r="C10726">
        <v>1.88</v>
      </c>
      <c r="D10726">
        <v>8444.82</v>
      </c>
      <c r="E10726">
        <v>56.28</v>
      </c>
      <c r="F10726">
        <v>553.79999999999995</v>
      </c>
      <c r="G10726">
        <v>0</v>
      </c>
      <c r="H10726">
        <v>7834.74</v>
      </c>
      <c r="I10726">
        <v>7834.74</v>
      </c>
      <c r="J10726">
        <v>0</v>
      </c>
      <c r="K10726">
        <v>0</v>
      </c>
      <c r="L10726" t="s">
        <v>64</v>
      </c>
      <c r="M10726">
        <v>2015</v>
      </c>
      <c r="N10726" t="s">
        <v>40</v>
      </c>
      <c r="O10726">
        <f>Table1[[#This Row],[Total Volume - total no of avocados sold ]]*Table1[[#This Row],[AveragePrice]]</f>
        <v>15876.261599999998</v>
      </c>
    </row>
    <row r="10727" spans="1:15" x14ac:dyDescent="0.3">
      <c r="A10727">
        <v>39</v>
      </c>
      <c r="B10727" s="1">
        <v>42092</v>
      </c>
      <c r="C10727">
        <v>1.9</v>
      </c>
      <c r="D10727">
        <v>6433.37</v>
      </c>
      <c r="E10727">
        <v>24.76</v>
      </c>
      <c r="F10727">
        <v>569.59</v>
      </c>
      <c r="G10727">
        <v>0</v>
      </c>
      <c r="H10727">
        <v>5839.02</v>
      </c>
      <c r="I10727">
        <v>5839.02</v>
      </c>
      <c r="J10727">
        <v>0</v>
      </c>
      <c r="K10727">
        <v>0</v>
      </c>
      <c r="L10727" t="s">
        <v>64</v>
      </c>
      <c r="M10727">
        <v>2015</v>
      </c>
      <c r="N10727" t="s">
        <v>40</v>
      </c>
      <c r="O10727">
        <f>Table1[[#This Row],[Total Volume - total no of avocados sold ]]*Table1[[#This Row],[AveragePrice]]</f>
        <v>12223.402999999998</v>
      </c>
    </row>
    <row r="10728" spans="1:15" x14ac:dyDescent="0.3">
      <c r="A10728">
        <v>40</v>
      </c>
      <c r="B10728" s="1">
        <v>42085</v>
      </c>
      <c r="C10728">
        <v>1.88</v>
      </c>
      <c r="D10728">
        <v>8083.91</v>
      </c>
      <c r="E10728">
        <v>10.14</v>
      </c>
      <c r="F10728">
        <v>977.2</v>
      </c>
      <c r="G10728">
        <v>0</v>
      </c>
      <c r="H10728">
        <v>7096.57</v>
      </c>
      <c r="I10728">
        <v>7096.57</v>
      </c>
      <c r="J10728">
        <v>0</v>
      </c>
      <c r="K10728">
        <v>0</v>
      </c>
      <c r="L10728" t="s">
        <v>64</v>
      </c>
      <c r="M10728">
        <v>2015</v>
      </c>
      <c r="N10728" t="s">
        <v>40</v>
      </c>
      <c r="O10728">
        <f>Table1[[#This Row],[Total Volume - total no of avocados sold ]]*Table1[[#This Row],[AveragePrice]]</f>
        <v>15197.750799999998</v>
      </c>
    </row>
    <row r="10729" spans="1:15" x14ac:dyDescent="0.3">
      <c r="A10729">
        <v>41</v>
      </c>
      <c r="B10729" s="1">
        <v>42078</v>
      </c>
      <c r="C10729">
        <v>1.9</v>
      </c>
      <c r="D10729">
        <v>5599.89</v>
      </c>
      <c r="E10729">
        <v>7.89</v>
      </c>
      <c r="F10729">
        <v>687.58</v>
      </c>
      <c r="G10729">
        <v>0</v>
      </c>
      <c r="H10729">
        <v>4904.42</v>
      </c>
      <c r="I10729">
        <v>4904.42</v>
      </c>
      <c r="J10729">
        <v>0</v>
      </c>
      <c r="K10729">
        <v>0</v>
      </c>
      <c r="L10729" t="s">
        <v>64</v>
      </c>
      <c r="M10729">
        <v>2015</v>
      </c>
      <c r="N10729" t="s">
        <v>40</v>
      </c>
      <c r="O10729">
        <f>Table1[[#This Row],[Total Volume - total no of avocados sold ]]*Table1[[#This Row],[AveragePrice]]</f>
        <v>10639.790999999999</v>
      </c>
    </row>
    <row r="10730" spans="1:15" x14ac:dyDescent="0.3">
      <c r="A10730">
        <v>42</v>
      </c>
      <c r="B10730" s="1">
        <v>42071</v>
      </c>
      <c r="C10730">
        <v>1.87</v>
      </c>
      <c r="D10730">
        <v>6756.78</v>
      </c>
      <c r="E10730">
        <v>32.68</v>
      </c>
      <c r="F10730">
        <v>809.1</v>
      </c>
      <c r="G10730">
        <v>0</v>
      </c>
      <c r="H10730">
        <v>5915</v>
      </c>
      <c r="I10730">
        <v>5915</v>
      </c>
      <c r="J10730">
        <v>0</v>
      </c>
      <c r="K10730">
        <v>0</v>
      </c>
      <c r="L10730" t="s">
        <v>64</v>
      </c>
      <c r="M10730">
        <v>2015</v>
      </c>
      <c r="N10730" t="s">
        <v>40</v>
      </c>
      <c r="O10730">
        <f>Table1[[#This Row],[Total Volume - total no of avocados sold ]]*Table1[[#This Row],[AveragePrice]]</f>
        <v>12635.178600000001</v>
      </c>
    </row>
    <row r="10731" spans="1:15" x14ac:dyDescent="0.3">
      <c r="A10731">
        <v>43</v>
      </c>
      <c r="B10731" s="1">
        <v>42064</v>
      </c>
      <c r="C10731">
        <v>1.82</v>
      </c>
      <c r="D10731">
        <v>6940.73</v>
      </c>
      <c r="E10731">
        <v>5.63</v>
      </c>
      <c r="F10731">
        <v>870.75</v>
      </c>
      <c r="G10731">
        <v>0</v>
      </c>
      <c r="H10731">
        <v>6064.35</v>
      </c>
      <c r="I10731">
        <v>6064.35</v>
      </c>
      <c r="J10731">
        <v>0</v>
      </c>
      <c r="K10731">
        <v>0</v>
      </c>
      <c r="L10731" t="s">
        <v>64</v>
      </c>
      <c r="M10731">
        <v>2015</v>
      </c>
      <c r="N10731" t="s">
        <v>40</v>
      </c>
      <c r="O10731">
        <f>Table1[[#This Row],[Total Volume - total no of avocados sold ]]*Table1[[#This Row],[AveragePrice]]</f>
        <v>12632.1286</v>
      </c>
    </row>
    <row r="10732" spans="1:15" x14ac:dyDescent="0.3">
      <c r="A10732">
        <v>44</v>
      </c>
      <c r="B10732" s="1">
        <v>42057</v>
      </c>
      <c r="C10732">
        <v>1.82</v>
      </c>
      <c r="D10732">
        <v>6267.8</v>
      </c>
      <c r="E10732">
        <v>6.76</v>
      </c>
      <c r="F10732">
        <v>873.74</v>
      </c>
      <c r="G10732">
        <v>0</v>
      </c>
      <c r="H10732">
        <v>5387.3</v>
      </c>
      <c r="I10732">
        <v>5387.3</v>
      </c>
      <c r="J10732">
        <v>0</v>
      </c>
      <c r="K10732">
        <v>0</v>
      </c>
      <c r="L10732" t="s">
        <v>64</v>
      </c>
      <c r="M10732">
        <v>2015</v>
      </c>
      <c r="N10732" t="s">
        <v>40</v>
      </c>
      <c r="O10732">
        <f>Table1[[#This Row],[Total Volume - total no of avocados sold ]]*Table1[[#This Row],[AveragePrice]]</f>
        <v>11407.396000000001</v>
      </c>
    </row>
    <row r="10733" spans="1:15" x14ac:dyDescent="0.3">
      <c r="A10733">
        <v>45</v>
      </c>
      <c r="B10733" s="1">
        <v>42050</v>
      </c>
      <c r="C10733">
        <v>1.87</v>
      </c>
      <c r="D10733">
        <v>7199.17</v>
      </c>
      <c r="E10733">
        <v>7.88</v>
      </c>
      <c r="F10733">
        <v>590.77</v>
      </c>
      <c r="G10733">
        <v>0</v>
      </c>
      <c r="H10733">
        <v>6600.52</v>
      </c>
      <c r="I10733">
        <v>6600.52</v>
      </c>
      <c r="J10733">
        <v>0</v>
      </c>
      <c r="K10733">
        <v>0</v>
      </c>
      <c r="L10733" t="s">
        <v>64</v>
      </c>
      <c r="M10733">
        <v>2015</v>
      </c>
      <c r="N10733" t="s">
        <v>40</v>
      </c>
      <c r="O10733">
        <f>Table1[[#This Row],[Total Volume - total no of avocados sold ]]*Table1[[#This Row],[AveragePrice]]</f>
        <v>13462.447900000001</v>
      </c>
    </row>
    <row r="10734" spans="1:15" x14ac:dyDescent="0.3">
      <c r="A10734">
        <v>46</v>
      </c>
      <c r="B10734" s="1">
        <v>42043</v>
      </c>
      <c r="C10734">
        <v>1.88</v>
      </c>
      <c r="D10734">
        <v>7856.82</v>
      </c>
      <c r="E10734">
        <v>0</v>
      </c>
      <c r="F10734">
        <v>522.91</v>
      </c>
      <c r="G10734">
        <v>0</v>
      </c>
      <c r="H10734">
        <v>7333.91</v>
      </c>
      <c r="I10734">
        <v>7333.91</v>
      </c>
      <c r="J10734">
        <v>0</v>
      </c>
      <c r="K10734">
        <v>0</v>
      </c>
      <c r="L10734" t="s">
        <v>64</v>
      </c>
      <c r="M10734">
        <v>2015</v>
      </c>
      <c r="N10734" t="s">
        <v>40</v>
      </c>
      <c r="O10734">
        <f>Table1[[#This Row],[Total Volume - total no of avocados sold ]]*Table1[[#This Row],[AveragePrice]]</f>
        <v>14770.821599999999</v>
      </c>
    </row>
    <row r="10735" spans="1:15" x14ac:dyDescent="0.3">
      <c r="A10735">
        <v>47</v>
      </c>
      <c r="B10735" s="1">
        <v>42036</v>
      </c>
      <c r="C10735">
        <v>1.89</v>
      </c>
      <c r="D10735">
        <v>6551.44</v>
      </c>
      <c r="E10735">
        <v>4.49</v>
      </c>
      <c r="F10735">
        <v>568.47</v>
      </c>
      <c r="G10735">
        <v>0</v>
      </c>
      <c r="H10735">
        <v>5978.48</v>
      </c>
      <c r="I10735">
        <v>5978.48</v>
      </c>
      <c r="J10735">
        <v>0</v>
      </c>
      <c r="K10735">
        <v>0</v>
      </c>
      <c r="L10735" t="s">
        <v>64</v>
      </c>
      <c r="M10735">
        <v>2015</v>
      </c>
      <c r="N10735" t="s">
        <v>40</v>
      </c>
      <c r="O10735">
        <f>Table1[[#This Row],[Total Volume - total no of avocados sold ]]*Table1[[#This Row],[AveragePrice]]</f>
        <v>12382.221599999999</v>
      </c>
    </row>
    <row r="10736" spans="1:15" x14ac:dyDescent="0.3">
      <c r="A10736">
        <v>48</v>
      </c>
      <c r="B10736" s="1">
        <v>42029</v>
      </c>
      <c r="C10736">
        <v>1.9</v>
      </c>
      <c r="D10736">
        <v>6757.39</v>
      </c>
      <c r="E10736">
        <v>0</v>
      </c>
      <c r="F10736">
        <v>593.55999999999995</v>
      </c>
      <c r="G10736">
        <v>0</v>
      </c>
      <c r="H10736">
        <v>6163.83</v>
      </c>
      <c r="I10736">
        <v>6163.83</v>
      </c>
      <c r="J10736">
        <v>0</v>
      </c>
      <c r="K10736">
        <v>0</v>
      </c>
      <c r="L10736" t="s">
        <v>64</v>
      </c>
      <c r="M10736">
        <v>2015</v>
      </c>
      <c r="N10736" t="s">
        <v>40</v>
      </c>
      <c r="O10736">
        <f>Table1[[#This Row],[Total Volume - total no of avocados sold ]]*Table1[[#This Row],[AveragePrice]]</f>
        <v>12839.040999999999</v>
      </c>
    </row>
    <row r="10737" spans="1:15" x14ac:dyDescent="0.3">
      <c r="A10737">
        <v>49</v>
      </c>
      <c r="B10737" s="1">
        <v>42022</v>
      </c>
      <c r="C10737">
        <v>1.88</v>
      </c>
      <c r="D10737">
        <v>7618.91</v>
      </c>
      <c r="E10737">
        <v>0</v>
      </c>
      <c r="F10737">
        <v>569.28</v>
      </c>
      <c r="G10737">
        <v>0</v>
      </c>
      <c r="H10737">
        <v>7049.63</v>
      </c>
      <c r="I10737">
        <v>7049.63</v>
      </c>
      <c r="J10737">
        <v>0</v>
      </c>
      <c r="K10737">
        <v>0</v>
      </c>
      <c r="L10737" t="s">
        <v>64</v>
      </c>
      <c r="M10737">
        <v>2015</v>
      </c>
      <c r="N10737" t="s">
        <v>40</v>
      </c>
      <c r="O10737">
        <f>Table1[[#This Row],[Total Volume - total no of avocados sold ]]*Table1[[#This Row],[AveragePrice]]</f>
        <v>14323.550799999999</v>
      </c>
    </row>
    <row r="10738" spans="1:15" x14ac:dyDescent="0.3">
      <c r="A10738">
        <v>50</v>
      </c>
      <c r="B10738" s="1">
        <v>42015</v>
      </c>
      <c r="C10738">
        <v>1.88</v>
      </c>
      <c r="D10738">
        <v>6485.3</v>
      </c>
      <c r="E10738">
        <v>1.1299999999999999</v>
      </c>
      <c r="F10738">
        <v>590.02</v>
      </c>
      <c r="G10738">
        <v>0</v>
      </c>
      <c r="H10738">
        <v>5894.15</v>
      </c>
      <c r="I10738">
        <v>5894.15</v>
      </c>
      <c r="J10738">
        <v>0</v>
      </c>
      <c r="K10738">
        <v>0</v>
      </c>
      <c r="L10738" t="s">
        <v>64</v>
      </c>
      <c r="M10738">
        <v>2015</v>
      </c>
      <c r="N10738" t="s">
        <v>40</v>
      </c>
      <c r="O10738">
        <f>Table1[[#This Row],[Total Volume - total no of avocados sold ]]*Table1[[#This Row],[AveragePrice]]</f>
        <v>12192.364</v>
      </c>
    </row>
    <row r="10739" spans="1:15" x14ac:dyDescent="0.3">
      <c r="A10739">
        <v>51</v>
      </c>
      <c r="B10739" s="1">
        <v>42008</v>
      </c>
      <c r="C10739">
        <v>1.83</v>
      </c>
      <c r="D10739">
        <v>7301.3</v>
      </c>
      <c r="E10739">
        <v>6.81</v>
      </c>
      <c r="F10739">
        <v>630.24</v>
      </c>
      <c r="G10739">
        <v>0</v>
      </c>
      <c r="H10739">
        <v>6664.25</v>
      </c>
      <c r="I10739">
        <v>6664.25</v>
      </c>
      <c r="J10739">
        <v>0</v>
      </c>
      <c r="K10739">
        <v>0</v>
      </c>
      <c r="L10739" t="s">
        <v>64</v>
      </c>
      <c r="M10739">
        <v>2015</v>
      </c>
      <c r="N10739" t="s">
        <v>40</v>
      </c>
      <c r="O10739">
        <f>Table1[[#This Row],[Total Volume - total no of avocados sold ]]*Table1[[#This Row],[AveragePrice]]</f>
        <v>13361.379000000001</v>
      </c>
    </row>
    <row r="10740" spans="1:15" x14ac:dyDescent="0.3">
      <c r="A10740">
        <v>0</v>
      </c>
      <c r="B10740" s="1">
        <v>42365</v>
      </c>
      <c r="C10740">
        <v>1.67</v>
      </c>
      <c r="D10740">
        <v>3110.45</v>
      </c>
      <c r="E10740">
        <v>1617.61</v>
      </c>
      <c r="F10740">
        <v>49.42</v>
      </c>
      <c r="G10740">
        <v>0</v>
      </c>
      <c r="H10740">
        <v>1443.42</v>
      </c>
      <c r="I10740">
        <v>1119.57</v>
      </c>
      <c r="J10740">
        <v>323.85000000000002</v>
      </c>
      <c r="K10740">
        <v>0</v>
      </c>
      <c r="L10740" t="s">
        <v>64</v>
      </c>
      <c r="M10740">
        <v>2015</v>
      </c>
      <c r="N10740" t="s">
        <v>41</v>
      </c>
      <c r="O10740">
        <f>Table1[[#This Row],[Total Volume - total no of avocados sold ]]*Table1[[#This Row],[AveragePrice]]</f>
        <v>5194.4514999999992</v>
      </c>
    </row>
    <row r="10741" spans="1:15" x14ac:dyDescent="0.3">
      <c r="A10741">
        <v>1</v>
      </c>
      <c r="B10741" s="1">
        <v>42358</v>
      </c>
      <c r="C10741">
        <v>1.89</v>
      </c>
      <c r="D10741">
        <v>2850.72</v>
      </c>
      <c r="E10741">
        <v>2169.48</v>
      </c>
      <c r="F10741">
        <v>70.88</v>
      </c>
      <c r="G10741">
        <v>0</v>
      </c>
      <c r="H10741">
        <v>610.36</v>
      </c>
      <c r="I10741">
        <v>610.36</v>
      </c>
      <c r="J10741">
        <v>0</v>
      </c>
      <c r="K10741">
        <v>0</v>
      </c>
      <c r="L10741" t="s">
        <v>64</v>
      </c>
      <c r="M10741">
        <v>2015</v>
      </c>
      <c r="N10741" t="s">
        <v>41</v>
      </c>
      <c r="O10741">
        <f>Table1[[#This Row],[Total Volume - total no of avocados sold ]]*Table1[[#This Row],[AveragePrice]]</f>
        <v>5387.8607999999995</v>
      </c>
    </row>
    <row r="10742" spans="1:15" x14ac:dyDescent="0.3">
      <c r="A10742">
        <v>2</v>
      </c>
      <c r="B10742" s="1">
        <v>42351</v>
      </c>
      <c r="C10742">
        <v>1.87</v>
      </c>
      <c r="D10742">
        <v>2437.13</v>
      </c>
      <c r="E10742">
        <v>1757.87</v>
      </c>
      <c r="F10742">
        <v>80.84</v>
      </c>
      <c r="G10742">
        <v>0</v>
      </c>
      <c r="H10742">
        <v>598.41999999999996</v>
      </c>
      <c r="I10742">
        <v>598.41999999999996</v>
      </c>
      <c r="J10742">
        <v>0</v>
      </c>
      <c r="K10742">
        <v>0</v>
      </c>
      <c r="L10742" t="s">
        <v>64</v>
      </c>
      <c r="M10742">
        <v>2015</v>
      </c>
      <c r="N10742" t="s">
        <v>41</v>
      </c>
      <c r="O10742">
        <f>Table1[[#This Row],[Total Volume - total no of avocados sold ]]*Table1[[#This Row],[AveragePrice]]</f>
        <v>4557.4331000000002</v>
      </c>
    </row>
    <row r="10743" spans="1:15" x14ac:dyDescent="0.3">
      <c r="A10743">
        <v>3</v>
      </c>
      <c r="B10743" s="1">
        <v>42344</v>
      </c>
      <c r="C10743">
        <v>1.85</v>
      </c>
      <c r="D10743">
        <v>2811.06</v>
      </c>
      <c r="E10743">
        <v>1961.6</v>
      </c>
      <c r="F10743">
        <v>52.79</v>
      </c>
      <c r="G10743">
        <v>0</v>
      </c>
      <c r="H10743">
        <v>796.67</v>
      </c>
      <c r="I10743">
        <v>796.67</v>
      </c>
      <c r="J10743">
        <v>0</v>
      </c>
      <c r="K10743">
        <v>0</v>
      </c>
      <c r="L10743" t="s">
        <v>64</v>
      </c>
      <c r="M10743">
        <v>2015</v>
      </c>
      <c r="N10743" t="s">
        <v>41</v>
      </c>
      <c r="O10743">
        <f>Table1[[#This Row],[Total Volume - total no of avocados sold ]]*Table1[[#This Row],[AveragePrice]]</f>
        <v>5200.4610000000002</v>
      </c>
    </row>
    <row r="10744" spans="1:15" x14ac:dyDescent="0.3">
      <c r="A10744">
        <v>4</v>
      </c>
      <c r="B10744" s="1">
        <v>42337</v>
      </c>
      <c r="C10744">
        <v>1.87</v>
      </c>
      <c r="D10744">
        <v>2082.98</v>
      </c>
      <c r="E10744">
        <v>1491.38</v>
      </c>
      <c r="F10744">
        <v>41.6</v>
      </c>
      <c r="G10744">
        <v>0</v>
      </c>
      <c r="H10744">
        <v>550</v>
      </c>
      <c r="I10744">
        <v>546.66999999999996</v>
      </c>
      <c r="J10744">
        <v>3.33</v>
      </c>
      <c r="K10744">
        <v>0</v>
      </c>
      <c r="L10744" t="s">
        <v>64</v>
      </c>
      <c r="M10744">
        <v>2015</v>
      </c>
      <c r="N10744" t="s">
        <v>41</v>
      </c>
      <c r="O10744">
        <f>Table1[[#This Row],[Total Volume - total no of avocados sold ]]*Table1[[#This Row],[AveragePrice]]</f>
        <v>3895.1726000000003</v>
      </c>
    </row>
    <row r="10745" spans="1:15" x14ac:dyDescent="0.3">
      <c r="A10745">
        <v>5</v>
      </c>
      <c r="B10745" s="1">
        <v>42330</v>
      </c>
      <c r="C10745">
        <v>1.84</v>
      </c>
      <c r="D10745">
        <v>2375.83</v>
      </c>
      <c r="E10745">
        <v>1572.06</v>
      </c>
      <c r="F10745">
        <v>43.77</v>
      </c>
      <c r="G10745">
        <v>0</v>
      </c>
      <c r="H10745">
        <v>760</v>
      </c>
      <c r="I10745">
        <v>726.67</v>
      </c>
      <c r="J10745">
        <v>33.33</v>
      </c>
      <c r="K10745">
        <v>0</v>
      </c>
      <c r="L10745" t="s">
        <v>64</v>
      </c>
      <c r="M10745">
        <v>2015</v>
      </c>
      <c r="N10745" t="s">
        <v>41</v>
      </c>
      <c r="O10745">
        <f>Table1[[#This Row],[Total Volume - total no of avocados sold ]]*Table1[[#This Row],[AveragePrice]]</f>
        <v>4371.5272000000004</v>
      </c>
    </row>
    <row r="10746" spans="1:15" x14ac:dyDescent="0.3">
      <c r="A10746">
        <v>6</v>
      </c>
      <c r="B10746" s="1">
        <v>42323</v>
      </c>
      <c r="C10746">
        <v>1.83</v>
      </c>
      <c r="D10746">
        <v>2903.44</v>
      </c>
      <c r="E10746">
        <v>1908.51</v>
      </c>
      <c r="F10746">
        <v>44.94</v>
      </c>
      <c r="G10746">
        <v>0</v>
      </c>
      <c r="H10746">
        <v>949.99</v>
      </c>
      <c r="I10746">
        <v>946.66</v>
      </c>
      <c r="J10746">
        <v>3.33</v>
      </c>
      <c r="K10746">
        <v>0</v>
      </c>
      <c r="L10746" t="s">
        <v>64</v>
      </c>
      <c r="M10746">
        <v>2015</v>
      </c>
      <c r="N10746" t="s">
        <v>41</v>
      </c>
      <c r="O10746">
        <f>Table1[[#This Row],[Total Volume - total no of avocados sold ]]*Table1[[#This Row],[AveragePrice]]</f>
        <v>5313.2952000000005</v>
      </c>
    </row>
    <row r="10747" spans="1:15" x14ac:dyDescent="0.3">
      <c r="A10747">
        <v>7</v>
      </c>
      <c r="B10747" s="1">
        <v>42316</v>
      </c>
      <c r="C10747">
        <v>1.83</v>
      </c>
      <c r="D10747">
        <v>3067.94</v>
      </c>
      <c r="E10747">
        <v>1987.03</v>
      </c>
      <c r="F10747">
        <v>27.58</v>
      </c>
      <c r="G10747">
        <v>0</v>
      </c>
      <c r="H10747">
        <v>1053.33</v>
      </c>
      <c r="I10747">
        <v>1053.33</v>
      </c>
      <c r="J10747">
        <v>0</v>
      </c>
      <c r="K10747">
        <v>0</v>
      </c>
      <c r="L10747" t="s">
        <v>64</v>
      </c>
      <c r="M10747">
        <v>2015</v>
      </c>
      <c r="N10747" t="s">
        <v>41</v>
      </c>
      <c r="O10747">
        <f>Table1[[#This Row],[Total Volume - total no of avocados sold ]]*Table1[[#This Row],[AveragePrice]]</f>
        <v>5614.3302000000003</v>
      </c>
    </row>
    <row r="10748" spans="1:15" x14ac:dyDescent="0.3">
      <c r="A10748">
        <v>8</v>
      </c>
      <c r="B10748" s="1">
        <v>42309</v>
      </c>
      <c r="C10748">
        <v>1.8</v>
      </c>
      <c r="D10748">
        <v>3127.26</v>
      </c>
      <c r="E10748">
        <v>1849.9</v>
      </c>
      <c r="F10748">
        <v>18.78</v>
      </c>
      <c r="G10748">
        <v>0</v>
      </c>
      <c r="H10748">
        <v>1258.58</v>
      </c>
      <c r="I10748">
        <v>1258.58</v>
      </c>
      <c r="J10748">
        <v>0</v>
      </c>
      <c r="K10748">
        <v>0</v>
      </c>
      <c r="L10748" t="s">
        <v>64</v>
      </c>
      <c r="M10748">
        <v>2015</v>
      </c>
      <c r="N10748" t="s">
        <v>41</v>
      </c>
      <c r="O10748">
        <f>Table1[[#This Row],[Total Volume - total no of avocados sold ]]*Table1[[#This Row],[AveragePrice]]</f>
        <v>5629.0680000000002</v>
      </c>
    </row>
    <row r="10749" spans="1:15" x14ac:dyDescent="0.3">
      <c r="A10749">
        <v>9</v>
      </c>
      <c r="B10749" s="1">
        <v>42302</v>
      </c>
      <c r="C10749">
        <v>1.85</v>
      </c>
      <c r="D10749">
        <v>2905.07</v>
      </c>
      <c r="E10749">
        <v>2019.57</v>
      </c>
      <c r="F10749">
        <v>8.83</v>
      </c>
      <c r="G10749">
        <v>0</v>
      </c>
      <c r="H10749">
        <v>876.67</v>
      </c>
      <c r="I10749">
        <v>876.67</v>
      </c>
      <c r="J10749">
        <v>0</v>
      </c>
      <c r="K10749">
        <v>0</v>
      </c>
      <c r="L10749" t="s">
        <v>64</v>
      </c>
      <c r="M10749">
        <v>2015</v>
      </c>
      <c r="N10749" t="s">
        <v>41</v>
      </c>
      <c r="O10749">
        <f>Table1[[#This Row],[Total Volume - total no of avocados sold ]]*Table1[[#This Row],[AveragePrice]]</f>
        <v>5374.3795000000009</v>
      </c>
    </row>
    <row r="10750" spans="1:15" x14ac:dyDescent="0.3">
      <c r="A10750">
        <v>10</v>
      </c>
      <c r="B10750" s="1">
        <v>42295</v>
      </c>
      <c r="C10750">
        <v>2.1800000000000002</v>
      </c>
      <c r="D10750">
        <v>2804.82</v>
      </c>
      <c r="E10750">
        <v>1876.78</v>
      </c>
      <c r="F10750">
        <v>48.04</v>
      </c>
      <c r="G10750">
        <v>0</v>
      </c>
      <c r="H10750">
        <v>880</v>
      </c>
      <c r="I10750">
        <v>880</v>
      </c>
      <c r="J10750">
        <v>0</v>
      </c>
      <c r="K10750">
        <v>0</v>
      </c>
      <c r="L10750" t="s">
        <v>64</v>
      </c>
      <c r="M10750">
        <v>2015</v>
      </c>
      <c r="N10750" t="s">
        <v>41</v>
      </c>
      <c r="O10750">
        <f>Table1[[#This Row],[Total Volume - total no of avocados sold ]]*Table1[[#This Row],[AveragePrice]]</f>
        <v>6114.5076000000008</v>
      </c>
    </row>
    <row r="10751" spans="1:15" x14ac:dyDescent="0.3">
      <c r="A10751">
        <v>11</v>
      </c>
      <c r="B10751" s="1">
        <v>42288</v>
      </c>
      <c r="C10751">
        <v>2.0499999999999998</v>
      </c>
      <c r="D10751">
        <v>3285.94</v>
      </c>
      <c r="E10751">
        <v>1759.75</v>
      </c>
      <c r="F10751">
        <v>50.57</v>
      </c>
      <c r="G10751">
        <v>0</v>
      </c>
      <c r="H10751">
        <v>1475.62</v>
      </c>
      <c r="I10751">
        <v>1475.62</v>
      </c>
      <c r="J10751">
        <v>0</v>
      </c>
      <c r="K10751">
        <v>0</v>
      </c>
      <c r="L10751" t="s">
        <v>64</v>
      </c>
      <c r="M10751">
        <v>2015</v>
      </c>
      <c r="N10751" t="s">
        <v>41</v>
      </c>
      <c r="O10751">
        <f>Table1[[#This Row],[Total Volume - total no of avocados sold ]]*Table1[[#This Row],[AveragePrice]]</f>
        <v>6736.1769999999997</v>
      </c>
    </row>
    <row r="10752" spans="1:15" x14ac:dyDescent="0.3">
      <c r="A10752">
        <v>12</v>
      </c>
      <c r="B10752" s="1">
        <v>42281</v>
      </c>
      <c r="C10752">
        <v>2.11</v>
      </c>
      <c r="D10752">
        <v>2990.97</v>
      </c>
      <c r="E10752">
        <v>1810.36</v>
      </c>
      <c r="F10752">
        <v>27.8</v>
      </c>
      <c r="G10752">
        <v>0</v>
      </c>
      <c r="H10752">
        <v>1152.81</v>
      </c>
      <c r="I10752">
        <v>1152.81</v>
      </c>
      <c r="J10752">
        <v>0</v>
      </c>
      <c r="K10752">
        <v>0</v>
      </c>
      <c r="L10752" t="s">
        <v>64</v>
      </c>
      <c r="M10752">
        <v>2015</v>
      </c>
      <c r="N10752" t="s">
        <v>41</v>
      </c>
      <c r="O10752">
        <f>Table1[[#This Row],[Total Volume - total no of avocados sold ]]*Table1[[#This Row],[AveragePrice]]</f>
        <v>6310.9466999999995</v>
      </c>
    </row>
    <row r="10753" spans="1:15" x14ac:dyDescent="0.3">
      <c r="A10753">
        <v>13</v>
      </c>
      <c r="B10753" s="1">
        <v>42274</v>
      </c>
      <c r="C10753">
        <v>2.2400000000000002</v>
      </c>
      <c r="D10753">
        <v>2490.3000000000002</v>
      </c>
      <c r="E10753">
        <v>1825.3</v>
      </c>
      <c r="F10753">
        <v>22.72</v>
      </c>
      <c r="G10753">
        <v>0</v>
      </c>
      <c r="H10753">
        <v>642.28</v>
      </c>
      <c r="I10753">
        <v>642.28</v>
      </c>
      <c r="J10753">
        <v>0</v>
      </c>
      <c r="K10753">
        <v>0</v>
      </c>
      <c r="L10753" t="s">
        <v>64</v>
      </c>
      <c r="M10753">
        <v>2015</v>
      </c>
      <c r="N10753" t="s">
        <v>41</v>
      </c>
      <c r="O10753">
        <f>Table1[[#This Row],[Total Volume - total no of avocados sold ]]*Table1[[#This Row],[AveragePrice]]</f>
        <v>5578.2720000000008</v>
      </c>
    </row>
    <row r="10754" spans="1:15" x14ac:dyDescent="0.3">
      <c r="A10754">
        <v>14</v>
      </c>
      <c r="B10754" s="1">
        <v>42267</v>
      </c>
      <c r="C10754">
        <v>2.08</v>
      </c>
      <c r="D10754">
        <v>3252.5</v>
      </c>
      <c r="E10754">
        <v>1870.05</v>
      </c>
      <c r="F10754">
        <v>47.91</v>
      </c>
      <c r="G10754">
        <v>0</v>
      </c>
      <c r="H10754">
        <v>1334.54</v>
      </c>
      <c r="I10754">
        <v>1334.54</v>
      </c>
      <c r="J10754">
        <v>0</v>
      </c>
      <c r="K10754">
        <v>0</v>
      </c>
      <c r="L10754" t="s">
        <v>64</v>
      </c>
      <c r="M10754">
        <v>2015</v>
      </c>
      <c r="N10754" t="s">
        <v>41</v>
      </c>
      <c r="O10754">
        <f>Table1[[#This Row],[Total Volume - total no of avocados sold ]]*Table1[[#This Row],[AveragePrice]]</f>
        <v>6765.2</v>
      </c>
    </row>
    <row r="10755" spans="1:15" x14ac:dyDescent="0.3">
      <c r="A10755">
        <v>15</v>
      </c>
      <c r="B10755" s="1">
        <v>42260</v>
      </c>
      <c r="C10755">
        <v>2.11</v>
      </c>
      <c r="D10755">
        <v>2895.23</v>
      </c>
      <c r="E10755">
        <v>1770.69</v>
      </c>
      <c r="F10755">
        <v>41.52</v>
      </c>
      <c r="G10755">
        <v>0</v>
      </c>
      <c r="H10755">
        <v>1083.02</v>
      </c>
      <c r="I10755">
        <v>1083.02</v>
      </c>
      <c r="J10755">
        <v>0</v>
      </c>
      <c r="K10755">
        <v>0</v>
      </c>
      <c r="L10755" t="s">
        <v>64</v>
      </c>
      <c r="M10755">
        <v>2015</v>
      </c>
      <c r="N10755" t="s">
        <v>41</v>
      </c>
      <c r="O10755">
        <f>Table1[[#This Row],[Total Volume - total no of avocados sold ]]*Table1[[#This Row],[AveragePrice]]</f>
        <v>6108.9353000000001</v>
      </c>
    </row>
    <row r="10756" spans="1:15" x14ac:dyDescent="0.3">
      <c r="A10756">
        <v>16</v>
      </c>
      <c r="B10756" s="1">
        <v>42253</v>
      </c>
      <c r="C10756">
        <v>1.95</v>
      </c>
      <c r="D10756">
        <v>3337.29</v>
      </c>
      <c r="E10756">
        <v>1471.26</v>
      </c>
      <c r="F10756">
        <v>66.510000000000005</v>
      </c>
      <c r="G10756">
        <v>0</v>
      </c>
      <c r="H10756">
        <v>1799.52</v>
      </c>
      <c r="I10756">
        <v>1799.52</v>
      </c>
      <c r="J10756">
        <v>0</v>
      </c>
      <c r="K10756">
        <v>0</v>
      </c>
      <c r="L10756" t="s">
        <v>64</v>
      </c>
      <c r="M10756">
        <v>2015</v>
      </c>
      <c r="N10756" t="s">
        <v>41</v>
      </c>
      <c r="O10756">
        <f>Table1[[#This Row],[Total Volume - total no of avocados sold ]]*Table1[[#This Row],[AveragePrice]]</f>
        <v>6507.7154999999993</v>
      </c>
    </row>
    <row r="10757" spans="1:15" x14ac:dyDescent="0.3">
      <c r="A10757">
        <v>17</v>
      </c>
      <c r="B10757" s="1">
        <v>42246</v>
      </c>
      <c r="C10757">
        <v>2.11</v>
      </c>
      <c r="D10757">
        <v>3081.43</v>
      </c>
      <c r="E10757">
        <v>1875.63</v>
      </c>
      <c r="F10757">
        <v>56.3</v>
      </c>
      <c r="G10757">
        <v>0</v>
      </c>
      <c r="H10757">
        <v>1149.5</v>
      </c>
      <c r="I10757">
        <v>1149.5</v>
      </c>
      <c r="J10757">
        <v>0</v>
      </c>
      <c r="K10757">
        <v>0</v>
      </c>
      <c r="L10757" t="s">
        <v>64</v>
      </c>
      <c r="M10757">
        <v>2015</v>
      </c>
      <c r="N10757" t="s">
        <v>41</v>
      </c>
      <c r="O10757">
        <f>Table1[[#This Row],[Total Volume - total no of avocados sold ]]*Table1[[#This Row],[AveragePrice]]</f>
        <v>6501.8172999999997</v>
      </c>
    </row>
    <row r="10758" spans="1:15" x14ac:dyDescent="0.3">
      <c r="A10758">
        <v>18</v>
      </c>
      <c r="B10758" s="1">
        <v>42239</v>
      </c>
      <c r="C10758">
        <v>1.96</v>
      </c>
      <c r="D10758">
        <v>3760.73</v>
      </c>
      <c r="E10758">
        <v>2043.73</v>
      </c>
      <c r="F10758">
        <v>63.54</v>
      </c>
      <c r="G10758">
        <v>0</v>
      </c>
      <c r="H10758">
        <v>1653.46</v>
      </c>
      <c r="I10758">
        <v>1653.46</v>
      </c>
      <c r="J10758">
        <v>0</v>
      </c>
      <c r="K10758">
        <v>0</v>
      </c>
      <c r="L10758" t="s">
        <v>64</v>
      </c>
      <c r="M10758">
        <v>2015</v>
      </c>
      <c r="N10758" t="s">
        <v>41</v>
      </c>
      <c r="O10758">
        <f>Table1[[#This Row],[Total Volume - total no of avocados sold ]]*Table1[[#This Row],[AveragePrice]]</f>
        <v>7371.0307999999995</v>
      </c>
    </row>
    <row r="10759" spans="1:15" x14ac:dyDescent="0.3">
      <c r="A10759">
        <v>19</v>
      </c>
      <c r="B10759" s="1">
        <v>42232</v>
      </c>
      <c r="C10759">
        <v>1.72</v>
      </c>
      <c r="D10759">
        <v>5843.23</v>
      </c>
      <c r="E10759">
        <v>2166.3000000000002</v>
      </c>
      <c r="F10759">
        <v>56.94</v>
      </c>
      <c r="G10759">
        <v>0</v>
      </c>
      <c r="H10759">
        <v>3619.99</v>
      </c>
      <c r="I10759">
        <v>3619.99</v>
      </c>
      <c r="J10759">
        <v>0</v>
      </c>
      <c r="K10759">
        <v>0</v>
      </c>
      <c r="L10759" t="s">
        <v>64</v>
      </c>
      <c r="M10759">
        <v>2015</v>
      </c>
      <c r="N10759" t="s">
        <v>41</v>
      </c>
      <c r="O10759">
        <f>Table1[[#This Row],[Total Volume - total no of avocados sold ]]*Table1[[#This Row],[AveragePrice]]</f>
        <v>10050.355599999999</v>
      </c>
    </row>
    <row r="10760" spans="1:15" x14ac:dyDescent="0.3">
      <c r="A10760">
        <v>20</v>
      </c>
      <c r="B10760" s="1">
        <v>42225</v>
      </c>
      <c r="C10760">
        <v>1.77</v>
      </c>
      <c r="D10760">
        <v>4599.05</v>
      </c>
      <c r="E10760">
        <v>2327.4899999999998</v>
      </c>
      <c r="F10760">
        <v>56.78</v>
      </c>
      <c r="G10760">
        <v>0</v>
      </c>
      <c r="H10760">
        <v>2214.7800000000002</v>
      </c>
      <c r="I10760">
        <v>2214.7800000000002</v>
      </c>
      <c r="J10760">
        <v>0</v>
      </c>
      <c r="K10760">
        <v>0</v>
      </c>
      <c r="L10760" t="s">
        <v>64</v>
      </c>
      <c r="M10760">
        <v>2015</v>
      </c>
      <c r="N10760" t="s">
        <v>41</v>
      </c>
      <c r="O10760">
        <f>Table1[[#This Row],[Total Volume - total no of avocados sold ]]*Table1[[#This Row],[AveragePrice]]</f>
        <v>8140.3185000000003</v>
      </c>
    </row>
    <row r="10761" spans="1:15" x14ac:dyDescent="0.3">
      <c r="A10761">
        <v>21</v>
      </c>
      <c r="B10761" s="1">
        <v>42218</v>
      </c>
      <c r="C10761">
        <v>2</v>
      </c>
      <c r="D10761">
        <v>4054.1</v>
      </c>
      <c r="E10761">
        <v>2241.33</v>
      </c>
      <c r="F10761">
        <v>46.64</v>
      </c>
      <c r="G10761">
        <v>0</v>
      </c>
      <c r="H10761">
        <v>1766.13</v>
      </c>
      <c r="I10761">
        <v>1766.13</v>
      </c>
      <c r="J10761">
        <v>0</v>
      </c>
      <c r="K10761">
        <v>0</v>
      </c>
      <c r="L10761" t="s">
        <v>64</v>
      </c>
      <c r="M10761">
        <v>2015</v>
      </c>
      <c r="N10761" t="s">
        <v>41</v>
      </c>
      <c r="O10761">
        <f>Table1[[#This Row],[Total Volume - total no of avocados sold ]]*Table1[[#This Row],[AveragePrice]]</f>
        <v>8108.2</v>
      </c>
    </row>
    <row r="10762" spans="1:15" x14ac:dyDescent="0.3">
      <c r="A10762">
        <v>22</v>
      </c>
      <c r="B10762" s="1">
        <v>42211</v>
      </c>
      <c r="C10762">
        <v>1.74</v>
      </c>
      <c r="D10762">
        <v>6023.21</v>
      </c>
      <c r="E10762">
        <v>2483.0100000000002</v>
      </c>
      <c r="F10762">
        <v>56.16</v>
      </c>
      <c r="G10762">
        <v>0</v>
      </c>
      <c r="H10762">
        <v>3484.04</v>
      </c>
      <c r="I10762">
        <v>3484.04</v>
      </c>
      <c r="J10762">
        <v>0</v>
      </c>
      <c r="K10762">
        <v>0</v>
      </c>
      <c r="L10762" t="s">
        <v>64</v>
      </c>
      <c r="M10762">
        <v>2015</v>
      </c>
      <c r="N10762" t="s">
        <v>41</v>
      </c>
      <c r="O10762">
        <f>Table1[[#This Row],[Total Volume - total no of avocados sold ]]*Table1[[#This Row],[AveragePrice]]</f>
        <v>10480.385399999999</v>
      </c>
    </row>
    <row r="10763" spans="1:15" x14ac:dyDescent="0.3">
      <c r="A10763">
        <v>23</v>
      </c>
      <c r="B10763" s="1">
        <v>42204</v>
      </c>
      <c r="C10763">
        <v>1.72</v>
      </c>
      <c r="D10763">
        <v>5031.1099999999997</v>
      </c>
      <c r="E10763">
        <v>2002.52</v>
      </c>
      <c r="F10763">
        <v>61.91</v>
      </c>
      <c r="G10763">
        <v>0</v>
      </c>
      <c r="H10763">
        <v>2966.68</v>
      </c>
      <c r="I10763">
        <v>2966.68</v>
      </c>
      <c r="J10763">
        <v>0</v>
      </c>
      <c r="K10763">
        <v>0</v>
      </c>
      <c r="L10763" t="s">
        <v>64</v>
      </c>
      <c r="M10763">
        <v>2015</v>
      </c>
      <c r="N10763" t="s">
        <v>41</v>
      </c>
      <c r="O10763">
        <f>Table1[[#This Row],[Total Volume - total no of avocados sold ]]*Table1[[#This Row],[AveragePrice]]</f>
        <v>8653.5091999999986</v>
      </c>
    </row>
    <row r="10764" spans="1:15" x14ac:dyDescent="0.3">
      <c r="A10764">
        <v>24</v>
      </c>
      <c r="B10764" s="1">
        <v>42197</v>
      </c>
      <c r="C10764">
        <v>1.89</v>
      </c>
      <c r="D10764">
        <v>5281.36</v>
      </c>
      <c r="E10764">
        <v>1639.19</v>
      </c>
      <c r="F10764">
        <v>49.62</v>
      </c>
      <c r="G10764">
        <v>0</v>
      </c>
      <c r="H10764">
        <v>3592.55</v>
      </c>
      <c r="I10764">
        <v>3592.55</v>
      </c>
      <c r="J10764">
        <v>0</v>
      </c>
      <c r="K10764">
        <v>0</v>
      </c>
      <c r="L10764" t="s">
        <v>64</v>
      </c>
      <c r="M10764">
        <v>2015</v>
      </c>
      <c r="N10764" t="s">
        <v>41</v>
      </c>
      <c r="O10764">
        <f>Table1[[#This Row],[Total Volume - total no of avocados sold ]]*Table1[[#This Row],[AveragePrice]]</f>
        <v>9981.7703999999994</v>
      </c>
    </row>
    <row r="10765" spans="1:15" x14ac:dyDescent="0.3">
      <c r="A10765">
        <v>25</v>
      </c>
      <c r="B10765" s="1">
        <v>42190</v>
      </c>
      <c r="C10765">
        <v>1.82</v>
      </c>
      <c r="D10765">
        <v>2529.35</v>
      </c>
      <c r="E10765">
        <v>1659.51</v>
      </c>
      <c r="F10765">
        <v>16.91</v>
      </c>
      <c r="G10765">
        <v>0</v>
      </c>
      <c r="H10765">
        <v>852.93</v>
      </c>
      <c r="I10765">
        <v>810</v>
      </c>
      <c r="J10765">
        <v>42.93</v>
      </c>
      <c r="K10765">
        <v>0</v>
      </c>
      <c r="L10765" t="s">
        <v>64</v>
      </c>
      <c r="M10765">
        <v>2015</v>
      </c>
      <c r="N10765" t="s">
        <v>41</v>
      </c>
      <c r="O10765">
        <f>Table1[[#This Row],[Total Volume - total no of avocados sold ]]*Table1[[#This Row],[AveragePrice]]</f>
        <v>4603.4170000000004</v>
      </c>
    </row>
    <row r="10766" spans="1:15" x14ac:dyDescent="0.3">
      <c r="A10766">
        <v>26</v>
      </c>
      <c r="B10766" s="1">
        <v>42183</v>
      </c>
      <c r="C10766">
        <v>1.87</v>
      </c>
      <c r="D10766">
        <v>2804.46</v>
      </c>
      <c r="E10766">
        <v>2068.27</v>
      </c>
      <c r="F10766">
        <v>79.52</v>
      </c>
      <c r="G10766">
        <v>0</v>
      </c>
      <c r="H10766">
        <v>656.67</v>
      </c>
      <c r="I10766">
        <v>656.67</v>
      </c>
      <c r="J10766">
        <v>0</v>
      </c>
      <c r="K10766">
        <v>0</v>
      </c>
      <c r="L10766" t="s">
        <v>64</v>
      </c>
      <c r="M10766">
        <v>2015</v>
      </c>
      <c r="N10766" t="s">
        <v>41</v>
      </c>
      <c r="O10766">
        <f>Table1[[#This Row],[Total Volume - total no of avocados sold ]]*Table1[[#This Row],[AveragePrice]]</f>
        <v>5244.3402000000006</v>
      </c>
    </row>
    <row r="10767" spans="1:15" x14ac:dyDescent="0.3">
      <c r="A10767">
        <v>27</v>
      </c>
      <c r="B10767" s="1">
        <v>42176</v>
      </c>
      <c r="C10767">
        <v>1.89</v>
      </c>
      <c r="D10767">
        <v>2442.88</v>
      </c>
      <c r="E10767">
        <v>1841.47</v>
      </c>
      <c r="F10767">
        <v>79.349999999999994</v>
      </c>
      <c r="G10767">
        <v>0</v>
      </c>
      <c r="H10767">
        <v>522.05999999999995</v>
      </c>
      <c r="I10767">
        <v>490</v>
      </c>
      <c r="J10767">
        <v>32.06</v>
      </c>
      <c r="K10767">
        <v>0</v>
      </c>
      <c r="L10767" t="s">
        <v>64</v>
      </c>
      <c r="M10767">
        <v>2015</v>
      </c>
      <c r="N10767" t="s">
        <v>41</v>
      </c>
      <c r="O10767">
        <f>Table1[[#This Row],[Total Volume - total no of avocados sold ]]*Table1[[#This Row],[AveragePrice]]</f>
        <v>4617.0432000000001</v>
      </c>
    </row>
    <row r="10768" spans="1:15" x14ac:dyDescent="0.3">
      <c r="A10768">
        <v>28</v>
      </c>
      <c r="B10768" s="1">
        <v>42169</v>
      </c>
      <c r="C10768">
        <v>1.86</v>
      </c>
      <c r="D10768">
        <v>3012.55</v>
      </c>
      <c r="E10768">
        <v>2115.25</v>
      </c>
      <c r="F10768">
        <v>67.3</v>
      </c>
      <c r="G10768">
        <v>0</v>
      </c>
      <c r="H10768">
        <v>830</v>
      </c>
      <c r="I10768">
        <v>830</v>
      </c>
      <c r="J10768">
        <v>0</v>
      </c>
      <c r="K10768">
        <v>0</v>
      </c>
      <c r="L10768" t="s">
        <v>64</v>
      </c>
      <c r="M10768">
        <v>2015</v>
      </c>
      <c r="N10768" t="s">
        <v>41</v>
      </c>
      <c r="O10768">
        <f>Table1[[#This Row],[Total Volume - total no of avocados sold ]]*Table1[[#This Row],[AveragePrice]]</f>
        <v>5603.3430000000008</v>
      </c>
    </row>
    <row r="10769" spans="1:15" x14ac:dyDescent="0.3">
      <c r="A10769">
        <v>29</v>
      </c>
      <c r="B10769" s="1">
        <v>42162</v>
      </c>
      <c r="C10769">
        <v>1.81</v>
      </c>
      <c r="D10769">
        <v>2834.45</v>
      </c>
      <c r="E10769">
        <v>1715.44</v>
      </c>
      <c r="F10769">
        <v>45.68</v>
      </c>
      <c r="G10769">
        <v>0</v>
      </c>
      <c r="H10769">
        <v>1073.33</v>
      </c>
      <c r="I10769">
        <v>1073.33</v>
      </c>
      <c r="J10769">
        <v>0</v>
      </c>
      <c r="K10769">
        <v>0</v>
      </c>
      <c r="L10769" t="s">
        <v>64</v>
      </c>
      <c r="M10769">
        <v>2015</v>
      </c>
      <c r="N10769" t="s">
        <v>41</v>
      </c>
      <c r="O10769">
        <f>Table1[[#This Row],[Total Volume - total no of avocados sold ]]*Table1[[#This Row],[AveragePrice]]</f>
        <v>5130.3544999999995</v>
      </c>
    </row>
    <row r="10770" spans="1:15" x14ac:dyDescent="0.3">
      <c r="A10770">
        <v>30</v>
      </c>
      <c r="B10770" s="1">
        <v>42155</v>
      </c>
      <c r="C10770">
        <v>1.84</v>
      </c>
      <c r="D10770">
        <v>3350.22</v>
      </c>
      <c r="E10770">
        <v>2221.1999999999998</v>
      </c>
      <c r="F10770">
        <v>89.02</v>
      </c>
      <c r="G10770">
        <v>0</v>
      </c>
      <c r="H10770">
        <v>1040</v>
      </c>
      <c r="I10770">
        <v>1040</v>
      </c>
      <c r="J10770">
        <v>0</v>
      </c>
      <c r="K10770">
        <v>0</v>
      </c>
      <c r="L10770" t="s">
        <v>64</v>
      </c>
      <c r="M10770">
        <v>2015</v>
      </c>
      <c r="N10770" t="s">
        <v>41</v>
      </c>
      <c r="O10770">
        <f>Table1[[#This Row],[Total Volume - total no of avocados sold ]]*Table1[[#This Row],[AveragePrice]]</f>
        <v>6164.4048000000003</v>
      </c>
    </row>
    <row r="10771" spans="1:15" x14ac:dyDescent="0.3">
      <c r="A10771">
        <v>31</v>
      </c>
      <c r="B10771" s="1">
        <v>42148</v>
      </c>
      <c r="C10771">
        <v>1.81</v>
      </c>
      <c r="D10771">
        <v>2640.04</v>
      </c>
      <c r="E10771">
        <v>1582.32</v>
      </c>
      <c r="F10771">
        <v>41.05</v>
      </c>
      <c r="G10771">
        <v>0</v>
      </c>
      <c r="H10771">
        <v>1016.67</v>
      </c>
      <c r="I10771">
        <v>1016.67</v>
      </c>
      <c r="J10771">
        <v>0</v>
      </c>
      <c r="K10771">
        <v>0</v>
      </c>
      <c r="L10771" t="s">
        <v>64</v>
      </c>
      <c r="M10771">
        <v>2015</v>
      </c>
      <c r="N10771" t="s">
        <v>41</v>
      </c>
      <c r="O10771">
        <f>Table1[[#This Row],[Total Volume - total no of avocados sold ]]*Table1[[#This Row],[AveragePrice]]</f>
        <v>4778.4723999999997</v>
      </c>
    </row>
    <row r="10772" spans="1:15" x14ac:dyDescent="0.3">
      <c r="A10772">
        <v>32</v>
      </c>
      <c r="B10772" s="1">
        <v>42141</v>
      </c>
      <c r="C10772">
        <v>1.88</v>
      </c>
      <c r="D10772">
        <v>2730.74</v>
      </c>
      <c r="E10772">
        <v>2073.98</v>
      </c>
      <c r="F10772">
        <v>46</v>
      </c>
      <c r="G10772">
        <v>0</v>
      </c>
      <c r="H10772">
        <v>610.76</v>
      </c>
      <c r="I10772">
        <v>610.76</v>
      </c>
      <c r="J10772">
        <v>0</v>
      </c>
      <c r="K10772">
        <v>0</v>
      </c>
      <c r="L10772" t="s">
        <v>64</v>
      </c>
      <c r="M10772">
        <v>2015</v>
      </c>
      <c r="N10772" t="s">
        <v>41</v>
      </c>
      <c r="O10772">
        <f>Table1[[#This Row],[Total Volume - total no of avocados sold ]]*Table1[[#This Row],[AveragePrice]]</f>
        <v>5133.7911999999997</v>
      </c>
    </row>
    <row r="10773" spans="1:15" x14ac:dyDescent="0.3">
      <c r="A10773">
        <v>33</v>
      </c>
      <c r="B10773" s="1">
        <v>42134</v>
      </c>
      <c r="C10773">
        <v>1.78</v>
      </c>
      <c r="D10773">
        <v>2982.83</v>
      </c>
      <c r="E10773">
        <v>1658</v>
      </c>
      <c r="F10773">
        <v>61.14</v>
      </c>
      <c r="G10773">
        <v>0</v>
      </c>
      <c r="H10773">
        <v>1263.69</v>
      </c>
      <c r="I10773">
        <v>1263.69</v>
      </c>
      <c r="J10773">
        <v>0</v>
      </c>
      <c r="K10773">
        <v>0</v>
      </c>
      <c r="L10773" t="s">
        <v>64</v>
      </c>
      <c r="M10773">
        <v>2015</v>
      </c>
      <c r="N10773" t="s">
        <v>41</v>
      </c>
      <c r="O10773">
        <f>Table1[[#This Row],[Total Volume - total no of avocados sold ]]*Table1[[#This Row],[AveragePrice]]</f>
        <v>5309.4373999999998</v>
      </c>
    </row>
    <row r="10774" spans="1:15" x14ac:dyDescent="0.3">
      <c r="A10774">
        <v>34</v>
      </c>
      <c r="B10774" s="1">
        <v>42127</v>
      </c>
      <c r="C10774">
        <v>1.82</v>
      </c>
      <c r="D10774">
        <v>2498.36</v>
      </c>
      <c r="E10774">
        <v>1559.49</v>
      </c>
      <c r="F10774">
        <v>48.87</v>
      </c>
      <c r="G10774">
        <v>0</v>
      </c>
      <c r="H10774">
        <v>890</v>
      </c>
      <c r="I10774">
        <v>890</v>
      </c>
      <c r="J10774">
        <v>0</v>
      </c>
      <c r="K10774">
        <v>0</v>
      </c>
      <c r="L10774" t="s">
        <v>64</v>
      </c>
      <c r="M10774">
        <v>2015</v>
      </c>
      <c r="N10774" t="s">
        <v>41</v>
      </c>
      <c r="O10774">
        <f>Table1[[#This Row],[Total Volume - total no of avocados sold ]]*Table1[[#This Row],[AveragePrice]]</f>
        <v>4547.0152000000007</v>
      </c>
    </row>
    <row r="10775" spans="1:15" x14ac:dyDescent="0.3">
      <c r="A10775">
        <v>35</v>
      </c>
      <c r="B10775" s="1">
        <v>42120</v>
      </c>
      <c r="C10775">
        <v>1.88</v>
      </c>
      <c r="D10775">
        <v>2490.11</v>
      </c>
      <c r="E10775">
        <v>1845.77</v>
      </c>
      <c r="F10775">
        <v>57.67</v>
      </c>
      <c r="G10775">
        <v>0</v>
      </c>
      <c r="H10775">
        <v>586.66999999999996</v>
      </c>
      <c r="I10775">
        <v>586.66999999999996</v>
      </c>
      <c r="J10775">
        <v>0</v>
      </c>
      <c r="K10775">
        <v>0</v>
      </c>
      <c r="L10775" t="s">
        <v>64</v>
      </c>
      <c r="M10775">
        <v>2015</v>
      </c>
      <c r="N10775" t="s">
        <v>41</v>
      </c>
      <c r="O10775">
        <f>Table1[[#This Row],[Total Volume - total no of avocados sold ]]*Table1[[#This Row],[AveragePrice]]</f>
        <v>4681.4067999999997</v>
      </c>
    </row>
    <row r="10776" spans="1:15" x14ac:dyDescent="0.3">
      <c r="A10776">
        <v>36</v>
      </c>
      <c r="B10776" s="1">
        <v>42113</v>
      </c>
      <c r="C10776">
        <v>1.76</v>
      </c>
      <c r="D10776">
        <v>2745.8</v>
      </c>
      <c r="E10776">
        <v>1577.58</v>
      </c>
      <c r="F10776">
        <v>103.61</v>
      </c>
      <c r="G10776">
        <v>0</v>
      </c>
      <c r="H10776">
        <v>1064.6099999999999</v>
      </c>
      <c r="I10776">
        <v>1064.6099999999999</v>
      </c>
      <c r="J10776">
        <v>0</v>
      </c>
      <c r="K10776">
        <v>0</v>
      </c>
      <c r="L10776" t="s">
        <v>64</v>
      </c>
      <c r="M10776">
        <v>2015</v>
      </c>
      <c r="N10776" t="s">
        <v>41</v>
      </c>
      <c r="O10776">
        <f>Table1[[#This Row],[Total Volume - total no of avocados sold ]]*Table1[[#This Row],[AveragePrice]]</f>
        <v>4832.6080000000002</v>
      </c>
    </row>
    <row r="10777" spans="1:15" x14ac:dyDescent="0.3">
      <c r="A10777">
        <v>37</v>
      </c>
      <c r="B10777" s="1">
        <v>42106</v>
      </c>
      <c r="C10777">
        <v>1.89</v>
      </c>
      <c r="D10777">
        <v>2310.7600000000002</v>
      </c>
      <c r="E10777">
        <v>1774.59</v>
      </c>
      <c r="F10777">
        <v>84.17</v>
      </c>
      <c r="G10777">
        <v>0</v>
      </c>
      <c r="H10777">
        <v>452</v>
      </c>
      <c r="I10777">
        <v>452</v>
      </c>
      <c r="J10777">
        <v>0</v>
      </c>
      <c r="K10777">
        <v>0</v>
      </c>
      <c r="L10777" t="s">
        <v>64</v>
      </c>
      <c r="M10777">
        <v>2015</v>
      </c>
      <c r="N10777" t="s">
        <v>41</v>
      </c>
      <c r="O10777">
        <f>Table1[[#This Row],[Total Volume - total no of avocados sold ]]*Table1[[#This Row],[AveragePrice]]</f>
        <v>4367.3364000000001</v>
      </c>
    </row>
    <row r="10778" spans="1:15" x14ac:dyDescent="0.3">
      <c r="A10778">
        <v>38</v>
      </c>
      <c r="B10778" s="1">
        <v>42099</v>
      </c>
      <c r="C10778">
        <v>1.82</v>
      </c>
      <c r="D10778">
        <v>2405.02</v>
      </c>
      <c r="E10778">
        <v>1494.07</v>
      </c>
      <c r="F10778">
        <v>62.1</v>
      </c>
      <c r="G10778">
        <v>0</v>
      </c>
      <c r="H10778">
        <v>848.85</v>
      </c>
      <c r="I10778">
        <v>848.85</v>
      </c>
      <c r="J10778">
        <v>0</v>
      </c>
      <c r="K10778">
        <v>0</v>
      </c>
      <c r="L10778" t="s">
        <v>64</v>
      </c>
      <c r="M10778">
        <v>2015</v>
      </c>
      <c r="N10778" t="s">
        <v>41</v>
      </c>
      <c r="O10778">
        <f>Table1[[#This Row],[Total Volume - total no of avocados sold ]]*Table1[[#This Row],[AveragePrice]]</f>
        <v>4377.1364000000003</v>
      </c>
    </row>
    <row r="10779" spans="1:15" x14ac:dyDescent="0.3">
      <c r="A10779">
        <v>39</v>
      </c>
      <c r="B10779" s="1">
        <v>42092</v>
      </c>
      <c r="C10779">
        <v>1.89</v>
      </c>
      <c r="D10779">
        <v>2718.72</v>
      </c>
      <c r="E10779">
        <v>2081.41</v>
      </c>
      <c r="F10779">
        <v>47.36</v>
      </c>
      <c r="G10779">
        <v>0</v>
      </c>
      <c r="H10779">
        <v>589.95000000000005</v>
      </c>
      <c r="I10779">
        <v>589.95000000000005</v>
      </c>
      <c r="J10779">
        <v>0</v>
      </c>
      <c r="K10779">
        <v>0</v>
      </c>
      <c r="L10779" t="s">
        <v>64</v>
      </c>
      <c r="M10779">
        <v>2015</v>
      </c>
      <c r="N10779" t="s">
        <v>41</v>
      </c>
      <c r="O10779">
        <f>Table1[[#This Row],[Total Volume - total no of avocados sold ]]*Table1[[#This Row],[AveragePrice]]</f>
        <v>5138.380799999999</v>
      </c>
    </row>
    <row r="10780" spans="1:15" x14ac:dyDescent="0.3">
      <c r="A10780">
        <v>40</v>
      </c>
      <c r="B10780" s="1">
        <v>42085</v>
      </c>
      <c r="C10780">
        <v>1.77</v>
      </c>
      <c r="D10780">
        <v>3577.55</v>
      </c>
      <c r="E10780">
        <v>1876.49</v>
      </c>
      <c r="F10780">
        <v>81.06</v>
      </c>
      <c r="G10780">
        <v>0</v>
      </c>
      <c r="H10780">
        <v>1620</v>
      </c>
      <c r="I10780">
        <v>1620</v>
      </c>
      <c r="J10780">
        <v>0</v>
      </c>
      <c r="K10780">
        <v>0</v>
      </c>
      <c r="L10780" t="s">
        <v>64</v>
      </c>
      <c r="M10780">
        <v>2015</v>
      </c>
      <c r="N10780" t="s">
        <v>41</v>
      </c>
      <c r="O10780">
        <f>Table1[[#This Row],[Total Volume - total no of avocados sold ]]*Table1[[#This Row],[AveragePrice]]</f>
        <v>6332.2635</v>
      </c>
    </row>
    <row r="10781" spans="1:15" x14ac:dyDescent="0.3">
      <c r="A10781">
        <v>41</v>
      </c>
      <c r="B10781" s="1">
        <v>42078</v>
      </c>
      <c r="C10781">
        <v>1.82</v>
      </c>
      <c r="D10781">
        <v>2478.71</v>
      </c>
      <c r="E10781">
        <v>1548.1</v>
      </c>
      <c r="F10781">
        <v>33.94</v>
      </c>
      <c r="G10781">
        <v>0</v>
      </c>
      <c r="H10781">
        <v>896.67</v>
      </c>
      <c r="I10781">
        <v>896.67</v>
      </c>
      <c r="J10781">
        <v>0</v>
      </c>
      <c r="K10781">
        <v>0</v>
      </c>
      <c r="L10781" t="s">
        <v>64</v>
      </c>
      <c r="M10781">
        <v>2015</v>
      </c>
      <c r="N10781" t="s">
        <v>41</v>
      </c>
      <c r="O10781">
        <f>Table1[[#This Row],[Total Volume - total no of avocados sold ]]*Table1[[#This Row],[AveragePrice]]</f>
        <v>4511.2521999999999</v>
      </c>
    </row>
    <row r="10782" spans="1:15" x14ac:dyDescent="0.3">
      <c r="A10782">
        <v>42</v>
      </c>
      <c r="B10782" s="1">
        <v>42071</v>
      </c>
      <c r="C10782">
        <v>1.75</v>
      </c>
      <c r="D10782">
        <v>2782.53</v>
      </c>
      <c r="E10782">
        <v>1382.97</v>
      </c>
      <c r="F10782">
        <v>52.89</v>
      </c>
      <c r="G10782">
        <v>0</v>
      </c>
      <c r="H10782">
        <v>1346.67</v>
      </c>
      <c r="I10782">
        <v>1346.67</v>
      </c>
      <c r="J10782">
        <v>0</v>
      </c>
      <c r="K10782">
        <v>0</v>
      </c>
      <c r="L10782" t="s">
        <v>64</v>
      </c>
      <c r="M10782">
        <v>2015</v>
      </c>
      <c r="N10782" t="s">
        <v>41</v>
      </c>
      <c r="O10782">
        <f>Table1[[#This Row],[Total Volume - total no of avocados sold ]]*Table1[[#This Row],[AveragePrice]]</f>
        <v>4869.4275000000007</v>
      </c>
    </row>
    <row r="10783" spans="1:15" x14ac:dyDescent="0.3">
      <c r="A10783">
        <v>43</v>
      </c>
      <c r="B10783" s="1">
        <v>42064</v>
      </c>
      <c r="C10783">
        <v>1.7</v>
      </c>
      <c r="D10783">
        <v>3031.46</v>
      </c>
      <c r="E10783">
        <v>1222.6099999999999</v>
      </c>
      <c r="F10783">
        <v>28.85</v>
      </c>
      <c r="G10783">
        <v>0</v>
      </c>
      <c r="H10783">
        <v>1780</v>
      </c>
      <c r="I10783">
        <v>1780</v>
      </c>
      <c r="J10783">
        <v>0</v>
      </c>
      <c r="K10783">
        <v>0</v>
      </c>
      <c r="L10783" t="s">
        <v>64</v>
      </c>
      <c r="M10783">
        <v>2015</v>
      </c>
      <c r="N10783" t="s">
        <v>41</v>
      </c>
      <c r="O10783">
        <f>Table1[[#This Row],[Total Volume - total no of avocados sold ]]*Table1[[#This Row],[AveragePrice]]</f>
        <v>5153.482</v>
      </c>
    </row>
    <row r="10784" spans="1:15" x14ac:dyDescent="0.3">
      <c r="A10784">
        <v>44</v>
      </c>
      <c r="B10784" s="1">
        <v>42057</v>
      </c>
      <c r="C10784">
        <v>1.76</v>
      </c>
      <c r="D10784">
        <v>2584.79</v>
      </c>
      <c r="E10784">
        <v>1346.61</v>
      </c>
      <c r="F10784">
        <v>31.51</v>
      </c>
      <c r="G10784">
        <v>0</v>
      </c>
      <c r="H10784">
        <v>1206.67</v>
      </c>
      <c r="I10784">
        <v>1206.67</v>
      </c>
      <c r="J10784">
        <v>0</v>
      </c>
      <c r="K10784">
        <v>0</v>
      </c>
      <c r="L10784" t="s">
        <v>64</v>
      </c>
      <c r="M10784">
        <v>2015</v>
      </c>
      <c r="N10784" t="s">
        <v>41</v>
      </c>
      <c r="O10784">
        <f>Table1[[#This Row],[Total Volume - total no of avocados sold ]]*Table1[[#This Row],[AveragePrice]]</f>
        <v>4549.2304000000004</v>
      </c>
    </row>
    <row r="10785" spans="1:15" x14ac:dyDescent="0.3">
      <c r="A10785">
        <v>45</v>
      </c>
      <c r="B10785" s="1">
        <v>42050</v>
      </c>
      <c r="C10785">
        <v>1.85</v>
      </c>
      <c r="D10785">
        <v>2038.24</v>
      </c>
      <c r="E10785">
        <v>1386.9</v>
      </c>
      <c r="F10785">
        <v>41.34</v>
      </c>
      <c r="G10785">
        <v>0</v>
      </c>
      <c r="H10785">
        <v>610</v>
      </c>
      <c r="I10785">
        <v>610</v>
      </c>
      <c r="J10785">
        <v>0</v>
      </c>
      <c r="K10785">
        <v>0</v>
      </c>
      <c r="L10785" t="s">
        <v>64</v>
      </c>
      <c r="M10785">
        <v>2015</v>
      </c>
      <c r="N10785" t="s">
        <v>41</v>
      </c>
      <c r="O10785">
        <f>Table1[[#This Row],[Total Volume - total no of avocados sold ]]*Table1[[#This Row],[AveragePrice]]</f>
        <v>3770.7440000000001</v>
      </c>
    </row>
    <row r="10786" spans="1:15" x14ac:dyDescent="0.3">
      <c r="A10786">
        <v>46</v>
      </c>
      <c r="B10786" s="1">
        <v>42043</v>
      </c>
      <c r="C10786">
        <v>1.75</v>
      </c>
      <c r="D10786">
        <v>3229.47</v>
      </c>
      <c r="E10786">
        <v>1576.49</v>
      </c>
      <c r="F10786">
        <v>36.31</v>
      </c>
      <c r="G10786">
        <v>0</v>
      </c>
      <c r="H10786">
        <v>1616.67</v>
      </c>
      <c r="I10786">
        <v>1616.67</v>
      </c>
      <c r="J10786">
        <v>0</v>
      </c>
      <c r="K10786">
        <v>0</v>
      </c>
      <c r="L10786" t="s">
        <v>64</v>
      </c>
      <c r="M10786">
        <v>2015</v>
      </c>
      <c r="N10786" t="s">
        <v>41</v>
      </c>
      <c r="O10786">
        <f>Table1[[#This Row],[Total Volume - total no of avocados sold ]]*Table1[[#This Row],[AveragePrice]]</f>
        <v>5651.5724999999993</v>
      </c>
    </row>
    <row r="10787" spans="1:15" x14ac:dyDescent="0.3">
      <c r="A10787">
        <v>47</v>
      </c>
      <c r="B10787" s="1">
        <v>42036</v>
      </c>
      <c r="C10787">
        <v>1.76</v>
      </c>
      <c r="D10787">
        <v>2499.88</v>
      </c>
      <c r="E10787">
        <v>1262.74</v>
      </c>
      <c r="F10787">
        <v>53.81</v>
      </c>
      <c r="G10787">
        <v>0</v>
      </c>
      <c r="H10787">
        <v>1183.33</v>
      </c>
      <c r="I10787">
        <v>1183.33</v>
      </c>
      <c r="J10787">
        <v>0</v>
      </c>
      <c r="K10787">
        <v>0</v>
      </c>
      <c r="L10787" t="s">
        <v>64</v>
      </c>
      <c r="M10787">
        <v>2015</v>
      </c>
      <c r="N10787" t="s">
        <v>41</v>
      </c>
      <c r="O10787">
        <f>Table1[[#This Row],[Total Volume - total no of avocados sold ]]*Table1[[#This Row],[AveragePrice]]</f>
        <v>4399.7888000000003</v>
      </c>
    </row>
    <row r="10788" spans="1:15" x14ac:dyDescent="0.3">
      <c r="A10788">
        <v>48</v>
      </c>
      <c r="B10788" s="1">
        <v>42029</v>
      </c>
      <c r="C10788">
        <v>1.82</v>
      </c>
      <c r="D10788">
        <v>1925.46</v>
      </c>
      <c r="E10788">
        <v>1174.98</v>
      </c>
      <c r="F10788">
        <v>53.81</v>
      </c>
      <c r="G10788">
        <v>0</v>
      </c>
      <c r="H10788">
        <v>696.67</v>
      </c>
      <c r="I10788">
        <v>696.67</v>
      </c>
      <c r="J10788">
        <v>0</v>
      </c>
      <c r="K10788">
        <v>0</v>
      </c>
      <c r="L10788" t="s">
        <v>64</v>
      </c>
      <c r="M10788">
        <v>2015</v>
      </c>
      <c r="N10788" t="s">
        <v>41</v>
      </c>
      <c r="O10788">
        <f>Table1[[#This Row],[Total Volume - total no of avocados sold ]]*Table1[[#This Row],[AveragePrice]]</f>
        <v>3504.3372000000004</v>
      </c>
    </row>
    <row r="10789" spans="1:15" x14ac:dyDescent="0.3">
      <c r="A10789">
        <v>49</v>
      </c>
      <c r="B10789" s="1">
        <v>42022</v>
      </c>
      <c r="C10789">
        <v>1.79</v>
      </c>
      <c r="D10789">
        <v>2151.7600000000002</v>
      </c>
      <c r="E10789">
        <v>1237.1600000000001</v>
      </c>
      <c r="F10789">
        <v>31.27</v>
      </c>
      <c r="G10789">
        <v>0</v>
      </c>
      <c r="H10789">
        <v>883.33</v>
      </c>
      <c r="I10789">
        <v>883.33</v>
      </c>
      <c r="J10789">
        <v>0</v>
      </c>
      <c r="K10789">
        <v>0</v>
      </c>
      <c r="L10789" t="s">
        <v>64</v>
      </c>
      <c r="M10789">
        <v>2015</v>
      </c>
      <c r="N10789" t="s">
        <v>41</v>
      </c>
      <c r="O10789">
        <f>Table1[[#This Row],[Total Volume - total no of avocados sold ]]*Table1[[#This Row],[AveragePrice]]</f>
        <v>3851.6504000000004</v>
      </c>
    </row>
    <row r="10790" spans="1:15" x14ac:dyDescent="0.3">
      <c r="A10790">
        <v>50</v>
      </c>
      <c r="B10790" s="1">
        <v>42015</v>
      </c>
      <c r="C10790">
        <v>1.92</v>
      </c>
      <c r="D10790">
        <v>1610.6</v>
      </c>
      <c r="E10790">
        <v>1290.27</v>
      </c>
      <c r="F10790">
        <v>53.66</v>
      </c>
      <c r="G10790">
        <v>0</v>
      </c>
      <c r="H10790">
        <v>266.67</v>
      </c>
      <c r="I10790">
        <v>266.67</v>
      </c>
      <c r="J10790">
        <v>0</v>
      </c>
      <c r="K10790">
        <v>0</v>
      </c>
      <c r="L10790" t="s">
        <v>64</v>
      </c>
      <c r="M10790">
        <v>2015</v>
      </c>
      <c r="N10790" t="s">
        <v>41</v>
      </c>
      <c r="O10790">
        <f>Table1[[#This Row],[Total Volume - total no of avocados sold ]]*Table1[[#This Row],[AveragePrice]]</f>
        <v>3092.3519999999999</v>
      </c>
    </row>
    <row r="10791" spans="1:15" x14ac:dyDescent="0.3">
      <c r="A10791">
        <v>51</v>
      </c>
      <c r="B10791" s="1">
        <v>42008</v>
      </c>
      <c r="C10791">
        <v>1.8</v>
      </c>
      <c r="D10791">
        <v>2057.29</v>
      </c>
      <c r="E10791">
        <v>1200.4100000000001</v>
      </c>
      <c r="F10791">
        <v>53.55</v>
      </c>
      <c r="G10791">
        <v>0</v>
      </c>
      <c r="H10791">
        <v>803.33</v>
      </c>
      <c r="I10791">
        <v>803.33</v>
      </c>
      <c r="J10791">
        <v>0</v>
      </c>
      <c r="K10791">
        <v>0</v>
      </c>
      <c r="L10791" t="s">
        <v>64</v>
      </c>
      <c r="M10791">
        <v>2015</v>
      </c>
      <c r="N10791" t="s">
        <v>41</v>
      </c>
      <c r="O10791">
        <f>Table1[[#This Row],[Total Volume - total no of avocados sold ]]*Table1[[#This Row],[AveragePrice]]</f>
        <v>3703.1219999999998</v>
      </c>
    </row>
    <row r="10792" spans="1:15" x14ac:dyDescent="0.3">
      <c r="A10792">
        <v>0</v>
      </c>
      <c r="B10792" s="1">
        <v>42365</v>
      </c>
      <c r="C10792">
        <v>1.5</v>
      </c>
      <c r="D10792">
        <v>8780.15</v>
      </c>
      <c r="E10792">
        <v>340.1</v>
      </c>
      <c r="F10792">
        <v>2365.13</v>
      </c>
      <c r="G10792">
        <v>3.71</v>
      </c>
      <c r="H10792">
        <v>6071.21</v>
      </c>
      <c r="I10792">
        <v>560.04</v>
      </c>
      <c r="J10792">
        <v>5511.17</v>
      </c>
      <c r="K10792">
        <v>0</v>
      </c>
      <c r="L10792" t="s">
        <v>64</v>
      </c>
      <c r="M10792">
        <v>2015</v>
      </c>
      <c r="N10792" t="s">
        <v>42</v>
      </c>
      <c r="O10792">
        <f>Table1[[#This Row],[Total Volume - total no of avocados sold ]]*Table1[[#This Row],[AveragePrice]]</f>
        <v>13170.224999999999</v>
      </c>
    </row>
    <row r="10793" spans="1:15" x14ac:dyDescent="0.3">
      <c r="A10793">
        <v>1</v>
      </c>
      <c r="B10793" s="1">
        <v>42358</v>
      </c>
      <c r="C10793">
        <v>1.83</v>
      </c>
      <c r="D10793">
        <v>6900.94</v>
      </c>
      <c r="E10793">
        <v>719.56</v>
      </c>
      <c r="F10793">
        <v>2853.84</v>
      </c>
      <c r="G10793">
        <v>522</v>
      </c>
      <c r="H10793">
        <v>2805.54</v>
      </c>
      <c r="I10793">
        <v>1195.0899999999999</v>
      </c>
      <c r="J10793">
        <v>1610.45</v>
      </c>
      <c r="K10793">
        <v>0</v>
      </c>
      <c r="L10793" t="s">
        <v>64</v>
      </c>
      <c r="M10793">
        <v>2015</v>
      </c>
      <c r="N10793" t="s">
        <v>42</v>
      </c>
      <c r="O10793">
        <f>Table1[[#This Row],[Total Volume - total no of avocados sold ]]*Table1[[#This Row],[AveragePrice]]</f>
        <v>12628.7202</v>
      </c>
    </row>
    <row r="10794" spans="1:15" x14ac:dyDescent="0.3">
      <c r="A10794">
        <v>2</v>
      </c>
      <c r="B10794" s="1">
        <v>42351</v>
      </c>
      <c r="C10794">
        <v>1.79</v>
      </c>
      <c r="D10794">
        <v>7292.08</v>
      </c>
      <c r="E10794">
        <v>256.60000000000002</v>
      </c>
      <c r="F10794">
        <v>1559.27</v>
      </c>
      <c r="G10794">
        <v>952.44</v>
      </c>
      <c r="H10794">
        <v>4523.7700000000004</v>
      </c>
      <c r="I10794">
        <v>1098.51</v>
      </c>
      <c r="J10794">
        <v>3425.26</v>
      </c>
      <c r="K10794">
        <v>0</v>
      </c>
      <c r="L10794" t="s">
        <v>64</v>
      </c>
      <c r="M10794">
        <v>2015</v>
      </c>
      <c r="N10794" t="s">
        <v>42</v>
      </c>
      <c r="O10794">
        <f>Table1[[#This Row],[Total Volume - total no of avocados sold ]]*Table1[[#This Row],[AveragePrice]]</f>
        <v>13052.823200000001</v>
      </c>
    </row>
    <row r="10795" spans="1:15" x14ac:dyDescent="0.3">
      <c r="A10795">
        <v>3</v>
      </c>
      <c r="B10795" s="1">
        <v>42344</v>
      </c>
      <c r="C10795">
        <v>1.35</v>
      </c>
      <c r="D10795">
        <v>7324.92</v>
      </c>
      <c r="E10795">
        <v>482.3</v>
      </c>
      <c r="F10795">
        <v>1520.73</v>
      </c>
      <c r="G10795">
        <v>23.75</v>
      </c>
      <c r="H10795">
        <v>5298.14</v>
      </c>
      <c r="I10795">
        <v>64.680000000000007</v>
      </c>
      <c r="J10795">
        <v>5233.46</v>
      </c>
      <c r="K10795">
        <v>0</v>
      </c>
      <c r="L10795" t="s">
        <v>64</v>
      </c>
      <c r="M10795">
        <v>2015</v>
      </c>
      <c r="N10795" t="s">
        <v>42</v>
      </c>
      <c r="O10795">
        <f>Table1[[#This Row],[Total Volume - total no of avocados sold ]]*Table1[[#This Row],[AveragePrice]]</f>
        <v>9888.6420000000016</v>
      </c>
    </row>
    <row r="10796" spans="1:15" x14ac:dyDescent="0.3">
      <c r="A10796">
        <v>4</v>
      </c>
      <c r="B10796" s="1">
        <v>42337</v>
      </c>
      <c r="C10796">
        <v>1.45</v>
      </c>
      <c r="D10796">
        <v>5104.74</v>
      </c>
      <c r="E10796">
        <v>257.73</v>
      </c>
      <c r="F10796">
        <v>1325.46</v>
      </c>
      <c r="G10796">
        <v>5.99</v>
      </c>
      <c r="H10796">
        <v>3515.56</v>
      </c>
      <c r="I10796">
        <v>102.78</v>
      </c>
      <c r="J10796">
        <v>3412.78</v>
      </c>
      <c r="K10796">
        <v>0</v>
      </c>
      <c r="L10796" t="s">
        <v>64</v>
      </c>
      <c r="M10796">
        <v>2015</v>
      </c>
      <c r="N10796" t="s">
        <v>42</v>
      </c>
      <c r="O10796">
        <f>Table1[[#This Row],[Total Volume - total no of avocados sold ]]*Table1[[#This Row],[AveragePrice]]</f>
        <v>7401.8729999999996</v>
      </c>
    </row>
    <row r="10797" spans="1:15" x14ac:dyDescent="0.3">
      <c r="A10797">
        <v>5</v>
      </c>
      <c r="B10797" s="1">
        <v>42330</v>
      </c>
      <c r="C10797">
        <v>1.55</v>
      </c>
      <c r="D10797">
        <v>4698.1899999999996</v>
      </c>
      <c r="E10797">
        <v>400.4</v>
      </c>
      <c r="F10797">
        <v>1708.91</v>
      </c>
      <c r="G10797">
        <v>40.49</v>
      </c>
      <c r="H10797">
        <v>2548.39</v>
      </c>
      <c r="I10797">
        <v>93.11</v>
      </c>
      <c r="J10797">
        <v>2455.2800000000002</v>
      </c>
      <c r="K10797">
        <v>0</v>
      </c>
      <c r="L10797" t="s">
        <v>64</v>
      </c>
      <c r="M10797">
        <v>2015</v>
      </c>
      <c r="N10797" t="s">
        <v>42</v>
      </c>
      <c r="O10797">
        <f>Table1[[#This Row],[Total Volume - total no of avocados sold ]]*Table1[[#This Row],[AveragePrice]]</f>
        <v>7282.1944999999996</v>
      </c>
    </row>
    <row r="10798" spans="1:15" x14ac:dyDescent="0.3">
      <c r="A10798">
        <v>6</v>
      </c>
      <c r="B10798" s="1">
        <v>42323</v>
      </c>
      <c r="C10798">
        <v>1.76</v>
      </c>
      <c r="D10798">
        <v>2966.77</v>
      </c>
      <c r="E10798">
        <v>619.54</v>
      </c>
      <c r="F10798">
        <v>1814.9</v>
      </c>
      <c r="G10798">
        <v>16.03</v>
      </c>
      <c r="H10798">
        <v>516.29999999999995</v>
      </c>
      <c r="I10798">
        <v>333.53</v>
      </c>
      <c r="J10798">
        <v>182.77</v>
      </c>
      <c r="K10798">
        <v>0</v>
      </c>
      <c r="L10798" t="s">
        <v>64</v>
      </c>
      <c r="M10798">
        <v>2015</v>
      </c>
      <c r="N10798" t="s">
        <v>42</v>
      </c>
      <c r="O10798">
        <f>Table1[[#This Row],[Total Volume - total no of avocados sold ]]*Table1[[#This Row],[AveragePrice]]</f>
        <v>5221.5151999999998</v>
      </c>
    </row>
    <row r="10799" spans="1:15" x14ac:dyDescent="0.3">
      <c r="A10799">
        <v>7</v>
      </c>
      <c r="B10799" s="1">
        <v>42316</v>
      </c>
      <c r="C10799">
        <v>1.87</v>
      </c>
      <c r="D10799">
        <v>2933.95</v>
      </c>
      <c r="E10799">
        <v>662.62</v>
      </c>
      <c r="F10799">
        <v>1823.62</v>
      </c>
      <c r="G10799">
        <v>18.59</v>
      </c>
      <c r="H10799">
        <v>429.12</v>
      </c>
      <c r="I10799">
        <v>210.74</v>
      </c>
      <c r="J10799">
        <v>218.38</v>
      </c>
      <c r="K10799">
        <v>0</v>
      </c>
      <c r="L10799" t="s">
        <v>64</v>
      </c>
      <c r="M10799">
        <v>2015</v>
      </c>
      <c r="N10799" t="s">
        <v>42</v>
      </c>
      <c r="O10799">
        <f>Table1[[#This Row],[Total Volume - total no of avocados sold ]]*Table1[[#This Row],[AveragePrice]]</f>
        <v>5486.4865</v>
      </c>
    </row>
    <row r="10800" spans="1:15" x14ac:dyDescent="0.3">
      <c r="A10800">
        <v>8</v>
      </c>
      <c r="B10800" s="1">
        <v>42309</v>
      </c>
      <c r="C10800">
        <v>2.06</v>
      </c>
      <c r="D10800">
        <v>2371.09</v>
      </c>
      <c r="E10800">
        <v>503.42</v>
      </c>
      <c r="F10800">
        <v>1619.84</v>
      </c>
      <c r="G10800">
        <v>10.89</v>
      </c>
      <c r="H10800">
        <v>236.94</v>
      </c>
      <c r="I10800">
        <v>89.98</v>
      </c>
      <c r="J10800">
        <v>146.96</v>
      </c>
      <c r="K10800">
        <v>0</v>
      </c>
      <c r="L10800" t="s">
        <v>64</v>
      </c>
      <c r="M10800">
        <v>2015</v>
      </c>
      <c r="N10800" t="s">
        <v>42</v>
      </c>
      <c r="O10800">
        <f>Table1[[#This Row],[Total Volume - total no of avocados sold ]]*Table1[[#This Row],[AveragePrice]]</f>
        <v>4884.4454000000005</v>
      </c>
    </row>
    <row r="10801" spans="1:15" x14ac:dyDescent="0.3">
      <c r="A10801">
        <v>9</v>
      </c>
      <c r="B10801" s="1">
        <v>42302</v>
      </c>
      <c r="C10801">
        <v>1.86</v>
      </c>
      <c r="D10801">
        <v>3254.64</v>
      </c>
      <c r="E10801">
        <v>441.78</v>
      </c>
      <c r="F10801">
        <v>1817.74</v>
      </c>
      <c r="G10801">
        <v>15.61</v>
      </c>
      <c r="H10801">
        <v>979.51</v>
      </c>
      <c r="I10801">
        <v>72.11</v>
      </c>
      <c r="J10801">
        <v>907.4</v>
      </c>
      <c r="K10801">
        <v>0</v>
      </c>
      <c r="L10801" t="s">
        <v>64</v>
      </c>
      <c r="M10801">
        <v>2015</v>
      </c>
      <c r="N10801" t="s">
        <v>42</v>
      </c>
      <c r="O10801">
        <f>Table1[[#This Row],[Total Volume - total no of avocados sold ]]*Table1[[#This Row],[AveragePrice]]</f>
        <v>6053.6304</v>
      </c>
    </row>
    <row r="10802" spans="1:15" x14ac:dyDescent="0.3">
      <c r="A10802">
        <v>10</v>
      </c>
      <c r="B10802" s="1">
        <v>42295</v>
      </c>
      <c r="C10802">
        <v>1.74</v>
      </c>
      <c r="D10802">
        <v>3665.62</v>
      </c>
      <c r="E10802">
        <v>230.01</v>
      </c>
      <c r="F10802">
        <v>1600.51</v>
      </c>
      <c r="G10802">
        <v>15.55</v>
      </c>
      <c r="H10802">
        <v>1819.55</v>
      </c>
      <c r="I10802">
        <v>111.28</v>
      </c>
      <c r="J10802">
        <v>1708.27</v>
      </c>
      <c r="K10802">
        <v>0</v>
      </c>
      <c r="L10802" t="s">
        <v>64</v>
      </c>
      <c r="M10802">
        <v>2015</v>
      </c>
      <c r="N10802" t="s">
        <v>42</v>
      </c>
      <c r="O10802">
        <f>Table1[[#This Row],[Total Volume - total no of avocados sold ]]*Table1[[#This Row],[AveragePrice]]</f>
        <v>6378.1787999999997</v>
      </c>
    </row>
    <row r="10803" spans="1:15" x14ac:dyDescent="0.3">
      <c r="A10803">
        <v>11</v>
      </c>
      <c r="B10803" s="1">
        <v>42288</v>
      </c>
      <c r="C10803">
        <v>1.62</v>
      </c>
      <c r="D10803">
        <v>4268.78</v>
      </c>
      <c r="E10803">
        <v>325.35000000000002</v>
      </c>
      <c r="F10803">
        <v>1595.95</v>
      </c>
      <c r="G10803">
        <v>16.5</v>
      </c>
      <c r="H10803">
        <v>2330.98</v>
      </c>
      <c r="I10803">
        <v>147</v>
      </c>
      <c r="J10803">
        <v>2183.98</v>
      </c>
      <c r="K10803">
        <v>0</v>
      </c>
      <c r="L10803" t="s">
        <v>64</v>
      </c>
      <c r="M10803">
        <v>2015</v>
      </c>
      <c r="N10803" t="s">
        <v>42</v>
      </c>
      <c r="O10803">
        <f>Table1[[#This Row],[Total Volume - total no of avocados sold ]]*Table1[[#This Row],[AveragePrice]]</f>
        <v>6915.4236000000001</v>
      </c>
    </row>
    <row r="10804" spans="1:15" x14ac:dyDescent="0.3">
      <c r="A10804">
        <v>12</v>
      </c>
      <c r="B10804" s="1">
        <v>42281</v>
      </c>
      <c r="C10804">
        <v>2.15</v>
      </c>
      <c r="D10804">
        <v>2709.41</v>
      </c>
      <c r="E10804">
        <v>395.16</v>
      </c>
      <c r="F10804">
        <v>1815.89</v>
      </c>
      <c r="G10804">
        <v>51.05</v>
      </c>
      <c r="H10804">
        <v>447.31</v>
      </c>
      <c r="I10804">
        <v>447.31</v>
      </c>
      <c r="J10804">
        <v>0</v>
      </c>
      <c r="K10804">
        <v>0</v>
      </c>
      <c r="L10804" t="s">
        <v>64</v>
      </c>
      <c r="M10804">
        <v>2015</v>
      </c>
      <c r="N10804" t="s">
        <v>42</v>
      </c>
      <c r="O10804">
        <f>Table1[[#This Row],[Total Volume - total no of avocados sold ]]*Table1[[#This Row],[AveragePrice]]</f>
        <v>5825.2314999999999</v>
      </c>
    </row>
    <row r="10805" spans="1:15" x14ac:dyDescent="0.3">
      <c r="A10805">
        <v>13</v>
      </c>
      <c r="B10805" s="1">
        <v>42274</v>
      </c>
      <c r="C10805">
        <v>2.21</v>
      </c>
      <c r="D10805">
        <v>3002.5</v>
      </c>
      <c r="E10805">
        <v>327</v>
      </c>
      <c r="F10805">
        <v>1854.95</v>
      </c>
      <c r="G10805">
        <v>26.04</v>
      </c>
      <c r="H10805">
        <v>794.51</v>
      </c>
      <c r="I10805">
        <v>794.51</v>
      </c>
      <c r="J10805">
        <v>0</v>
      </c>
      <c r="K10805">
        <v>0</v>
      </c>
      <c r="L10805" t="s">
        <v>64</v>
      </c>
      <c r="M10805">
        <v>2015</v>
      </c>
      <c r="N10805" t="s">
        <v>42</v>
      </c>
      <c r="O10805">
        <f>Table1[[#This Row],[Total Volume - total no of avocados sold ]]*Table1[[#This Row],[AveragePrice]]</f>
        <v>6635.5249999999996</v>
      </c>
    </row>
    <row r="10806" spans="1:15" x14ac:dyDescent="0.3">
      <c r="A10806">
        <v>14</v>
      </c>
      <c r="B10806" s="1">
        <v>42267</v>
      </c>
      <c r="C10806">
        <v>1.87</v>
      </c>
      <c r="D10806">
        <v>3957.04</v>
      </c>
      <c r="E10806">
        <v>620.65</v>
      </c>
      <c r="F10806">
        <v>1921.1</v>
      </c>
      <c r="G10806">
        <v>24.64</v>
      </c>
      <c r="H10806">
        <v>1390.65</v>
      </c>
      <c r="I10806">
        <v>1390.65</v>
      </c>
      <c r="J10806">
        <v>0</v>
      </c>
      <c r="K10806">
        <v>0</v>
      </c>
      <c r="L10806" t="s">
        <v>64</v>
      </c>
      <c r="M10806">
        <v>2015</v>
      </c>
      <c r="N10806" t="s">
        <v>42</v>
      </c>
      <c r="O10806">
        <f>Table1[[#This Row],[Total Volume - total no of avocados sold ]]*Table1[[#This Row],[AveragePrice]]</f>
        <v>7399.6648000000005</v>
      </c>
    </row>
    <row r="10807" spans="1:15" x14ac:dyDescent="0.3">
      <c r="A10807">
        <v>15</v>
      </c>
      <c r="B10807" s="1">
        <v>42260</v>
      </c>
      <c r="C10807">
        <v>1.95</v>
      </c>
      <c r="D10807">
        <v>4303.93</v>
      </c>
      <c r="E10807">
        <v>312.56</v>
      </c>
      <c r="F10807">
        <v>1865.32</v>
      </c>
      <c r="G10807">
        <v>48.94</v>
      </c>
      <c r="H10807">
        <v>2077.11</v>
      </c>
      <c r="I10807">
        <v>2071.25</v>
      </c>
      <c r="J10807">
        <v>5.86</v>
      </c>
      <c r="K10807">
        <v>0</v>
      </c>
      <c r="L10807" t="s">
        <v>64</v>
      </c>
      <c r="M10807">
        <v>2015</v>
      </c>
      <c r="N10807" t="s">
        <v>42</v>
      </c>
      <c r="O10807">
        <f>Table1[[#This Row],[Total Volume - total no of avocados sold ]]*Table1[[#This Row],[AveragePrice]]</f>
        <v>8392.6635000000006</v>
      </c>
    </row>
    <row r="10808" spans="1:15" x14ac:dyDescent="0.3">
      <c r="A10808">
        <v>16</v>
      </c>
      <c r="B10808" s="1">
        <v>42253</v>
      </c>
      <c r="C10808">
        <v>1.71</v>
      </c>
      <c r="D10808">
        <v>6848.76</v>
      </c>
      <c r="E10808">
        <v>624.83000000000004</v>
      </c>
      <c r="F10808">
        <v>1790.49</v>
      </c>
      <c r="G10808">
        <v>23.54</v>
      </c>
      <c r="H10808">
        <v>4409.8999999999996</v>
      </c>
      <c r="I10808">
        <v>4378.09</v>
      </c>
      <c r="J10808">
        <v>31.81</v>
      </c>
      <c r="K10808">
        <v>0</v>
      </c>
      <c r="L10808" t="s">
        <v>64</v>
      </c>
      <c r="M10808">
        <v>2015</v>
      </c>
      <c r="N10808" t="s">
        <v>42</v>
      </c>
      <c r="O10808">
        <f>Table1[[#This Row],[Total Volume - total no of avocados sold ]]*Table1[[#This Row],[AveragePrice]]</f>
        <v>11711.3796</v>
      </c>
    </row>
    <row r="10809" spans="1:15" x14ac:dyDescent="0.3">
      <c r="A10809">
        <v>17</v>
      </c>
      <c r="B10809" s="1">
        <v>42246</v>
      </c>
      <c r="C10809">
        <v>1.93</v>
      </c>
      <c r="D10809">
        <v>4426.4399999999996</v>
      </c>
      <c r="E10809">
        <v>421.42</v>
      </c>
      <c r="F10809">
        <v>1691.1</v>
      </c>
      <c r="G10809">
        <v>17.75</v>
      </c>
      <c r="H10809">
        <v>2296.17</v>
      </c>
      <c r="I10809">
        <v>2207.12</v>
      </c>
      <c r="J10809">
        <v>89.05</v>
      </c>
      <c r="K10809">
        <v>0</v>
      </c>
      <c r="L10809" t="s">
        <v>64</v>
      </c>
      <c r="M10809">
        <v>2015</v>
      </c>
      <c r="N10809" t="s">
        <v>42</v>
      </c>
      <c r="O10809">
        <f>Table1[[#This Row],[Total Volume - total no of avocados sold ]]*Table1[[#This Row],[AveragePrice]]</f>
        <v>8543.029199999999</v>
      </c>
    </row>
    <row r="10810" spans="1:15" x14ac:dyDescent="0.3">
      <c r="A10810">
        <v>18</v>
      </c>
      <c r="B10810" s="1">
        <v>42239</v>
      </c>
      <c r="C10810">
        <v>1.99</v>
      </c>
      <c r="D10810">
        <v>4617.21</v>
      </c>
      <c r="E10810">
        <v>490.29</v>
      </c>
      <c r="F10810">
        <v>1959.09</v>
      </c>
      <c r="G10810">
        <v>15.9</v>
      </c>
      <c r="H10810">
        <v>2151.9299999999998</v>
      </c>
      <c r="I10810">
        <v>2140.52</v>
      </c>
      <c r="J10810">
        <v>11.41</v>
      </c>
      <c r="K10810">
        <v>0</v>
      </c>
      <c r="L10810" t="s">
        <v>64</v>
      </c>
      <c r="M10810">
        <v>2015</v>
      </c>
      <c r="N10810" t="s">
        <v>42</v>
      </c>
      <c r="O10810">
        <f>Table1[[#This Row],[Total Volume - total no of avocados sold ]]*Table1[[#This Row],[AveragePrice]]</f>
        <v>9188.2479000000003</v>
      </c>
    </row>
    <row r="10811" spans="1:15" x14ac:dyDescent="0.3">
      <c r="A10811">
        <v>19</v>
      </c>
      <c r="B10811" s="1">
        <v>42232</v>
      </c>
      <c r="C10811">
        <v>2.06</v>
      </c>
      <c r="D10811">
        <v>3885.79</v>
      </c>
      <c r="E10811">
        <v>431.13</v>
      </c>
      <c r="F10811">
        <v>2067.63</v>
      </c>
      <c r="G10811">
        <v>30.13</v>
      </c>
      <c r="H10811">
        <v>1356.9</v>
      </c>
      <c r="I10811">
        <v>1356.9</v>
      </c>
      <c r="J10811">
        <v>0</v>
      </c>
      <c r="K10811">
        <v>0</v>
      </c>
      <c r="L10811" t="s">
        <v>64</v>
      </c>
      <c r="M10811">
        <v>2015</v>
      </c>
      <c r="N10811" t="s">
        <v>42</v>
      </c>
      <c r="O10811">
        <f>Table1[[#This Row],[Total Volume - total no of avocados sold ]]*Table1[[#This Row],[AveragePrice]]</f>
        <v>8004.7273999999998</v>
      </c>
    </row>
    <row r="10812" spans="1:15" x14ac:dyDescent="0.3">
      <c r="A10812">
        <v>20</v>
      </c>
      <c r="B10812" s="1">
        <v>42225</v>
      </c>
      <c r="C10812">
        <v>1.79</v>
      </c>
      <c r="D10812">
        <v>5446.24</v>
      </c>
      <c r="E10812">
        <v>628.74</v>
      </c>
      <c r="F10812">
        <v>2300.9699999999998</v>
      </c>
      <c r="G10812">
        <v>20.66</v>
      </c>
      <c r="H10812">
        <v>2495.87</v>
      </c>
      <c r="I10812">
        <v>2495.87</v>
      </c>
      <c r="J10812">
        <v>0</v>
      </c>
      <c r="K10812">
        <v>0</v>
      </c>
      <c r="L10812" t="s">
        <v>64</v>
      </c>
      <c r="M10812">
        <v>2015</v>
      </c>
      <c r="N10812" t="s">
        <v>42</v>
      </c>
      <c r="O10812">
        <f>Table1[[#This Row],[Total Volume - total no of avocados sold ]]*Table1[[#This Row],[AveragePrice]]</f>
        <v>9748.7695999999996</v>
      </c>
    </row>
    <row r="10813" spans="1:15" x14ac:dyDescent="0.3">
      <c r="A10813">
        <v>21</v>
      </c>
      <c r="B10813" s="1">
        <v>42218</v>
      </c>
      <c r="C10813">
        <v>1.94</v>
      </c>
      <c r="D10813">
        <v>5147.5</v>
      </c>
      <c r="E10813">
        <v>369.17</v>
      </c>
      <c r="F10813">
        <v>1876.62</v>
      </c>
      <c r="G10813">
        <v>11.62</v>
      </c>
      <c r="H10813">
        <v>2890.09</v>
      </c>
      <c r="I10813">
        <v>2890.09</v>
      </c>
      <c r="J10813">
        <v>0</v>
      </c>
      <c r="K10813">
        <v>0</v>
      </c>
      <c r="L10813" t="s">
        <v>64</v>
      </c>
      <c r="M10813">
        <v>2015</v>
      </c>
      <c r="N10813" t="s">
        <v>42</v>
      </c>
      <c r="O10813">
        <f>Table1[[#This Row],[Total Volume - total no of avocados sold ]]*Table1[[#This Row],[AveragePrice]]</f>
        <v>9986.15</v>
      </c>
    </row>
    <row r="10814" spans="1:15" x14ac:dyDescent="0.3">
      <c r="A10814">
        <v>22</v>
      </c>
      <c r="B10814" s="1">
        <v>42211</v>
      </c>
      <c r="C10814">
        <v>1.92</v>
      </c>
      <c r="D10814">
        <v>3072.46</v>
      </c>
      <c r="E10814">
        <v>280.52</v>
      </c>
      <c r="F10814">
        <v>1802.84</v>
      </c>
      <c r="G10814">
        <v>28.73</v>
      </c>
      <c r="H10814">
        <v>960.37</v>
      </c>
      <c r="I10814">
        <v>960.37</v>
      </c>
      <c r="J10814">
        <v>0</v>
      </c>
      <c r="K10814">
        <v>0</v>
      </c>
      <c r="L10814" t="s">
        <v>64</v>
      </c>
      <c r="M10814">
        <v>2015</v>
      </c>
      <c r="N10814" t="s">
        <v>42</v>
      </c>
      <c r="O10814">
        <f>Table1[[#This Row],[Total Volume - total no of avocados sold ]]*Table1[[#This Row],[AveragePrice]]</f>
        <v>5899.1232</v>
      </c>
    </row>
    <row r="10815" spans="1:15" x14ac:dyDescent="0.3">
      <c r="A10815">
        <v>23</v>
      </c>
      <c r="B10815" s="1">
        <v>42204</v>
      </c>
      <c r="C10815">
        <v>1.97</v>
      </c>
      <c r="D10815">
        <v>5289.63</v>
      </c>
      <c r="E10815">
        <v>250.13</v>
      </c>
      <c r="F10815">
        <v>1960.21</v>
      </c>
      <c r="G10815">
        <v>11.59</v>
      </c>
      <c r="H10815">
        <v>3067.7</v>
      </c>
      <c r="I10815">
        <v>3067.7</v>
      </c>
      <c r="J10815">
        <v>0</v>
      </c>
      <c r="K10815">
        <v>0</v>
      </c>
      <c r="L10815" t="s">
        <v>64</v>
      </c>
      <c r="M10815">
        <v>2015</v>
      </c>
      <c r="N10815" t="s">
        <v>42</v>
      </c>
      <c r="O10815">
        <f>Table1[[#This Row],[Total Volume - total no of avocados sold ]]*Table1[[#This Row],[AveragePrice]]</f>
        <v>10420.571099999999</v>
      </c>
    </row>
    <row r="10816" spans="1:15" x14ac:dyDescent="0.3">
      <c r="A10816">
        <v>24</v>
      </c>
      <c r="B10816" s="1">
        <v>42197</v>
      </c>
      <c r="C10816">
        <v>1.98</v>
      </c>
      <c r="D10816">
        <v>2617.63</v>
      </c>
      <c r="E10816">
        <v>442.82</v>
      </c>
      <c r="F10816">
        <v>1768.81</v>
      </c>
      <c r="G10816">
        <v>33.86</v>
      </c>
      <c r="H10816">
        <v>372.14</v>
      </c>
      <c r="I10816">
        <v>372.14</v>
      </c>
      <c r="J10816">
        <v>0</v>
      </c>
      <c r="K10816">
        <v>0</v>
      </c>
      <c r="L10816" t="s">
        <v>64</v>
      </c>
      <c r="M10816">
        <v>2015</v>
      </c>
      <c r="N10816" t="s">
        <v>42</v>
      </c>
      <c r="O10816">
        <f>Table1[[#This Row],[Total Volume - total no of avocados sold ]]*Table1[[#This Row],[AveragePrice]]</f>
        <v>5182.9074000000001</v>
      </c>
    </row>
    <row r="10817" spans="1:15" x14ac:dyDescent="0.3">
      <c r="A10817">
        <v>25</v>
      </c>
      <c r="B10817" s="1">
        <v>42190</v>
      </c>
      <c r="C10817">
        <v>2.0299999999999998</v>
      </c>
      <c r="D10817">
        <v>3075.46</v>
      </c>
      <c r="E10817">
        <v>318.89999999999998</v>
      </c>
      <c r="F10817">
        <v>1596.46</v>
      </c>
      <c r="G10817">
        <v>12.91</v>
      </c>
      <c r="H10817">
        <v>1147.19</v>
      </c>
      <c r="I10817">
        <v>1147.19</v>
      </c>
      <c r="J10817">
        <v>0</v>
      </c>
      <c r="K10817">
        <v>0</v>
      </c>
      <c r="L10817" t="s">
        <v>64</v>
      </c>
      <c r="M10817">
        <v>2015</v>
      </c>
      <c r="N10817" t="s">
        <v>42</v>
      </c>
      <c r="O10817">
        <f>Table1[[#This Row],[Total Volume - total no of avocados sold ]]*Table1[[#This Row],[AveragePrice]]</f>
        <v>6243.1837999999998</v>
      </c>
    </row>
    <row r="10818" spans="1:15" x14ac:dyDescent="0.3">
      <c r="A10818">
        <v>26</v>
      </c>
      <c r="B10818" s="1">
        <v>42183</v>
      </c>
      <c r="C10818">
        <v>1.88</v>
      </c>
      <c r="D10818">
        <v>4785.67</v>
      </c>
      <c r="E10818">
        <v>378.59</v>
      </c>
      <c r="F10818">
        <v>1816.51</v>
      </c>
      <c r="G10818">
        <v>26.54</v>
      </c>
      <c r="H10818">
        <v>2564.0300000000002</v>
      </c>
      <c r="I10818">
        <v>2564.0300000000002</v>
      </c>
      <c r="J10818">
        <v>0</v>
      </c>
      <c r="K10818">
        <v>0</v>
      </c>
      <c r="L10818" t="s">
        <v>64</v>
      </c>
      <c r="M10818">
        <v>2015</v>
      </c>
      <c r="N10818" t="s">
        <v>42</v>
      </c>
      <c r="O10818">
        <f>Table1[[#This Row],[Total Volume - total no of avocados sold ]]*Table1[[#This Row],[AveragePrice]]</f>
        <v>8997.0596000000005</v>
      </c>
    </row>
    <row r="10819" spans="1:15" x14ac:dyDescent="0.3">
      <c r="A10819">
        <v>27</v>
      </c>
      <c r="B10819" s="1">
        <v>42176</v>
      </c>
      <c r="C10819">
        <v>2.0499999999999998</v>
      </c>
      <c r="D10819">
        <v>3782.07</v>
      </c>
      <c r="E10819">
        <v>405.51</v>
      </c>
      <c r="F10819">
        <v>1534.94</v>
      </c>
      <c r="G10819">
        <v>27.99</v>
      </c>
      <c r="H10819">
        <v>1813.63</v>
      </c>
      <c r="I10819">
        <v>1813.63</v>
      </c>
      <c r="J10819">
        <v>0</v>
      </c>
      <c r="K10819">
        <v>0</v>
      </c>
      <c r="L10819" t="s">
        <v>64</v>
      </c>
      <c r="M10819">
        <v>2015</v>
      </c>
      <c r="N10819" t="s">
        <v>42</v>
      </c>
      <c r="O10819">
        <f>Table1[[#This Row],[Total Volume - total no of avocados sold ]]*Table1[[#This Row],[AveragePrice]]</f>
        <v>7753.2434999999996</v>
      </c>
    </row>
    <row r="10820" spans="1:15" x14ac:dyDescent="0.3">
      <c r="A10820">
        <v>28</v>
      </c>
      <c r="B10820" s="1">
        <v>42169</v>
      </c>
      <c r="C10820">
        <v>1.84</v>
      </c>
      <c r="D10820">
        <v>6353.19</v>
      </c>
      <c r="E10820">
        <v>534.82000000000005</v>
      </c>
      <c r="F10820">
        <v>2127.85</v>
      </c>
      <c r="G10820">
        <v>7.81</v>
      </c>
      <c r="H10820">
        <v>3682.71</v>
      </c>
      <c r="I10820">
        <v>3682.71</v>
      </c>
      <c r="J10820">
        <v>0</v>
      </c>
      <c r="K10820">
        <v>0</v>
      </c>
      <c r="L10820" t="s">
        <v>64</v>
      </c>
      <c r="M10820">
        <v>2015</v>
      </c>
      <c r="N10820" t="s">
        <v>42</v>
      </c>
      <c r="O10820">
        <f>Table1[[#This Row],[Total Volume - total no of avocados sold ]]*Table1[[#This Row],[AveragePrice]]</f>
        <v>11689.8696</v>
      </c>
    </row>
    <row r="10821" spans="1:15" x14ac:dyDescent="0.3">
      <c r="A10821">
        <v>29</v>
      </c>
      <c r="B10821" s="1">
        <v>42162</v>
      </c>
      <c r="C10821">
        <v>1.94</v>
      </c>
      <c r="D10821">
        <v>5043.08</v>
      </c>
      <c r="E10821">
        <v>608.80999999999995</v>
      </c>
      <c r="F10821">
        <v>1221.46</v>
      </c>
      <c r="G10821">
        <v>14.31</v>
      </c>
      <c r="H10821">
        <v>3198.5</v>
      </c>
      <c r="I10821">
        <v>3198.5</v>
      </c>
      <c r="J10821">
        <v>0</v>
      </c>
      <c r="K10821">
        <v>0</v>
      </c>
      <c r="L10821" t="s">
        <v>64</v>
      </c>
      <c r="M10821">
        <v>2015</v>
      </c>
      <c r="N10821" t="s">
        <v>42</v>
      </c>
      <c r="O10821">
        <f>Table1[[#This Row],[Total Volume - total no of avocados sold ]]*Table1[[#This Row],[AveragePrice]]</f>
        <v>9783.5751999999993</v>
      </c>
    </row>
    <row r="10822" spans="1:15" x14ac:dyDescent="0.3">
      <c r="A10822">
        <v>30</v>
      </c>
      <c r="B10822" s="1">
        <v>42155</v>
      </c>
      <c r="C10822">
        <v>1.86</v>
      </c>
      <c r="D10822">
        <v>5461.83</v>
      </c>
      <c r="E10822">
        <v>508.05</v>
      </c>
      <c r="F10822">
        <v>1828.02</v>
      </c>
      <c r="G10822">
        <v>3.83</v>
      </c>
      <c r="H10822">
        <v>3121.93</v>
      </c>
      <c r="I10822">
        <v>3121.93</v>
      </c>
      <c r="J10822">
        <v>0</v>
      </c>
      <c r="K10822">
        <v>0</v>
      </c>
      <c r="L10822" t="s">
        <v>64</v>
      </c>
      <c r="M10822">
        <v>2015</v>
      </c>
      <c r="N10822" t="s">
        <v>42</v>
      </c>
      <c r="O10822">
        <f>Table1[[#This Row],[Total Volume - total no of avocados sold ]]*Table1[[#This Row],[AveragePrice]]</f>
        <v>10159.0038</v>
      </c>
    </row>
    <row r="10823" spans="1:15" x14ac:dyDescent="0.3">
      <c r="A10823">
        <v>31</v>
      </c>
      <c r="B10823" s="1">
        <v>42148</v>
      </c>
      <c r="C10823">
        <v>1.9</v>
      </c>
      <c r="D10823">
        <v>5495.95</v>
      </c>
      <c r="E10823">
        <v>371.01</v>
      </c>
      <c r="F10823">
        <v>1693.43</v>
      </c>
      <c r="G10823">
        <v>18.14</v>
      </c>
      <c r="H10823">
        <v>3413.37</v>
      </c>
      <c r="I10823">
        <v>3413.37</v>
      </c>
      <c r="J10823">
        <v>0</v>
      </c>
      <c r="K10823">
        <v>0</v>
      </c>
      <c r="L10823" t="s">
        <v>64</v>
      </c>
      <c r="M10823">
        <v>2015</v>
      </c>
      <c r="N10823" t="s">
        <v>42</v>
      </c>
      <c r="O10823">
        <f>Table1[[#This Row],[Total Volume - total no of avocados sold ]]*Table1[[#This Row],[AveragePrice]]</f>
        <v>10442.304999999998</v>
      </c>
    </row>
    <row r="10824" spans="1:15" x14ac:dyDescent="0.3">
      <c r="A10824">
        <v>32</v>
      </c>
      <c r="B10824" s="1">
        <v>42141</v>
      </c>
      <c r="C10824">
        <v>1.85</v>
      </c>
      <c r="D10824">
        <v>5578.04</v>
      </c>
      <c r="E10824">
        <v>293.24</v>
      </c>
      <c r="F10824">
        <v>1605.75</v>
      </c>
      <c r="G10824">
        <v>11.3</v>
      </c>
      <c r="H10824">
        <v>3667.75</v>
      </c>
      <c r="I10824">
        <v>3667.75</v>
      </c>
      <c r="J10824">
        <v>0</v>
      </c>
      <c r="K10824">
        <v>0</v>
      </c>
      <c r="L10824" t="s">
        <v>64</v>
      </c>
      <c r="M10824">
        <v>2015</v>
      </c>
      <c r="N10824" t="s">
        <v>42</v>
      </c>
      <c r="O10824">
        <f>Table1[[#This Row],[Total Volume - total no of avocados sold ]]*Table1[[#This Row],[AveragePrice]]</f>
        <v>10319.374</v>
      </c>
    </row>
    <row r="10825" spans="1:15" x14ac:dyDescent="0.3">
      <c r="A10825">
        <v>33</v>
      </c>
      <c r="B10825" s="1">
        <v>42134</v>
      </c>
      <c r="C10825">
        <v>1.79</v>
      </c>
      <c r="D10825">
        <v>7296.3</v>
      </c>
      <c r="E10825">
        <v>365.29</v>
      </c>
      <c r="F10825">
        <v>1644.8</v>
      </c>
      <c r="G10825">
        <v>11.51</v>
      </c>
      <c r="H10825">
        <v>5274.7</v>
      </c>
      <c r="I10825">
        <v>5274.7</v>
      </c>
      <c r="J10825">
        <v>0</v>
      </c>
      <c r="K10825">
        <v>0</v>
      </c>
      <c r="L10825" t="s">
        <v>64</v>
      </c>
      <c r="M10825">
        <v>2015</v>
      </c>
      <c r="N10825" t="s">
        <v>42</v>
      </c>
      <c r="O10825">
        <f>Table1[[#This Row],[Total Volume - total no of avocados sold ]]*Table1[[#This Row],[AveragePrice]]</f>
        <v>13060.377</v>
      </c>
    </row>
    <row r="10826" spans="1:15" x14ac:dyDescent="0.3">
      <c r="A10826">
        <v>34</v>
      </c>
      <c r="B10826" s="1">
        <v>42127</v>
      </c>
      <c r="C10826">
        <v>1.85</v>
      </c>
      <c r="D10826">
        <v>5737.78</v>
      </c>
      <c r="E10826">
        <v>247.58</v>
      </c>
      <c r="F10826">
        <v>1531.18</v>
      </c>
      <c r="G10826">
        <v>18.86</v>
      </c>
      <c r="H10826">
        <v>3940.16</v>
      </c>
      <c r="I10826">
        <v>3940.16</v>
      </c>
      <c r="J10826">
        <v>0</v>
      </c>
      <c r="K10826">
        <v>0</v>
      </c>
      <c r="L10826" t="s">
        <v>64</v>
      </c>
      <c r="M10826">
        <v>2015</v>
      </c>
      <c r="N10826" t="s">
        <v>42</v>
      </c>
      <c r="O10826">
        <f>Table1[[#This Row],[Total Volume - total no of avocados sold ]]*Table1[[#This Row],[AveragePrice]]</f>
        <v>10614.893</v>
      </c>
    </row>
    <row r="10827" spans="1:15" x14ac:dyDescent="0.3">
      <c r="A10827">
        <v>35</v>
      </c>
      <c r="B10827" s="1">
        <v>42120</v>
      </c>
      <c r="C10827">
        <v>1.86</v>
      </c>
      <c r="D10827">
        <v>4698.5</v>
      </c>
      <c r="E10827">
        <v>305.19</v>
      </c>
      <c r="F10827">
        <v>1171.58</v>
      </c>
      <c r="G10827">
        <v>3.46</v>
      </c>
      <c r="H10827">
        <v>3218.27</v>
      </c>
      <c r="I10827">
        <v>3218.27</v>
      </c>
      <c r="J10827">
        <v>0</v>
      </c>
      <c r="K10827">
        <v>0</v>
      </c>
      <c r="L10827" t="s">
        <v>64</v>
      </c>
      <c r="M10827">
        <v>2015</v>
      </c>
      <c r="N10827" t="s">
        <v>42</v>
      </c>
      <c r="O10827">
        <f>Table1[[#This Row],[Total Volume - total no of avocados sold ]]*Table1[[#This Row],[AveragePrice]]</f>
        <v>8739.2100000000009</v>
      </c>
    </row>
    <row r="10828" spans="1:15" x14ac:dyDescent="0.3">
      <c r="A10828">
        <v>36</v>
      </c>
      <c r="B10828" s="1">
        <v>42113</v>
      </c>
      <c r="C10828">
        <v>1.89</v>
      </c>
      <c r="D10828">
        <v>4548.7700000000004</v>
      </c>
      <c r="E10828">
        <v>386.51</v>
      </c>
      <c r="F10828">
        <v>1671.71</v>
      </c>
      <c r="G10828">
        <v>12.7</v>
      </c>
      <c r="H10828">
        <v>2477.85</v>
      </c>
      <c r="I10828">
        <v>2477.85</v>
      </c>
      <c r="J10828">
        <v>0</v>
      </c>
      <c r="K10828">
        <v>0</v>
      </c>
      <c r="L10828" t="s">
        <v>64</v>
      </c>
      <c r="M10828">
        <v>2015</v>
      </c>
      <c r="N10828" t="s">
        <v>42</v>
      </c>
      <c r="O10828">
        <f>Table1[[#This Row],[Total Volume - total no of avocados sold ]]*Table1[[#This Row],[AveragePrice]]</f>
        <v>8597.1753000000008</v>
      </c>
    </row>
    <row r="10829" spans="1:15" x14ac:dyDescent="0.3">
      <c r="A10829">
        <v>37</v>
      </c>
      <c r="B10829" s="1">
        <v>42106</v>
      </c>
      <c r="C10829">
        <v>1.73</v>
      </c>
      <c r="D10829">
        <v>5957.21</v>
      </c>
      <c r="E10829">
        <v>677.37</v>
      </c>
      <c r="F10829">
        <v>1892.8</v>
      </c>
      <c r="G10829">
        <v>7.88</v>
      </c>
      <c r="H10829">
        <v>3379.16</v>
      </c>
      <c r="I10829">
        <v>3379.16</v>
      </c>
      <c r="J10829">
        <v>0</v>
      </c>
      <c r="K10829">
        <v>0</v>
      </c>
      <c r="L10829" t="s">
        <v>64</v>
      </c>
      <c r="M10829">
        <v>2015</v>
      </c>
      <c r="N10829" t="s">
        <v>42</v>
      </c>
      <c r="O10829">
        <f>Table1[[#This Row],[Total Volume - total no of avocados sold ]]*Table1[[#This Row],[AveragePrice]]</f>
        <v>10305.9733</v>
      </c>
    </row>
    <row r="10830" spans="1:15" x14ac:dyDescent="0.3">
      <c r="A10830">
        <v>38</v>
      </c>
      <c r="B10830" s="1">
        <v>42099</v>
      </c>
      <c r="C10830">
        <v>1.81</v>
      </c>
      <c r="D10830">
        <v>4382.72</v>
      </c>
      <c r="E10830">
        <v>390.07</v>
      </c>
      <c r="F10830">
        <v>1248.73</v>
      </c>
      <c r="G10830">
        <v>26.69</v>
      </c>
      <c r="H10830">
        <v>2717.23</v>
      </c>
      <c r="I10830">
        <v>2717.23</v>
      </c>
      <c r="J10830">
        <v>0</v>
      </c>
      <c r="K10830">
        <v>0</v>
      </c>
      <c r="L10830" t="s">
        <v>64</v>
      </c>
      <c r="M10830">
        <v>2015</v>
      </c>
      <c r="N10830" t="s">
        <v>42</v>
      </c>
      <c r="O10830">
        <f>Table1[[#This Row],[Total Volume - total no of avocados sold ]]*Table1[[#This Row],[AveragePrice]]</f>
        <v>7932.7232000000004</v>
      </c>
    </row>
    <row r="10831" spans="1:15" x14ac:dyDescent="0.3">
      <c r="A10831">
        <v>39</v>
      </c>
      <c r="B10831" s="1">
        <v>42092</v>
      </c>
      <c r="C10831">
        <v>1.83</v>
      </c>
      <c r="D10831">
        <v>4310.34</v>
      </c>
      <c r="E10831">
        <v>382.81</v>
      </c>
      <c r="F10831">
        <v>1310.1400000000001</v>
      </c>
      <c r="G10831">
        <v>17.23</v>
      </c>
      <c r="H10831">
        <v>2600.16</v>
      </c>
      <c r="I10831">
        <v>2600.16</v>
      </c>
      <c r="J10831">
        <v>0</v>
      </c>
      <c r="K10831">
        <v>0</v>
      </c>
      <c r="L10831" t="s">
        <v>64</v>
      </c>
      <c r="M10831">
        <v>2015</v>
      </c>
      <c r="N10831" t="s">
        <v>42</v>
      </c>
      <c r="O10831">
        <f>Table1[[#This Row],[Total Volume - total no of avocados sold ]]*Table1[[#This Row],[AveragePrice]]</f>
        <v>7887.9222000000009</v>
      </c>
    </row>
    <row r="10832" spans="1:15" x14ac:dyDescent="0.3">
      <c r="A10832">
        <v>40</v>
      </c>
      <c r="B10832" s="1">
        <v>42085</v>
      </c>
      <c r="C10832">
        <v>1.84</v>
      </c>
      <c r="D10832">
        <v>2777.38</v>
      </c>
      <c r="E10832">
        <v>454.68</v>
      </c>
      <c r="F10832">
        <v>1885.25</v>
      </c>
      <c r="G10832">
        <v>7.52</v>
      </c>
      <c r="H10832">
        <v>429.93</v>
      </c>
      <c r="I10832">
        <v>429.93</v>
      </c>
      <c r="J10832">
        <v>0</v>
      </c>
      <c r="K10832">
        <v>0</v>
      </c>
      <c r="L10832" t="s">
        <v>64</v>
      </c>
      <c r="M10832">
        <v>2015</v>
      </c>
      <c r="N10832" t="s">
        <v>42</v>
      </c>
      <c r="O10832">
        <f>Table1[[#This Row],[Total Volume - total no of avocados sold ]]*Table1[[#This Row],[AveragePrice]]</f>
        <v>5110.3792000000003</v>
      </c>
    </row>
    <row r="10833" spans="1:15" x14ac:dyDescent="0.3">
      <c r="A10833">
        <v>41</v>
      </c>
      <c r="B10833" s="1">
        <v>42078</v>
      </c>
      <c r="C10833">
        <v>1.7</v>
      </c>
      <c r="D10833">
        <v>4152.9399999999996</v>
      </c>
      <c r="E10833">
        <v>387.21</v>
      </c>
      <c r="F10833">
        <v>1357.51</v>
      </c>
      <c r="G10833">
        <v>23.9</v>
      </c>
      <c r="H10833">
        <v>2384.3200000000002</v>
      </c>
      <c r="I10833">
        <v>2384.3200000000002</v>
      </c>
      <c r="J10833">
        <v>0</v>
      </c>
      <c r="K10833">
        <v>0</v>
      </c>
      <c r="L10833" t="s">
        <v>64</v>
      </c>
      <c r="M10833">
        <v>2015</v>
      </c>
      <c r="N10833" t="s">
        <v>42</v>
      </c>
      <c r="O10833">
        <f>Table1[[#This Row],[Total Volume - total no of avocados sold ]]*Table1[[#This Row],[AveragePrice]]</f>
        <v>7059.9979999999987</v>
      </c>
    </row>
    <row r="10834" spans="1:15" x14ac:dyDescent="0.3">
      <c r="A10834">
        <v>42</v>
      </c>
      <c r="B10834" s="1">
        <v>42071</v>
      </c>
      <c r="C10834">
        <v>1.63</v>
      </c>
      <c r="D10834">
        <v>6507.49</v>
      </c>
      <c r="E10834">
        <v>284.64</v>
      </c>
      <c r="F10834">
        <v>1349.92</v>
      </c>
      <c r="G10834">
        <v>8.83</v>
      </c>
      <c r="H10834">
        <v>4864.1000000000004</v>
      </c>
      <c r="I10834">
        <v>4864.1000000000004</v>
      </c>
      <c r="J10834">
        <v>0</v>
      </c>
      <c r="K10834">
        <v>0</v>
      </c>
      <c r="L10834" t="s">
        <v>64</v>
      </c>
      <c r="M10834">
        <v>2015</v>
      </c>
      <c r="N10834" t="s">
        <v>42</v>
      </c>
      <c r="O10834">
        <f>Table1[[#This Row],[Total Volume - total no of avocados sold ]]*Table1[[#This Row],[AveragePrice]]</f>
        <v>10607.208699999999</v>
      </c>
    </row>
    <row r="10835" spans="1:15" x14ac:dyDescent="0.3">
      <c r="A10835">
        <v>43</v>
      </c>
      <c r="B10835" s="1">
        <v>42064</v>
      </c>
      <c r="C10835">
        <v>1.83</v>
      </c>
      <c r="D10835">
        <v>3448.63</v>
      </c>
      <c r="E10835">
        <v>227.3</v>
      </c>
      <c r="F10835">
        <v>1390.5</v>
      </c>
      <c r="G10835">
        <v>7.42</v>
      </c>
      <c r="H10835">
        <v>1823.41</v>
      </c>
      <c r="I10835">
        <v>1823.41</v>
      </c>
      <c r="J10835">
        <v>0</v>
      </c>
      <c r="K10835">
        <v>0</v>
      </c>
      <c r="L10835" t="s">
        <v>64</v>
      </c>
      <c r="M10835">
        <v>2015</v>
      </c>
      <c r="N10835" t="s">
        <v>42</v>
      </c>
      <c r="O10835">
        <f>Table1[[#This Row],[Total Volume - total no of avocados sold ]]*Table1[[#This Row],[AveragePrice]]</f>
        <v>6310.9929000000002</v>
      </c>
    </row>
    <row r="10836" spans="1:15" x14ac:dyDescent="0.3">
      <c r="A10836">
        <v>44</v>
      </c>
      <c r="B10836" s="1">
        <v>42057</v>
      </c>
      <c r="C10836">
        <v>1.75</v>
      </c>
      <c r="D10836">
        <v>4341.33</v>
      </c>
      <c r="E10836">
        <v>255.58</v>
      </c>
      <c r="F10836">
        <v>1244.4100000000001</v>
      </c>
      <c r="G10836">
        <v>14.17</v>
      </c>
      <c r="H10836">
        <v>2827.17</v>
      </c>
      <c r="I10836">
        <v>2827.17</v>
      </c>
      <c r="J10836">
        <v>0</v>
      </c>
      <c r="K10836">
        <v>0</v>
      </c>
      <c r="L10836" t="s">
        <v>64</v>
      </c>
      <c r="M10836">
        <v>2015</v>
      </c>
      <c r="N10836" t="s">
        <v>42</v>
      </c>
      <c r="O10836">
        <f>Table1[[#This Row],[Total Volume - total no of avocados sold ]]*Table1[[#This Row],[AveragePrice]]</f>
        <v>7597.3274999999994</v>
      </c>
    </row>
    <row r="10837" spans="1:15" x14ac:dyDescent="0.3">
      <c r="A10837">
        <v>45</v>
      </c>
      <c r="B10837" s="1">
        <v>42050</v>
      </c>
      <c r="C10837">
        <v>1.68</v>
      </c>
      <c r="D10837">
        <v>5687.19</v>
      </c>
      <c r="E10837">
        <v>280.39999999999998</v>
      </c>
      <c r="F10837">
        <v>1672.25</v>
      </c>
      <c r="G10837">
        <v>19.899999999999999</v>
      </c>
      <c r="H10837">
        <v>3714.64</v>
      </c>
      <c r="I10837">
        <v>3714.64</v>
      </c>
      <c r="J10837">
        <v>0</v>
      </c>
      <c r="K10837">
        <v>0</v>
      </c>
      <c r="L10837" t="s">
        <v>64</v>
      </c>
      <c r="M10837">
        <v>2015</v>
      </c>
      <c r="N10837" t="s">
        <v>42</v>
      </c>
      <c r="O10837">
        <f>Table1[[#This Row],[Total Volume - total no of avocados sold ]]*Table1[[#This Row],[AveragePrice]]</f>
        <v>9554.4791999999998</v>
      </c>
    </row>
    <row r="10838" spans="1:15" x14ac:dyDescent="0.3">
      <c r="A10838">
        <v>46</v>
      </c>
      <c r="B10838" s="1">
        <v>42043</v>
      </c>
      <c r="C10838">
        <v>1.76</v>
      </c>
      <c r="D10838">
        <v>4172.75</v>
      </c>
      <c r="E10838">
        <v>253.27</v>
      </c>
      <c r="F10838">
        <v>1031.48</v>
      </c>
      <c r="G10838">
        <v>7.81</v>
      </c>
      <c r="H10838">
        <v>2880.19</v>
      </c>
      <c r="I10838">
        <v>2880.19</v>
      </c>
      <c r="J10838">
        <v>0</v>
      </c>
      <c r="K10838">
        <v>0</v>
      </c>
      <c r="L10838" t="s">
        <v>64</v>
      </c>
      <c r="M10838">
        <v>2015</v>
      </c>
      <c r="N10838" t="s">
        <v>42</v>
      </c>
      <c r="O10838">
        <f>Table1[[#This Row],[Total Volume - total no of avocados sold ]]*Table1[[#This Row],[AveragePrice]]</f>
        <v>7344.04</v>
      </c>
    </row>
    <row r="10839" spans="1:15" x14ac:dyDescent="0.3">
      <c r="A10839">
        <v>47</v>
      </c>
      <c r="B10839" s="1">
        <v>42036</v>
      </c>
      <c r="C10839">
        <v>1.69</v>
      </c>
      <c r="D10839">
        <v>4907.41</v>
      </c>
      <c r="E10839">
        <v>285.43</v>
      </c>
      <c r="F10839">
        <v>1416.23</v>
      </c>
      <c r="G10839">
        <v>4.72</v>
      </c>
      <c r="H10839">
        <v>3201.03</v>
      </c>
      <c r="I10839">
        <v>3201.03</v>
      </c>
      <c r="J10839">
        <v>0</v>
      </c>
      <c r="K10839">
        <v>0</v>
      </c>
      <c r="L10839" t="s">
        <v>64</v>
      </c>
      <c r="M10839">
        <v>2015</v>
      </c>
      <c r="N10839" t="s">
        <v>42</v>
      </c>
      <c r="O10839">
        <f>Table1[[#This Row],[Total Volume - total no of avocados sold ]]*Table1[[#This Row],[AveragePrice]]</f>
        <v>8293.5228999999999</v>
      </c>
    </row>
    <row r="10840" spans="1:15" x14ac:dyDescent="0.3">
      <c r="A10840">
        <v>48</v>
      </c>
      <c r="B10840" s="1">
        <v>42029</v>
      </c>
      <c r="C10840">
        <v>1.82</v>
      </c>
      <c r="D10840">
        <v>2888.62</v>
      </c>
      <c r="E10840">
        <v>235.21</v>
      </c>
      <c r="F10840">
        <v>1358.88</v>
      </c>
      <c r="G10840">
        <v>22.7</v>
      </c>
      <c r="H10840">
        <v>1271.83</v>
      </c>
      <c r="I10840">
        <v>1271.83</v>
      </c>
      <c r="J10840">
        <v>0</v>
      </c>
      <c r="K10840">
        <v>0</v>
      </c>
      <c r="L10840" t="s">
        <v>64</v>
      </c>
      <c r="M10840">
        <v>2015</v>
      </c>
      <c r="N10840" t="s">
        <v>42</v>
      </c>
      <c r="O10840">
        <f>Table1[[#This Row],[Total Volume - total no of avocados sold ]]*Table1[[#This Row],[AveragePrice]]</f>
        <v>5257.2884000000004</v>
      </c>
    </row>
    <row r="10841" spans="1:15" x14ac:dyDescent="0.3">
      <c r="A10841">
        <v>49</v>
      </c>
      <c r="B10841" s="1">
        <v>42022</v>
      </c>
      <c r="C10841">
        <v>1.93</v>
      </c>
      <c r="D10841">
        <v>1699</v>
      </c>
      <c r="E10841">
        <v>258.85000000000002</v>
      </c>
      <c r="F10841">
        <v>731.44</v>
      </c>
      <c r="G10841">
        <v>19.579999999999998</v>
      </c>
      <c r="H10841">
        <v>689.13</v>
      </c>
      <c r="I10841">
        <v>689.13</v>
      </c>
      <c r="J10841">
        <v>0</v>
      </c>
      <c r="K10841">
        <v>0</v>
      </c>
      <c r="L10841" t="s">
        <v>64</v>
      </c>
      <c r="M10841">
        <v>2015</v>
      </c>
      <c r="N10841" t="s">
        <v>42</v>
      </c>
      <c r="O10841">
        <f>Table1[[#This Row],[Total Volume - total no of avocados sold ]]*Table1[[#This Row],[AveragePrice]]</f>
        <v>3279.0699999999997</v>
      </c>
    </row>
    <row r="10842" spans="1:15" x14ac:dyDescent="0.3">
      <c r="A10842">
        <v>50</v>
      </c>
      <c r="B10842" s="1">
        <v>42015</v>
      </c>
      <c r="C10842">
        <v>1.63</v>
      </c>
      <c r="D10842">
        <v>6715.18</v>
      </c>
      <c r="E10842">
        <v>428.55</v>
      </c>
      <c r="F10842">
        <v>1809.47</v>
      </c>
      <c r="G10842">
        <v>4.83</v>
      </c>
      <c r="H10842">
        <v>4472.33</v>
      </c>
      <c r="I10842">
        <v>4465.66</v>
      </c>
      <c r="J10842">
        <v>6.67</v>
      </c>
      <c r="K10842">
        <v>0</v>
      </c>
      <c r="L10842" t="s">
        <v>64</v>
      </c>
      <c r="M10842">
        <v>2015</v>
      </c>
      <c r="N10842" t="s">
        <v>42</v>
      </c>
      <c r="O10842">
        <f>Table1[[#This Row],[Total Volume - total no of avocados sold ]]*Table1[[#This Row],[AveragePrice]]</f>
        <v>10945.743399999999</v>
      </c>
    </row>
    <row r="10843" spans="1:15" x14ac:dyDescent="0.3">
      <c r="A10843">
        <v>51</v>
      </c>
      <c r="B10843" s="1">
        <v>42008</v>
      </c>
      <c r="C10843">
        <v>1.72</v>
      </c>
      <c r="D10843">
        <v>3788.6</v>
      </c>
      <c r="E10843">
        <v>384.3</v>
      </c>
      <c r="F10843">
        <v>1597.97</v>
      </c>
      <c r="G10843">
        <v>11.42</v>
      </c>
      <c r="H10843">
        <v>1794.91</v>
      </c>
      <c r="I10843">
        <v>1794.91</v>
      </c>
      <c r="J10843">
        <v>0</v>
      </c>
      <c r="K10843">
        <v>0</v>
      </c>
      <c r="L10843" t="s">
        <v>64</v>
      </c>
      <c r="M10843">
        <v>2015</v>
      </c>
      <c r="N10843" t="s">
        <v>42</v>
      </c>
      <c r="O10843">
        <f>Table1[[#This Row],[Total Volume - total no of avocados sold ]]*Table1[[#This Row],[AveragePrice]]</f>
        <v>6516.3919999999998</v>
      </c>
    </row>
    <row r="10844" spans="1:15" x14ac:dyDescent="0.3">
      <c r="A10844">
        <v>0</v>
      </c>
      <c r="B10844" s="1">
        <v>42365</v>
      </c>
      <c r="C10844">
        <v>1.72</v>
      </c>
      <c r="D10844">
        <v>7422.47</v>
      </c>
      <c r="E10844">
        <v>5038.1499999999996</v>
      </c>
      <c r="F10844">
        <v>906.49</v>
      </c>
      <c r="G10844">
        <v>0</v>
      </c>
      <c r="H10844">
        <v>1477.83</v>
      </c>
      <c r="I10844">
        <v>1324.33</v>
      </c>
      <c r="J10844">
        <v>153.5</v>
      </c>
      <c r="K10844">
        <v>0</v>
      </c>
      <c r="L10844" t="s">
        <v>64</v>
      </c>
      <c r="M10844">
        <v>2015</v>
      </c>
      <c r="N10844" t="s">
        <v>43</v>
      </c>
      <c r="O10844">
        <f>Table1[[#This Row],[Total Volume - total no of avocados sold ]]*Table1[[#This Row],[AveragePrice]]</f>
        <v>12766.6484</v>
      </c>
    </row>
    <row r="10845" spans="1:15" x14ac:dyDescent="0.3">
      <c r="A10845">
        <v>1</v>
      </c>
      <c r="B10845" s="1">
        <v>42358</v>
      </c>
      <c r="C10845">
        <v>1.79</v>
      </c>
      <c r="D10845">
        <v>6499.82</v>
      </c>
      <c r="E10845">
        <v>4879.21</v>
      </c>
      <c r="F10845">
        <v>919.88</v>
      </c>
      <c r="G10845">
        <v>0</v>
      </c>
      <c r="H10845">
        <v>700.73</v>
      </c>
      <c r="I10845">
        <v>679.05</v>
      </c>
      <c r="J10845">
        <v>21.68</v>
      </c>
      <c r="K10845">
        <v>0</v>
      </c>
      <c r="L10845" t="s">
        <v>64</v>
      </c>
      <c r="M10845">
        <v>2015</v>
      </c>
      <c r="N10845" t="s">
        <v>43</v>
      </c>
      <c r="O10845">
        <f>Table1[[#This Row],[Total Volume - total no of avocados sold ]]*Table1[[#This Row],[AveragePrice]]</f>
        <v>11634.677799999999</v>
      </c>
    </row>
    <row r="10846" spans="1:15" x14ac:dyDescent="0.3">
      <c r="A10846">
        <v>2</v>
      </c>
      <c r="B10846" s="1">
        <v>42351</v>
      </c>
      <c r="C10846">
        <v>1.72</v>
      </c>
      <c r="D10846">
        <v>6991.24</v>
      </c>
      <c r="E10846">
        <v>5065.07</v>
      </c>
      <c r="F10846">
        <v>1160.53</v>
      </c>
      <c r="G10846">
        <v>0</v>
      </c>
      <c r="H10846">
        <v>765.64</v>
      </c>
      <c r="I10846">
        <v>765.64</v>
      </c>
      <c r="J10846">
        <v>0</v>
      </c>
      <c r="K10846">
        <v>0</v>
      </c>
      <c r="L10846" t="s">
        <v>64</v>
      </c>
      <c r="M10846">
        <v>2015</v>
      </c>
      <c r="N10846" t="s">
        <v>43</v>
      </c>
      <c r="O10846">
        <f>Table1[[#This Row],[Total Volume - total no of avocados sold ]]*Table1[[#This Row],[AveragePrice]]</f>
        <v>12024.932799999999</v>
      </c>
    </row>
    <row r="10847" spans="1:15" x14ac:dyDescent="0.3">
      <c r="A10847">
        <v>3</v>
      </c>
      <c r="B10847" s="1">
        <v>42344</v>
      </c>
      <c r="C10847">
        <v>1.87</v>
      </c>
      <c r="D10847">
        <v>5936.27</v>
      </c>
      <c r="E10847">
        <v>4843.9399999999996</v>
      </c>
      <c r="F10847">
        <v>832.33</v>
      </c>
      <c r="G10847">
        <v>0</v>
      </c>
      <c r="H10847">
        <v>260</v>
      </c>
      <c r="I10847">
        <v>260</v>
      </c>
      <c r="J10847">
        <v>0</v>
      </c>
      <c r="K10847">
        <v>0</v>
      </c>
      <c r="L10847" t="s">
        <v>64</v>
      </c>
      <c r="M10847">
        <v>2015</v>
      </c>
      <c r="N10847" t="s">
        <v>43</v>
      </c>
      <c r="O10847">
        <f>Table1[[#This Row],[Total Volume - total no of avocados sold ]]*Table1[[#This Row],[AveragePrice]]</f>
        <v>11100.824900000001</v>
      </c>
    </row>
    <row r="10848" spans="1:15" x14ac:dyDescent="0.3">
      <c r="A10848">
        <v>4</v>
      </c>
      <c r="B10848" s="1">
        <v>42337</v>
      </c>
      <c r="C10848">
        <v>1.89</v>
      </c>
      <c r="D10848">
        <v>5175.8100000000004</v>
      </c>
      <c r="E10848">
        <v>4379.1499999999996</v>
      </c>
      <c r="F10848">
        <v>689.99</v>
      </c>
      <c r="G10848">
        <v>0</v>
      </c>
      <c r="H10848">
        <v>106.67</v>
      </c>
      <c r="I10848">
        <v>106.67</v>
      </c>
      <c r="J10848">
        <v>0</v>
      </c>
      <c r="K10848">
        <v>0</v>
      </c>
      <c r="L10848" t="s">
        <v>64</v>
      </c>
      <c r="M10848">
        <v>2015</v>
      </c>
      <c r="N10848" t="s">
        <v>43</v>
      </c>
      <c r="O10848">
        <f>Table1[[#This Row],[Total Volume - total no of avocados sold ]]*Table1[[#This Row],[AveragePrice]]</f>
        <v>9782.2808999999997</v>
      </c>
    </row>
    <row r="10849" spans="1:15" x14ac:dyDescent="0.3">
      <c r="A10849">
        <v>5</v>
      </c>
      <c r="B10849" s="1">
        <v>42330</v>
      </c>
      <c r="C10849">
        <v>1.89</v>
      </c>
      <c r="D10849">
        <v>6755.96</v>
      </c>
      <c r="E10849">
        <v>5652.01</v>
      </c>
      <c r="F10849">
        <v>901.74</v>
      </c>
      <c r="G10849">
        <v>0</v>
      </c>
      <c r="H10849">
        <v>202.21</v>
      </c>
      <c r="I10849">
        <v>196.67</v>
      </c>
      <c r="J10849">
        <v>5.54</v>
      </c>
      <c r="K10849">
        <v>0</v>
      </c>
      <c r="L10849" t="s">
        <v>64</v>
      </c>
      <c r="M10849">
        <v>2015</v>
      </c>
      <c r="N10849" t="s">
        <v>43</v>
      </c>
      <c r="O10849">
        <f>Table1[[#This Row],[Total Volume - total no of avocados sold ]]*Table1[[#This Row],[AveragePrice]]</f>
        <v>12768.7644</v>
      </c>
    </row>
    <row r="10850" spans="1:15" x14ac:dyDescent="0.3">
      <c r="A10850">
        <v>6</v>
      </c>
      <c r="B10850" s="1">
        <v>42323</v>
      </c>
      <c r="C10850">
        <v>1.89</v>
      </c>
      <c r="D10850">
        <v>7451.55</v>
      </c>
      <c r="E10850">
        <v>6237.29</v>
      </c>
      <c r="F10850">
        <v>1005.37</v>
      </c>
      <c r="G10850">
        <v>0</v>
      </c>
      <c r="H10850">
        <v>208.89</v>
      </c>
      <c r="I10850">
        <v>203.33</v>
      </c>
      <c r="J10850">
        <v>5.56</v>
      </c>
      <c r="K10850">
        <v>0</v>
      </c>
      <c r="L10850" t="s">
        <v>64</v>
      </c>
      <c r="M10850">
        <v>2015</v>
      </c>
      <c r="N10850" t="s">
        <v>43</v>
      </c>
      <c r="O10850">
        <f>Table1[[#This Row],[Total Volume - total no of avocados sold ]]*Table1[[#This Row],[AveragePrice]]</f>
        <v>14083.4295</v>
      </c>
    </row>
    <row r="10851" spans="1:15" x14ac:dyDescent="0.3">
      <c r="A10851">
        <v>7</v>
      </c>
      <c r="B10851" s="1">
        <v>42316</v>
      </c>
      <c r="C10851">
        <v>1.72</v>
      </c>
      <c r="D10851">
        <v>9192.7900000000009</v>
      </c>
      <c r="E10851">
        <v>7679.02</v>
      </c>
      <c r="F10851">
        <v>1160.9000000000001</v>
      </c>
      <c r="G10851">
        <v>0</v>
      </c>
      <c r="H10851">
        <v>352.87</v>
      </c>
      <c r="I10851">
        <v>325.02</v>
      </c>
      <c r="J10851">
        <v>27.85</v>
      </c>
      <c r="K10851">
        <v>0</v>
      </c>
      <c r="L10851" t="s">
        <v>64</v>
      </c>
      <c r="M10851">
        <v>2015</v>
      </c>
      <c r="N10851" t="s">
        <v>43</v>
      </c>
      <c r="O10851">
        <f>Table1[[#This Row],[Total Volume - total no of avocados sold ]]*Table1[[#This Row],[AveragePrice]]</f>
        <v>15811.598800000002</v>
      </c>
    </row>
    <row r="10852" spans="1:15" x14ac:dyDescent="0.3">
      <c r="A10852">
        <v>8</v>
      </c>
      <c r="B10852" s="1">
        <v>42309</v>
      </c>
      <c r="C10852">
        <v>1.7</v>
      </c>
      <c r="D10852">
        <v>8638.1200000000008</v>
      </c>
      <c r="E10852">
        <v>7091.78</v>
      </c>
      <c r="F10852">
        <v>1301.83</v>
      </c>
      <c r="G10852">
        <v>0</v>
      </c>
      <c r="H10852">
        <v>244.51</v>
      </c>
      <c r="I10852">
        <v>238.92</v>
      </c>
      <c r="J10852">
        <v>5.59</v>
      </c>
      <c r="K10852">
        <v>0</v>
      </c>
      <c r="L10852" t="s">
        <v>64</v>
      </c>
      <c r="M10852">
        <v>2015</v>
      </c>
      <c r="N10852" t="s">
        <v>43</v>
      </c>
      <c r="O10852">
        <f>Table1[[#This Row],[Total Volume - total no of avocados sold ]]*Table1[[#This Row],[AveragePrice]]</f>
        <v>14684.804</v>
      </c>
    </row>
    <row r="10853" spans="1:15" x14ac:dyDescent="0.3">
      <c r="A10853">
        <v>9</v>
      </c>
      <c r="B10853" s="1">
        <v>42302</v>
      </c>
      <c r="C10853">
        <v>1.52</v>
      </c>
      <c r="D10853">
        <v>9307.99</v>
      </c>
      <c r="E10853">
        <v>8001.76</v>
      </c>
      <c r="F10853">
        <v>1140.49</v>
      </c>
      <c r="G10853">
        <v>0</v>
      </c>
      <c r="H10853">
        <v>165.74</v>
      </c>
      <c r="I10853">
        <v>143.33000000000001</v>
      </c>
      <c r="J10853">
        <v>22.41</v>
      </c>
      <c r="K10853">
        <v>0</v>
      </c>
      <c r="L10853" t="s">
        <v>64</v>
      </c>
      <c r="M10853">
        <v>2015</v>
      </c>
      <c r="N10853" t="s">
        <v>43</v>
      </c>
      <c r="O10853">
        <f>Table1[[#This Row],[Total Volume - total no of avocados sold ]]*Table1[[#This Row],[AveragePrice]]</f>
        <v>14148.1448</v>
      </c>
    </row>
    <row r="10854" spans="1:15" x14ac:dyDescent="0.3">
      <c r="A10854">
        <v>10</v>
      </c>
      <c r="B10854" s="1">
        <v>42295</v>
      </c>
      <c r="C10854">
        <v>1.84</v>
      </c>
      <c r="D10854">
        <v>12357.55</v>
      </c>
      <c r="E10854">
        <v>10832.2</v>
      </c>
      <c r="F10854">
        <v>1317.09</v>
      </c>
      <c r="G10854">
        <v>0</v>
      </c>
      <c r="H10854">
        <v>208.26</v>
      </c>
      <c r="I10854">
        <v>166.14</v>
      </c>
      <c r="J10854">
        <v>42.12</v>
      </c>
      <c r="K10854">
        <v>0</v>
      </c>
      <c r="L10854" t="s">
        <v>64</v>
      </c>
      <c r="M10854">
        <v>2015</v>
      </c>
      <c r="N10854" t="s">
        <v>43</v>
      </c>
      <c r="O10854">
        <f>Table1[[#This Row],[Total Volume - total no of avocados sold ]]*Table1[[#This Row],[AveragePrice]]</f>
        <v>22737.892</v>
      </c>
    </row>
    <row r="10855" spans="1:15" x14ac:dyDescent="0.3">
      <c r="A10855">
        <v>11</v>
      </c>
      <c r="B10855" s="1">
        <v>42288</v>
      </c>
      <c r="C10855">
        <v>1.91</v>
      </c>
      <c r="D10855">
        <v>6593.87</v>
      </c>
      <c r="E10855">
        <v>5438.94</v>
      </c>
      <c r="F10855">
        <v>970.16</v>
      </c>
      <c r="G10855">
        <v>0</v>
      </c>
      <c r="H10855">
        <v>184.77</v>
      </c>
      <c r="I10855">
        <v>181.25</v>
      </c>
      <c r="J10855">
        <v>3.52</v>
      </c>
      <c r="K10855">
        <v>0</v>
      </c>
      <c r="L10855" t="s">
        <v>64</v>
      </c>
      <c r="M10855">
        <v>2015</v>
      </c>
      <c r="N10855" t="s">
        <v>43</v>
      </c>
      <c r="O10855">
        <f>Table1[[#This Row],[Total Volume - total no of avocados sold ]]*Table1[[#This Row],[AveragePrice]]</f>
        <v>12594.2917</v>
      </c>
    </row>
    <row r="10856" spans="1:15" x14ac:dyDescent="0.3">
      <c r="A10856">
        <v>12</v>
      </c>
      <c r="B10856" s="1">
        <v>42281</v>
      </c>
      <c r="C10856">
        <v>1.93</v>
      </c>
      <c r="D10856">
        <v>6825.19</v>
      </c>
      <c r="E10856">
        <v>5605.54</v>
      </c>
      <c r="F10856">
        <v>1059.0899999999999</v>
      </c>
      <c r="G10856">
        <v>0</v>
      </c>
      <c r="H10856">
        <v>160.56</v>
      </c>
      <c r="I10856">
        <v>143.33000000000001</v>
      </c>
      <c r="J10856">
        <v>17.23</v>
      </c>
      <c r="K10856">
        <v>0</v>
      </c>
      <c r="L10856" t="s">
        <v>64</v>
      </c>
      <c r="M10856">
        <v>2015</v>
      </c>
      <c r="N10856" t="s">
        <v>43</v>
      </c>
      <c r="O10856">
        <f>Table1[[#This Row],[Total Volume - total no of avocados sold ]]*Table1[[#This Row],[AveragePrice]]</f>
        <v>13172.616699999999</v>
      </c>
    </row>
    <row r="10857" spans="1:15" x14ac:dyDescent="0.3">
      <c r="A10857">
        <v>13</v>
      </c>
      <c r="B10857" s="1">
        <v>42274</v>
      </c>
      <c r="C10857">
        <v>1.85</v>
      </c>
      <c r="D10857">
        <v>7128.73</v>
      </c>
      <c r="E10857">
        <v>5085.59</v>
      </c>
      <c r="F10857">
        <v>1578.82</v>
      </c>
      <c r="G10857">
        <v>0</v>
      </c>
      <c r="H10857">
        <v>464.32</v>
      </c>
      <c r="I10857">
        <v>442.37</v>
      </c>
      <c r="J10857">
        <v>21.95</v>
      </c>
      <c r="K10857">
        <v>0</v>
      </c>
      <c r="L10857" t="s">
        <v>64</v>
      </c>
      <c r="M10857">
        <v>2015</v>
      </c>
      <c r="N10857" t="s">
        <v>43</v>
      </c>
      <c r="O10857">
        <f>Table1[[#This Row],[Total Volume - total no of avocados sold ]]*Table1[[#This Row],[AveragePrice]]</f>
        <v>13188.1505</v>
      </c>
    </row>
    <row r="10858" spans="1:15" x14ac:dyDescent="0.3">
      <c r="A10858">
        <v>14</v>
      </c>
      <c r="B10858" s="1">
        <v>42267</v>
      </c>
      <c r="C10858">
        <v>1.98</v>
      </c>
      <c r="D10858">
        <v>4881.79</v>
      </c>
      <c r="E10858">
        <v>3741.39</v>
      </c>
      <c r="F10858">
        <v>890.96</v>
      </c>
      <c r="G10858">
        <v>0</v>
      </c>
      <c r="H10858">
        <v>249.44</v>
      </c>
      <c r="I10858">
        <v>193.33</v>
      </c>
      <c r="J10858">
        <v>56.11</v>
      </c>
      <c r="K10858">
        <v>0</v>
      </c>
      <c r="L10858" t="s">
        <v>64</v>
      </c>
      <c r="M10858">
        <v>2015</v>
      </c>
      <c r="N10858" t="s">
        <v>43</v>
      </c>
      <c r="O10858">
        <f>Table1[[#This Row],[Total Volume - total no of avocados sold ]]*Table1[[#This Row],[AveragePrice]]</f>
        <v>9665.9441999999999</v>
      </c>
    </row>
    <row r="10859" spans="1:15" x14ac:dyDescent="0.3">
      <c r="A10859">
        <v>15</v>
      </c>
      <c r="B10859" s="1">
        <v>42260</v>
      </c>
      <c r="C10859">
        <v>1.9</v>
      </c>
      <c r="D10859">
        <v>7622.55</v>
      </c>
      <c r="E10859">
        <v>5346.57</v>
      </c>
      <c r="F10859">
        <v>1082.07</v>
      </c>
      <c r="G10859">
        <v>0</v>
      </c>
      <c r="H10859">
        <v>1193.9100000000001</v>
      </c>
      <c r="I10859">
        <v>968.39</v>
      </c>
      <c r="J10859">
        <v>225.52</v>
      </c>
      <c r="K10859">
        <v>0</v>
      </c>
      <c r="L10859" t="s">
        <v>64</v>
      </c>
      <c r="M10859">
        <v>2015</v>
      </c>
      <c r="N10859" t="s">
        <v>43</v>
      </c>
      <c r="O10859">
        <f>Table1[[#This Row],[Total Volume - total no of avocados sold ]]*Table1[[#This Row],[AveragePrice]]</f>
        <v>14482.844999999999</v>
      </c>
    </row>
    <row r="10860" spans="1:15" x14ac:dyDescent="0.3">
      <c r="A10860">
        <v>16</v>
      </c>
      <c r="B10860" s="1">
        <v>42253</v>
      </c>
      <c r="C10860">
        <v>1.79</v>
      </c>
      <c r="D10860">
        <v>10567.84</v>
      </c>
      <c r="E10860">
        <v>7314.43</v>
      </c>
      <c r="F10860">
        <v>1597.62</v>
      </c>
      <c r="G10860">
        <v>0</v>
      </c>
      <c r="H10860">
        <v>1655.79</v>
      </c>
      <c r="I10860">
        <v>759.46</v>
      </c>
      <c r="J10860">
        <v>896.33</v>
      </c>
      <c r="K10860">
        <v>0</v>
      </c>
      <c r="L10860" t="s">
        <v>64</v>
      </c>
      <c r="M10860">
        <v>2015</v>
      </c>
      <c r="N10860" t="s">
        <v>43</v>
      </c>
      <c r="O10860">
        <f>Table1[[#This Row],[Total Volume - total no of avocados sold ]]*Table1[[#This Row],[AveragePrice]]</f>
        <v>18916.4336</v>
      </c>
    </row>
    <row r="10861" spans="1:15" x14ac:dyDescent="0.3">
      <c r="A10861">
        <v>17</v>
      </c>
      <c r="B10861" s="1">
        <v>42246</v>
      </c>
      <c r="C10861">
        <v>1.8</v>
      </c>
      <c r="D10861">
        <v>10535.93</v>
      </c>
      <c r="E10861">
        <v>7278.82</v>
      </c>
      <c r="F10861">
        <v>1588.99</v>
      </c>
      <c r="G10861">
        <v>0</v>
      </c>
      <c r="H10861">
        <v>1668.12</v>
      </c>
      <c r="I10861">
        <v>1013.33</v>
      </c>
      <c r="J10861">
        <v>654.79</v>
      </c>
      <c r="K10861">
        <v>0</v>
      </c>
      <c r="L10861" t="s">
        <v>64</v>
      </c>
      <c r="M10861">
        <v>2015</v>
      </c>
      <c r="N10861" t="s">
        <v>43</v>
      </c>
      <c r="O10861">
        <f>Table1[[#This Row],[Total Volume - total no of avocados sold ]]*Table1[[#This Row],[AveragePrice]]</f>
        <v>18964.674000000003</v>
      </c>
    </row>
    <row r="10862" spans="1:15" x14ac:dyDescent="0.3">
      <c r="A10862">
        <v>18</v>
      </c>
      <c r="B10862" s="1">
        <v>42239</v>
      </c>
      <c r="C10862">
        <v>1.81</v>
      </c>
      <c r="D10862">
        <v>10004.86</v>
      </c>
      <c r="E10862">
        <v>7394.34</v>
      </c>
      <c r="F10862">
        <v>1347.23</v>
      </c>
      <c r="G10862">
        <v>0</v>
      </c>
      <c r="H10862">
        <v>1263.29</v>
      </c>
      <c r="I10862">
        <v>796.67</v>
      </c>
      <c r="J10862">
        <v>466.62</v>
      </c>
      <c r="K10862">
        <v>0</v>
      </c>
      <c r="L10862" t="s">
        <v>64</v>
      </c>
      <c r="M10862">
        <v>2015</v>
      </c>
      <c r="N10862" t="s">
        <v>43</v>
      </c>
      <c r="O10862">
        <f>Table1[[#This Row],[Total Volume - total no of avocados sold ]]*Table1[[#This Row],[AveragePrice]]</f>
        <v>18108.796600000001</v>
      </c>
    </row>
    <row r="10863" spans="1:15" x14ac:dyDescent="0.3">
      <c r="A10863">
        <v>19</v>
      </c>
      <c r="B10863" s="1">
        <v>42232</v>
      </c>
      <c r="C10863">
        <v>1.79</v>
      </c>
      <c r="D10863">
        <v>10949.5</v>
      </c>
      <c r="E10863">
        <v>7874.41</v>
      </c>
      <c r="F10863">
        <v>1893.33</v>
      </c>
      <c r="G10863">
        <v>0</v>
      </c>
      <c r="H10863">
        <v>1181.76</v>
      </c>
      <c r="I10863">
        <v>1013.33</v>
      </c>
      <c r="J10863">
        <v>168.43</v>
      </c>
      <c r="K10863">
        <v>0</v>
      </c>
      <c r="L10863" t="s">
        <v>64</v>
      </c>
      <c r="M10863">
        <v>2015</v>
      </c>
      <c r="N10863" t="s">
        <v>43</v>
      </c>
      <c r="O10863">
        <f>Table1[[#This Row],[Total Volume - total no of avocados sold ]]*Table1[[#This Row],[AveragePrice]]</f>
        <v>19599.605</v>
      </c>
    </row>
    <row r="10864" spans="1:15" x14ac:dyDescent="0.3">
      <c r="A10864">
        <v>20</v>
      </c>
      <c r="B10864" s="1">
        <v>42225</v>
      </c>
      <c r="C10864">
        <v>1.82</v>
      </c>
      <c r="D10864">
        <v>10066.219999999999</v>
      </c>
      <c r="E10864">
        <v>7476.75</v>
      </c>
      <c r="F10864">
        <v>1473.42</v>
      </c>
      <c r="G10864">
        <v>0</v>
      </c>
      <c r="H10864">
        <v>1116.05</v>
      </c>
      <c r="I10864">
        <v>880</v>
      </c>
      <c r="J10864">
        <v>236.05</v>
      </c>
      <c r="K10864">
        <v>0</v>
      </c>
      <c r="L10864" t="s">
        <v>64</v>
      </c>
      <c r="M10864">
        <v>2015</v>
      </c>
      <c r="N10864" t="s">
        <v>43</v>
      </c>
      <c r="O10864">
        <f>Table1[[#This Row],[Total Volume - total no of avocados sold ]]*Table1[[#This Row],[AveragePrice]]</f>
        <v>18320.520400000001</v>
      </c>
    </row>
    <row r="10865" spans="1:15" x14ac:dyDescent="0.3">
      <c r="A10865">
        <v>21</v>
      </c>
      <c r="B10865" s="1">
        <v>42218</v>
      </c>
      <c r="C10865">
        <v>1.88</v>
      </c>
      <c r="D10865">
        <v>8593.93</v>
      </c>
      <c r="E10865">
        <v>6675.88</v>
      </c>
      <c r="F10865">
        <v>1272.7</v>
      </c>
      <c r="G10865">
        <v>0</v>
      </c>
      <c r="H10865">
        <v>645.35</v>
      </c>
      <c r="I10865">
        <v>533.33000000000004</v>
      </c>
      <c r="J10865">
        <v>112.02</v>
      </c>
      <c r="K10865">
        <v>0</v>
      </c>
      <c r="L10865" t="s">
        <v>64</v>
      </c>
      <c r="M10865">
        <v>2015</v>
      </c>
      <c r="N10865" t="s">
        <v>43</v>
      </c>
      <c r="O10865">
        <f>Table1[[#This Row],[Total Volume - total no of avocados sold ]]*Table1[[#This Row],[AveragePrice]]</f>
        <v>16156.588399999999</v>
      </c>
    </row>
    <row r="10866" spans="1:15" x14ac:dyDescent="0.3">
      <c r="A10866">
        <v>22</v>
      </c>
      <c r="B10866" s="1">
        <v>42211</v>
      </c>
      <c r="C10866">
        <v>1.85</v>
      </c>
      <c r="D10866">
        <v>7178.36</v>
      </c>
      <c r="E10866">
        <v>5314.12</v>
      </c>
      <c r="F10866">
        <v>1303.3499999999999</v>
      </c>
      <c r="G10866">
        <v>0</v>
      </c>
      <c r="H10866">
        <v>560.89</v>
      </c>
      <c r="I10866">
        <v>290</v>
      </c>
      <c r="J10866">
        <v>270.89</v>
      </c>
      <c r="K10866">
        <v>0</v>
      </c>
      <c r="L10866" t="s">
        <v>64</v>
      </c>
      <c r="M10866">
        <v>2015</v>
      </c>
      <c r="N10866" t="s">
        <v>43</v>
      </c>
      <c r="O10866">
        <f>Table1[[#This Row],[Total Volume - total no of avocados sold ]]*Table1[[#This Row],[AveragePrice]]</f>
        <v>13279.966</v>
      </c>
    </row>
    <row r="10867" spans="1:15" x14ac:dyDescent="0.3">
      <c r="A10867">
        <v>23</v>
      </c>
      <c r="B10867" s="1">
        <v>42204</v>
      </c>
      <c r="C10867">
        <v>1.85</v>
      </c>
      <c r="D10867">
        <v>6428.81</v>
      </c>
      <c r="E10867">
        <v>4840.08</v>
      </c>
      <c r="F10867">
        <v>1182.27</v>
      </c>
      <c r="G10867">
        <v>0</v>
      </c>
      <c r="H10867">
        <v>406.46</v>
      </c>
      <c r="I10867">
        <v>223.33</v>
      </c>
      <c r="J10867">
        <v>183.13</v>
      </c>
      <c r="K10867">
        <v>0</v>
      </c>
      <c r="L10867" t="s">
        <v>64</v>
      </c>
      <c r="M10867">
        <v>2015</v>
      </c>
      <c r="N10867" t="s">
        <v>43</v>
      </c>
      <c r="O10867">
        <f>Table1[[#This Row],[Total Volume - total no of avocados sold ]]*Table1[[#This Row],[AveragePrice]]</f>
        <v>11893.298500000001</v>
      </c>
    </row>
    <row r="10868" spans="1:15" x14ac:dyDescent="0.3">
      <c r="A10868">
        <v>24</v>
      </c>
      <c r="B10868" s="1">
        <v>42197</v>
      </c>
      <c r="C10868">
        <v>1.82</v>
      </c>
      <c r="D10868">
        <v>8064.16</v>
      </c>
      <c r="E10868">
        <v>5715.78</v>
      </c>
      <c r="F10868">
        <v>1462.53</v>
      </c>
      <c r="G10868">
        <v>0</v>
      </c>
      <c r="H10868">
        <v>885.85</v>
      </c>
      <c r="I10868">
        <v>746.67</v>
      </c>
      <c r="J10868">
        <v>139.18</v>
      </c>
      <c r="K10868">
        <v>0</v>
      </c>
      <c r="L10868" t="s">
        <v>64</v>
      </c>
      <c r="M10868">
        <v>2015</v>
      </c>
      <c r="N10868" t="s">
        <v>43</v>
      </c>
      <c r="O10868">
        <f>Table1[[#This Row],[Total Volume - total no of avocados sold ]]*Table1[[#This Row],[AveragePrice]]</f>
        <v>14676.771200000001</v>
      </c>
    </row>
    <row r="10869" spans="1:15" x14ac:dyDescent="0.3">
      <c r="A10869">
        <v>25</v>
      </c>
      <c r="B10869" s="1">
        <v>42190</v>
      </c>
      <c r="C10869">
        <v>1.72</v>
      </c>
      <c r="D10869">
        <v>10481.040000000001</v>
      </c>
      <c r="E10869">
        <v>7517.21</v>
      </c>
      <c r="F10869">
        <v>1465.5</v>
      </c>
      <c r="G10869">
        <v>0</v>
      </c>
      <c r="H10869">
        <v>1498.33</v>
      </c>
      <c r="I10869">
        <v>1126.67</v>
      </c>
      <c r="J10869">
        <v>371.66</v>
      </c>
      <c r="K10869">
        <v>0</v>
      </c>
      <c r="L10869" t="s">
        <v>64</v>
      </c>
      <c r="M10869">
        <v>2015</v>
      </c>
      <c r="N10869" t="s">
        <v>43</v>
      </c>
      <c r="O10869">
        <f>Table1[[#This Row],[Total Volume - total no of avocados sold ]]*Table1[[#This Row],[AveragePrice]]</f>
        <v>18027.388800000001</v>
      </c>
    </row>
    <row r="10870" spans="1:15" x14ac:dyDescent="0.3">
      <c r="A10870">
        <v>26</v>
      </c>
      <c r="B10870" s="1">
        <v>42183</v>
      </c>
      <c r="C10870">
        <v>1.54</v>
      </c>
      <c r="D10870">
        <v>11633.27</v>
      </c>
      <c r="E10870">
        <v>9145.92</v>
      </c>
      <c r="F10870">
        <v>1568.59</v>
      </c>
      <c r="G10870">
        <v>0</v>
      </c>
      <c r="H10870">
        <v>918.76</v>
      </c>
      <c r="I10870">
        <v>303.33</v>
      </c>
      <c r="J10870">
        <v>615.42999999999995</v>
      </c>
      <c r="K10870">
        <v>0</v>
      </c>
      <c r="L10870" t="s">
        <v>64</v>
      </c>
      <c r="M10870">
        <v>2015</v>
      </c>
      <c r="N10870" t="s">
        <v>43</v>
      </c>
      <c r="O10870">
        <f>Table1[[#This Row],[Total Volume - total no of avocados sold ]]*Table1[[#This Row],[AveragePrice]]</f>
        <v>17915.235800000002</v>
      </c>
    </row>
    <row r="10871" spans="1:15" x14ac:dyDescent="0.3">
      <c r="A10871">
        <v>27</v>
      </c>
      <c r="B10871" s="1">
        <v>42176</v>
      </c>
      <c r="C10871">
        <v>1.48</v>
      </c>
      <c r="D10871">
        <v>14656.29</v>
      </c>
      <c r="E10871">
        <v>11743.35</v>
      </c>
      <c r="F10871">
        <v>1864.94</v>
      </c>
      <c r="G10871">
        <v>0</v>
      </c>
      <c r="H10871">
        <v>1048</v>
      </c>
      <c r="I10871">
        <v>736.67</v>
      </c>
      <c r="J10871">
        <v>311.33</v>
      </c>
      <c r="K10871">
        <v>0</v>
      </c>
      <c r="L10871" t="s">
        <v>64</v>
      </c>
      <c r="M10871">
        <v>2015</v>
      </c>
      <c r="N10871" t="s">
        <v>43</v>
      </c>
      <c r="O10871">
        <f>Table1[[#This Row],[Total Volume - total no of avocados sold ]]*Table1[[#This Row],[AveragePrice]]</f>
        <v>21691.3092</v>
      </c>
    </row>
    <row r="10872" spans="1:15" x14ac:dyDescent="0.3">
      <c r="A10872">
        <v>28</v>
      </c>
      <c r="B10872" s="1">
        <v>42169</v>
      </c>
      <c r="C10872">
        <v>1.62</v>
      </c>
      <c r="D10872">
        <v>12799.12</v>
      </c>
      <c r="E10872">
        <v>8833.67</v>
      </c>
      <c r="F10872">
        <v>2031.09</v>
      </c>
      <c r="G10872">
        <v>0</v>
      </c>
      <c r="H10872">
        <v>1934.36</v>
      </c>
      <c r="I10872">
        <v>1193.33</v>
      </c>
      <c r="J10872">
        <v>741.03</v>
      </c>
      <c r="K10872">
        <v>0</v>
      </c>
      <c r="L10872" t="s">
        <v>64</v>
      </c>
      <c r="M10872">
        <v>2015</v>
      </c>
      <c r="N10872" t="s">
        <v>43</v>
      </c>
      <c r="O10872">
        <f>Table1[[#This Row],[Total Volume - total no of avocados sold ]]*Table1[[#This Row],[AveragePrice]]</f>
        <v>20734.574400000001</v>
      </c>
    </row>
    <row r="10873" spans="1:15" x14ac:dyDescent="0.3">
      <c r="A10873">
        <v>29</v>
      </c>
      <c r="B10873" s="1">
        <v>42162</v>
      </c>
      <c r="C10873">
        <v>1.54</v>
      </c>
      <c r="D10873">
        <v>13840.92</v>
      </c>
      <c r="E10873">
        <v>10264</v>
      </c>
      <c r="F10873">
        <v>1518.09</v>
      </c>
      <c r="G10873">
        <v>0</v>
      </c>
      <c r="H10873">
        <v>2058.83</v>
      </c>
      <c r="I10873">
        <v>973.33</v>
      </c>
      <c r="J10873">
        <v>1085.5</v>
      </c>
      <c r="K10873">
        <v>0</v>
      </c>
      <c r="L10873" t="s">
        <v>64</v>
      </c>
      <c r="M10873">
        <v>2015</v>
      </c>
      <c r="N10873" t="s">
        <v>43</v>
      </c>
      <c r="O10873">
        <f>Table1[[#This Row],[Total Volume - total no of avocados sold ]]*Table1[[#This Row],[AveragePrice]]</f>
        <v>21315.016800000001</v>
      </c>
    </row>
    <row r="10874" spans="1:15" x14ac:dyDescent="0.3">
      <c r="A10874">
        <v>30</v>
      </c>
      <c r="B10874" s="1">
        <v>42155</v>
      </c>
      <c r="C10874">
        <v>1.54</v>
      </c>
      <c r="D10874">
        <v>14390.21</v>
      </c>
      <c r="E10874">
        <v>10865.24</v>
      </c>
      <c r="F10874">
        <v>1272.45</v>
      </c>
      <c r="G10874">
        <v>0</v>
      </c>
      <c r="H10874">
        <v>2252.52</v>
      </c>
      <c r="I10874">
        <v>1025.83</v>
      </c>
      <c r="J10874">
        <v>1226.69</v>
      </c>
      <c r="K10874">
        <v>0</v>
      </c>
      <c r="L10874" t="s">
        <v>64</v>
      </c>
      <c r="M10874">
        <v>2015</v>
      </c>
      <c r="N10874" t="s">
        <v>43</v>
      </c>
      <c r="O10874">
        <f>Table1[[#This Row],[Total Volume - total no of avocados sold ]]*Table1[[#This Row],[AveragePrice]]</f>
        <v>22160.9234</v>
      </c>
    </row>
    <row r="10875" spans="1:15" x14ac:dyDescent="0.3">
      <c r="A10875">
        <v>31</v>
      </c>
      <c r="B10875" s="1">
        <v>42148</v>
      </c>
      <c r="C10875">
        <v>1.7</v>
      </c>
      <c r="D10875">
        <v>11605.98</v>
      </c>
      <c r="E10875">
        <v>8631.4599999999991</v>
      </c>
      <c r="F10875">
        <v>1351.35</v>
      </c>
      <c r="G10875">
        <v>0</v>
      </c>
      <c r="H10875">
        <v>1623.17</v>
      </c>
      <c r="I10875">
        <v>960</v>
      </c>
      <c r="J10875">
        <v>663.17</v>
      </c>
      <c r="K10875">
        <v>0</v>
      </c>
      <c r="L10875" t="s">
        <v>64</v>
      </c>
      <c r="M10875">
        <v>2015</v>
      </c>
      <c r="N10875" t="s">
        <v>43</v>
      </c>
      <c r="O10875">
        <f>Table1[[#This Row],[Total Volume - total no of avocados sold ]]*Table1[[#This Row],[AveragePrice]]</f>
        <v>19730.165999999997</v>
      </c>
    </row>
    <row r="10876" spans="1:15" x14ac:dyDescent="0.3">
      <c r="A10876">
        <v>32</v>
      </c>
      <c r="B10876" s="1">
        <v>42141</v>
      </c>
      <c r="C10876">
        <v>1.67</v>
      </c>
      <c r="D10876">
        <v>11593.7</v>
      </c>
      <c r="E10876">
        <v>8485.76</v>
      </c>
      <c r="F10876">
        <v>1510.63</v>
      </c>
      <c r="G10876">
        <v>0</v>
      </c>
      <c r="H10876">
        <v>1597.31</v>
      </c>
      <c r="I10876">
        <v>866.67</v>
      </c>
      <c r="J10876">
        <v>730.64</v>
      </c>
      <c r="K10876">
        <v>0</v>
      </c>
      <c r="L10876" t="s">
        <v>64</v>
      </c>
      <c r="M10876">
        <v>2015</v>
      </c>
      <c r="N10876" t="s">
        <v>43</v>
      </c>
      <c r="O10876">
        <f>Table1[[#This Row],[Total Volume - total no of avocados sold ]]*Table1[[#This Row],[AveragePrice]]</f>
        <v>19361.478999999999</v>
      </c>
    </row>
    <row r="10877" spans="1:15" x14ac:dyDescent="0.3">
      <c r="A10877">
        <v>33</v>
      </c>
      <c r="B10877" s="1">
        <v>42134</v>
      </c>
      <c r="C10877">
        <v>1.46</v>
      </c>
      <c r="D10877">
        <v>14755.15</v>
      </c>
      <c r="E10877">
        <v>11232.9</v>
      </c>
      <c r="F10877">
        <v>1442</v>
      </c>
      <c r="G10877">
        <v>0</v>
      </c>
      <c r="H10877">
        <v>2080.25</v>
      </c>
      <c r="I10877">
        <v>906.67</v>
      </c>
      <c r="J10877">
        <v>1173.58</v>
      </c>
      <c r="K10877">
        <v>0</v>
      </c>
      <c r="L10877" t="s">
        <v>64</v>
      </c>
      <c r="M10877">
        <v>2015</v>
      </c>
      <c r="N10877" t="s">
        <v>43</v>
      </c>
      <c r="O10877">
        <f>Table1[[#This Row],[Total Volume - total no of avocados sold ]]*Table1[[#This Row],[AveragePrice]]</f>
        <v>21542.519</v>
      </c>
    </row>
    <row r="10878" spans="1:15" x14ac:dyDescent="0.3">
      <c r="A10878">
        <v>34</v>
      </c>
      <c r="B10878" s="1">
        <v>42127</v>
      </c>
      <c r="C10878">
        <v>1.4</v>
      </c>
      <c r="D10878">
        <v>17519.509999999998</v>
      </c>
      <c r="E10878">
        <v>12879.51</v>
      </c>
      <c r="F10878">
        <v>2627.53</v>
      </c>
      <c r="G10878">
        <v>0</v>
      </c>
      <c r="H10878">
        <v>2012.47</v>
      </c>
      <c r="I10878">
        <v>1073.33</v>
      </c>
      <c r="J10878">
        <v>939.14</v>
      </c>
      <c r="K10878">
        <v>0</v>
      </c>
      <c r="L10878" t="s">
        <v>64</v>
      </c>
      <c r="M10878">
        <v>2015</v>
      </c>
      <c r="N10878" t="s">
        <v>43</v>
      </c>
      <c r="O10878">
        <f>Table1[[#This Row],[Total Volume - total no of avocados sold ]]*Table1[[#This Row],[AveragePrice]]</f>
        <v>24527.313999999995</v>
      </c>
    </row>
    <row r="10879" spans="1:15" x14ac:dyDescent="0.3">
      <c r="A10879">
        <v>35</v>
      </c>
      <c r="B10879" s="1">
        <v>42120</v>
      </c>
      <c r="C10879">
        <v>1.65</v>
      </c>
      <c r="D10879">
        <v>17775.41</v>
      </c>
      <c r="E10879">
        <v>11276.67</v>
      </c>
      <c r="F10879">
        <v>4970.49</v>
      </c>
      <c r="G10879">
        <v>0</v>
      </c>
      <c r="H10879">
        <v>1528.25</v>
      </c>
      <c r="I10879">
        <v>726.67</v>
      </c>
      <c r="J10879">
        <v>801.58</v>
      </c>
      <c r="K10879">
        <v>0</v>
      </c>
      <c r="L10879" t="s">
        <v>64</v>
      </c>
      <c r="M10879">
        <v>2015</v>
      </c>
      <c r="N10879" t="s">
        <v>43</v>
      </c>
      <c r="O10879">
        <f>Table1[[#This Row],[Total Volume - total no of avocados sold ]]*Table1[[#This Row],[AveragePrice]]</f>
        <v>29329.426499999998</v>
      </c>
    </row>
    <row r="10880" spans="1:15" x14ac:dyDescent="0.3">
      <c r="A10880">
        <v>36</v>
      </c>
      <c r="B10880" s="1">
        <v>42113</v>
      </c>
      <c r="C10880">
        <v>1.48</v>
      </c>
      <c r="D10880">
        <v>15735.77</v>
      </c>
      <c r="E10880">
        <v>12488.27</v>
      </c>
      <c r="F10880">
        <v>1697.81</v>
      </c>
      <c r="G10880">
        <v>0</v>
      </c>
      <c r="H10880">
        <v>1549.69</v>
      </c>
      <c r="I10880">
        <v>670</v>
      </c>
      <c r="J10880">
        <v>879.69</v>
      </c>
      <c r="K10880">
        <v>0</v>
      </c>
      <c r="L10880" t="s">
        <v>64</v>
      </c>
      <c r="M10880">
        <v>2015</v>
      </c>
      <c r="N10880" t="s">
        <v>43</v>
      </c>
      <c r="O10880">
        <f>Table1[[#This Row],[Total Volume - total no of avocados sold ]]*Table1[[#This Row],[AveragePrice]]</f>
        <v>23288.939600000002</v>
      </c>
    </row>
    <row r="10881" spans="1:15" x14ac:dyDescent="0.3">
      <c r="A10881">
        <v>37</v>
      </c>
      <c r="B10881" s="1">
        <v>42106</v>
      </c>
      <c r="C10881">
        <v>1.56</v>
      </c>
      <c r="D10881">
        <v>14281.66</v>
      </c>
      <c r="E10881">
        <v>10085.19</v>
      </c>
      <c r="F10881">
        <v>1365.84</v>
      </c>
      <c r="G10881">
        <v>0</v>
      </c>
      <c r="H10881">
        <v>2830.63</v>
      </c>
      <c r="I10881">
        <v>2138.25</v>
      </c>
      <c r="J10881">
        <v>692.38</v>
      </c>
      <c r="K10881">
        <v>0</v>
      </c>
      <c r="L10881" t="s">
        <v>64</v>
      </c>
      <c r="M10881">
        <v>2015</v>
      </c>
      <c r="N10881" t="s">
        <v>43</v>
      </c>
      <c r="O10881">
        <f>Table1[[#This Row],[Total Volume - total no of avocados sold ]]*Table1[[#This Row],[AveragePrice]]</f>
        <v>22279.389600000002</v>
      </c>
    </row>
    <row r="10882" spans="1:15" x14ac:dyDescent="0.3">
      <c r="A10882">
        <v>38</v>
      </c>
      <c r="B10882" s="1">
        <v>42099</v>
      </c>
      <c r="C10882">
        <v>1.5</v>
      </c>
      <c r="D10882">
        <v>14328.05</v>
      </c>
      <c r="E10882">
        <v>10944.3</v>
      </c>
      <c r="F10882">
        <v>1290.72</v>
      </c>
      <c r="G10882">
        <v>0</v>
      </c>
      <c r="H10882">
        <v>2093.0300000000002</v>
      </c>
      <c r="I10882">
        <v>1812.94</v>
      </c>
      <c r="J10882">
        <v>280.08999999999997</v>
      </c>
      <c r="K10882">
        <v>0</v>
      </c>
      <c r="L10882" t="s">
        <v>64</v>
      </c>
      <c r="M10882">
        <v>2015</v>
      </c>
      <c r="N10882" t="s">
        <v>43</v>
      </c>
      <c r="O10882">
        <f>Table1[[#This Row],[Total Volume - total no of avocados sold ]]*Table1[[#This Row],[AveragePrice]]</f>
        <v>21492.074999999997</v>
      </c>
    </row>
    <row r="10883" spans="1:15" x14ac:dyDescent="0.3">
      <c r="A10883">
        <v>39</v>
      </c>
      <c r="B10883" s="1">
        <v>42092</v>
      </c>
      <c r="C10883">
        <v>1.46</v>
      </c>
      <c r="D10883">
        <v>15287.62</v>
      </c>
      <c r="E10883">
        <v>13441.63</v>
      </c>
      <c r="F10883">
        <v>1143.8699999999999</v>
      </c>
      <c r="G10883">
        <v>0</v>
      </c>
      <c r="H10883">
        <v>702.12</v>
      </c>
      <c r="I10883">
        <v>665.15</v>
      </c>
      <c r="J10883">
        <v>36.97</v>
      </c>
      <c r="K10883">
        <v>0</v>
      </c>
      <c r="L10883" t="s">
        <v>64</v>
      </c>
      <c r="M10883">
        <v>2015</v>
      </c>
      <c r="N10883" t="s">
        <v>43</v>
      </c>
      <c r="O10883">
        <f>Table1[[#This Row],[Total Volume - total no of avocados sold ]]*Table1[[#This Row],[AveragePrice]]</f>
        <v>22319.925200000001</v>
      </c>
    </row>
    <row r="10884" spans="1:15" x14ac:dyDescent="0.3">
      <c r="A10884">
        <v>40</v>
      </c>
      <c r="B10884" s="1">
        <v>42085</v>
      </c>
      <c r="C10884">
        <v>1.37</v>
      </c>
      <c r="D10884">
        <v>13824.58</v>
      </c>
      <c r="E10884">
        <v>11611.97</v>
      </c>
      <c r="F10884">
        <v>1541.11</v>
      </c>
      <c r="G10884">
        <v>0</v>
      </c>
      <c r="H10884">
        <v>671.5</v>
      </c>
      <c r="I10884">
        <v>659.15</v>
      </c>
      <c r="J10884">
        <v>12.35</v>
      </c>
      <c r="K10884">
        <v>0</v>
      </c>
      <c r="L10884" t="s">
        <v>64</v>
      </c>
      <c r="M10884">
        <v>2015</v>
      </c>
      <c r="N10884" t="s">
        <v>43</v>
      </c>
      <c r="O10884">
        <f>Table1[[#This Row],[Total Volume - total no of avocados sold ]]*Table1[[#This Row],[AveragePrice]]</f>
        <v>18939.674600000002</v>
      </c>
    </row>
    <row r="10885" spans="1:15" x14ac:dyDescent="0.3">
      <c r="A10885">
        <v>41</v>
      </c>
      <c r="B10885" s="1">
        <v>42078</v>
      </c>
      <c r="C10885">
        <v>1.56</v>
      </c>
      <c r="D10885">
        <v>9530.76</v>
      </c>
      <c r="E10885">
        <v>7209.12</v>
      </c>
      <c r="F10885">
        <v>1255.07</v>
      </c>
      <c r="G10885">
        <v>0</v>
      </c>
      <c r="H10885">
        <v>1066.57</v>
      </c>
      <c r="I10885">
        <v>1056.67</v>
      </c>
      <c r="J10885">
        <v>9.9</v>
      </c>
      <c r="K10885">
        <v>0</v>
      </c>
      <c r="L10885" t="s">
        <v>64</v>
      </c>
      <c r="M10885">
        <v>2015</v>
      </c>
      <c r="N10885" t="s">
        <v>43</v>
      </c>
      <c r="O10885">
        <f>Table1[[#This Row],[Total Volume - total no of avocados sold ]]*Table1[[#This Row],[AveragePrice]]</f>
        <v>14867.9856</v>
      </c>
    </row>
    <row r="10886" spans="1:15" x14ac:dyDescent="0.3">
      <c r="A10886">
        <v>42</v>
      </c>
      <c r="B10886" s="1">
        <v>42071</v>
      </c>
      <c r="C10886">
        <v>1.52</v>
      </c>
      <c r="D10886">
        <v>12545.98</v>
      </c>
      <c r="E10886">
        <v>8912.48</v>
      </c>
      <c r="F10886">
        <v>1115.21</v>
      </c>
      <c r="G10886">
        <v>0</v>
      </c>
      <c r="H10886">
        <v>2518.29</v>
      </c>
      <c r="I10886">
        <v>2513.33</v>
      </c>
      <c r="J10886">
        <v>4.96</v>
      </c>
      <c r="K10886">
        <v>0</v>
      </c>
      <c r="L10886" t="s">
        <v>64</v>
      </c>
      <c r="M10886">
        <v>2015</v>
      </c>
      <c r="N10886" t="s">
        <v>43</v>
      </c>
      <c r="O10886">
        <f>Table1[[#This Row],[Total Volume - total no of avocados sold ]]*Table1[[#This Row],[AveragePrice]]</f>
        <v>19069.889599999999</v>
      </c>
    </row>
    <row r="10887" spans="1:15" x14ac:dyDescent="0.3">
      <c r="A10887">
        <v>43</v>
      </c>
      <c r="B10887" s="1">
        <v>42064</v>
      </c>
      <c r="C10887">
        <v>1.37</v>
      </c>
      <c r="D10887">
        <v>14618.92</v>
      </c>
      <c r="E10887">
        <v>11419.13</v>
      </c>
      <c r="F10887">
        <v>1565.66</v>
      </c>
      <c r="G10887">
        <v>0</v>
      </c>
      <c r="H10887">
        <v>1634.13</v>
      </c>
      <c r="I10887">
        <v>1626.67</v>
      </c>
      <c r="J10887">
        <v>7.46</v>
      </c>
      <c r="K10887">
        <v>0</v>
      </c>
      <c r="L10887" t="s">
        <v>64</v>
      </c>
      <c r="M10887">
        <v>2015</v>
      </c>
      <c r="N10887" t="s">
        <v>43</v>
      </c>
      <c r="O10887">
        <f>Table1[[#This Row],[Total Volume - total no of avocados sold ]]*Table1[[#This Row],[AveragePrice]]</f>
        <v>20027.920400000003</v>
      </c>
    </row>
    <row r="10888" spans="1:15" x14ac:dyDescent="0.3">
      <c r="A10888">
        <v>44</v>
      </c>
      <c r="B10888" s="1">
        <v>42057</v>
      </c>
      <c r="C10888">
        <v>1.59</v>
      </c>
      <c r="D10888">
        <v>10924.58</v>
      </c>
      <c r="E10888">
        <v>8585.8700000000008</v>
      </c>
      <c r="F10888">
        <v>1454.55</v>
      </c>
      <c r="G10888">
        <v>0</v>
      </c>
      <c r="H10888">
        <v>884.16</v>
      </c>
      <c r="I10888">
        <v>866.67</v>
      </c>
      <c r="J10888">
        <v>17.489999999999998</v>
      </c>
      <c r="K10888">
        <v>0</v>
      </c>
      <c r="L10888" t="s">
        <v>64</v>
      </c>
      <c r="M10888">
        <v>2015</v>
      </c>
      <c r="N10888" t="s">
        <v>43</v>
      </c>
      <c r="O10888">
        <f>Table1[[#This Row],[Total Volume - total no of avocados sold ]]*Table1[[#This Row],[AveragePrice]]</f>
        <v>17370.082200000001</v>
      </c>
    </row>
    <row r="10889" spans="1:15" x14ac:dyDescent="0.3">
      <c r="A10889">
        <v>45</v>
      </c>
      <c r="B10889" s="1">
        <v>42050</v>
      </c>
      <c r="C10889">
        <v>1.66</v>
      </c>
      <c r="D10889">
        <v>10159.469999999999</v>
      </c>
      <c r="E10889">
        <v>7842.64</v>
      </c>
      <c r="F10889">
        <v>1205.0999999999999</v>
      </c>
      <c r="G10889">
        <v>0</v>
      </c>
      <c r="H10889">
        <v>1111.73</v>
      </c>
      <c r="I10889">
        <v>1096.68</v>
      </c>
      <c r="J10889">
        <v>15.05</v>
      </c>
      <c r="K10889">
        <v>0</v>
      </c>
      <c r="L10889" t="s">
        <v>64</v>
      </c>
      <c r="M10889">
        <v>2015</v>
      </c>
      <c r="N10889" t="s">
        <v>43</v>
      </c>
      <c r="O10889">
        <f>Table1[[#This Row],[Total Volume - total no of avocados sold ]]*Table1[[#This Row],[AveragePrice]]</f>
        <v>16864.7202</v>
      </c>
    </row>
    <row r="10890" spans="1:15" x14ac:dyDescent="0.3">
      <c r="A10890">
        <v>46</v>
      </c>
      <c r="B10890" s="1">
        <v>42043</v>
      </c>
      <c r="C10890">
        <v>1.55</v>
      </c>
      <c r="D10890">
        <v>12418.02</v>
      </c>
      <c r="E10890">
        <v>9275.33</v>
      </c>
      <c r="F10890">
        <v>1356.02</v>
      </c>
      <c r="G10890">
        <v>0</v>
      </c>
      <c r="H10890">
        <v>1786.67</v>
      </c>
      <c r="I10890">
        <v>1786.67</v>
      </c>
      <c r="J10890">
        <v>0</v>
      </c>
      <c r="K10890">
        <v>0</v>
      </c>
      <c r="L10890" t="s">
        <v>64</v>
      </c>
      <c r="M10890">
        <v>2015</v>
      </c>
      <c r="N10890" t="s">
        <v>43</v>
      </c>
      <c r="O10890">
        <f>Table1[[#This Row],[Total Volume - total no of avocados sold ]]*Table1[[#This Row],[AveragePrice]]</f>
        <v>19247.931</v>
      </c>
    </row>
    <row r="10891" spans="1:15" x14ac:dyDescent="0.3">
      <c r="A10891">
        <v>47</v>
      </c>
      <c r="B10891" s="1">
        <v>42036</v>
      </c>
      <c r="C10891">
        <v>1.18</v>
      </c>
      <c r="D10891">
        <v>13645.72</v>
      </c>
      <c r="E10891">
        <v>10810.58</v>
      </c>
      <c r="F10891">
        <v>2016.62</v>
      </c>
      <c r="G10891">
        <v>0</v>
      </c>
      <c r="H10891">
        <v>818.52</v>
      </c>
      <c r="I10891">
        <v>813.46</v>
      </c>
      <c r="J10891">
        <v>5.0599999999999996</v>
      </c>
      <c r="K10891">
        <v>0</v>
      </c>
      <c r="L10891" t="s">
        <v>64</v>
      </c>
      <c r="M10891">
        <v>2015</v>
      </c>
      <c r="N10891" t="s">
        <v>43</v>
      </c>
      <c r="O10891">
        <f>Table1[[#This Row],[Total Volume - total no of avocados sold ]]*Table1[[#This Row],[AveragePrice]]</f>
        <v>16101.949599999998</v>
      </c>
    </row>
    <row r="10892" spans="1:15" x14ac:dyDescent="0.3">
      <c r="A10892">
        <v>48</v>
      </c>
      <c r="B10892" s="1">
        <v>42029</v>
      </c>
      <c r="C10892">
        <v>1.54</v>
      </c>
      <c r="D10892">
        <v>10849.4</v>
      </c>
      <c r="E10892">
        <v>7988.43</v>
      </c>
      <c r="F10892">
        <v>1728.24</v>
      </c>
      <c r="G10892">
        <v>0</v>
      </c>
      <c r="H10892">
        <v>1132.73</v>
      </c>
      <c r="I10892">
        <v>1120</v>
      </c>
      <c r="J10892">
        <v>12.73</v>
      </c>
      <c r="K10892">
        <v>0</v>
      </c>
      <c r="L10892" t="s">
        <v>64</v>
      </c>
      <c r="M10892">
        <v>2015</v>
      </c>
      <c r="N10892" t="s">
        <v>43</v>
      </c>
      <c r="O10892">
        <f>Table1[[#This Row],[Total Volume - total no of avocados sold ]]*Table1[[#This Row],[AveragePrice]]</f>
        <v>16708.076000000001</v>
      </c>
    </row>
    <row r="10893" spans="1:15" x14ac:dyDescent="0.3">
      <c r="A10893">
        <v>49</v>
      </c>
      <c r="B10893" s="1">
        <v>42022</v>
      </c>
      <c r="C10893">
        <v>1.36</v>
      </c>
      <c r="D10893">
        <v>12251.87</v>
      </c>
      <c r="E10893">
        <v>10248.57</v>
      </c>
      <c r="F10893">
        <v>1529.97</v>
      </c>
      <c r="G10893">
        <v>0</v>
      </c>
      <c r="H10893">
        <v>473.33</v>
      </c>
      <c r="I10893">
        <v>473.33</v>
      </c>
      <c r="J10893">
        <v>0</v>
      </c>
      <c r="K10893">
        <v>0</v>
      </c>
      <c r="L10893" t="s">
        <v>64</v>
      </c>
      <c r="M10893">
        <v>2015</v>
      </c>
      <c r="N10893" t="s">
        <v>43</v>
      </c>
      <c r="O10893">
        <f>Table1[[#This Row],[Total Volume - total no of avocados sold ]]*Table1[[#This Row],[AveragePrice]]</f>
        <v>16662.543200000004</v>
      </c>
    </row>
    <row r="10894" spans="1:15" x14ac:dyDescent="0.3">
      <c r="A10894">
        <v>50</v>
      </c>
      <c r="B10894" s="1">
        <v>42015</v>
      </c>
      <c r="C10894">
        <v>1.36</v>
      </c>
      <c r="D10894">
        <v>14035.18</v>
      </c>
      <c r="E10894">
        <v>11523.29</v>
      </c>
      <c r="F10894">
        <v>1632.63</v>
      </c>
      <c r="G10894">
        <v>0</v>
      </c>
      <c r="H10894">
        <v>879.26</v>
      </c>
      <c r="I10894">
        <v>876.68</v>
      </c>
      <c r="J10894">
        <v>2.58</v>
      </c>
      <c r="K10894">
        <v>0</v>
      </c>
      <c r="L10894" t="s">
        <v>64</v>
      </c>
      <c r="M10894">
        <v>2015</v>
      </c>
      <c r="N10894" t="s">
        <v>43</v>
      </c>
      <c r="O10894">
        <f>Table1[[#This Row],[Total Volume - total no of avocados sold ]]*Table1[[#This Row],[AveragePrice]]</f>
        <v>19087.844800000003</v>
      </c>
    </row>
    <row r="10895" spans="1:15" x14ac:dyDescent="0.3">
      <c r="A10895">
        <v>51</v>
      </c>
      <c r="B10895" s="1">
        <v>42008</v>
      </c>
      <c r="C10895">
        <v>1.1200000000000001</v>
      </c>
      <c r="D10895">
        <v>17296.849999999999</v>
      </c>
      <c r="E10895">
        <v>14569.66</v>
      </c>
      <c r="F10895">
        <v>1868.59</v>
      </c>
      <c r="G10895">
        <v>0</v>
      </c>
      <c r="H10895">
        <v>858.6</v>
      </c>
      <c r="I10895">
        <v>830</v>
      </c>
      <c r="J10895">
        <v>28.6</v>
      </c>
      <c r="K10895">
        <v>0</v>
      </c>
      <c r="L10895" t="s">
        <v>64</v>
      </c>
      <c r="M10895">
        <v>2015</v>
      </c>
      <c r="N10895" t="s">
        <v>43</v>
      </c>
      <c r="O10895">
        <f>Table1[[#This Row],[Total Volume - total no of avocados sold ]]*Table1[[#This Row],[AveragePrice]]</f>
        <v>19372.472000000002</v>
      </c>
    </row>
    <row r="10896" spans="1:15" x14ac:dyDescent="0.3">
      <c r="A10896">
        <v>0</v>
      </c>
      <c r="B10896" s="1">
        <v>42365</v>
      </c>
      <c r="C10896">
        <v>1.5</v>
      </c>
      <c r="D10896">
        <v>749.03</v>
      </c>
      <c r="E10896">
        <v>199.16</v>
      </c>
      <c r="F10896">
        <v>29.63</v>
      </c>
      <c r="G10896">
        <v>0</v>
      </c>
      <c r="H10896">
        <v>520.24</v>
      </c>
      <c r="I10896">
        <v>450.74</v>
      </c>
      <c r="J10896">
        <v>69.5</v>
      </c>
      <c r="K10896">
        <v>0</v>
      </c>
      <c r="L10896" t="s">
        <v>64</v>
      </c>
      <c r="M10896">
        <v>2015</v>
      </c>
      <c r="N10896" t="s">
        <v>44</v>
      </c>
      <c r="O10896">
        <f>Table1[[#This Row],[Total Volume - total no of avocados sold ]]*Table1[[#This Row],[AveragePrice]]</f>
        <v>1123.5450000000001</v>
      </c>
    </row>
    <row r="10897" spans="1:15" x14ac:dyDescent="0.3">
      <c r="A10897">
        <v>1</v>
      </c>
      <c r="B10897" s="1">
        <v>42358</v>
      </c>
      <c r="C10897">
        <v>1.55</v>
      </c>
      <c r="D10897">
        <v>679.51</v>
      </c>
      <c r="E10897">
        <v>234.43</v>
      </c>
      <c r="F10897">
        <v>31.59</v>
      </c>
      <c r="G10897">
        <v>0</v>
      </c>
      <c r="H10897">
        <v>413.49</v>
      </c>
      <c r="I10897">
        <v>287.87</v>
      </c>
      <c r="J10897">
        <v>125.62</v>
      </c>
      <c r="K10897">
        <v>0</v>
      </c>
      <c r="L10897" t="s">
        <v>64</v>
      </c>
      <c r="M10897">
        <v>2015</v>
      </c>
      <c r="N10897" t="s">
        <v>44</v>
      </c>
      <c r="O10897">
        <f>Table1[[#This Row],[Total Volume - total no of avocados sold ]]*Table1[[#This Row],[AveragePrice]]</f>
        <v>1053.2405000000001</v>
      </c>
    </row>
    <row r="10898" spans="1:15" x14ac:dyDescent="0.3">
      <c r="A10898">
        <v>2</v>
      </c>
      <c r="B10898" s="1">
        <v>42351</v>
      </c>
      <c r="C10898">
        <v>1.56</v>
      </c>
      <c r="D10898">
        <v>852.98</v>
      </c>
      <c r="E10898">
        <v>283.91000000000003</v>
      </c>
      <c r="F10898">
        <v>46.87</v>
      </c>
      <c r="G10898">
        <v>0</v>
      </c>
      <c r="H10898">
        <v>522.20000000000005</v>
      </c>
      <c r="I10898">
        <v>354.8</v>
      </c>
      <c r="J10898">
        <v>167.4</v>
      </c>
      <c r="K10898">
        <v>0</v>
      </c>
      <c r="L10898" t="s">
        <v>64</v>
      </c>
      <c r="M10898">
        <v>2015</v>
      </c>
      <c r="N10898" t="s">
        <v>44</v>
      </c>
      <c r="O10898">
        <f>Table1[[#This Row],[Total Volume - total no of avocados sold ]]*Table1[[#This Row],[AveragePrice]]</f>
        <v>1330.6488000000002</v>
      </c>
    </row>
    <row r="10899" spans="1:15" x14ac:dyDescent="0.3">
      <c r="A10899">
        <v>3</v>
      </c>
      <c r="B10899" s="1">
        <v>42344</v>
      </c>
      <c r="C10899">
        <v>1.55</v>
      </c>
      <c r="D10899">
        <v>1313.49</v>
      </c>
      <c r="E10899">
        <v>332.88</v>
      </c>
      <c r="F10899">
        <v>238.73</v>
      </c>
      <c r="G10899">
        <v>0</v>
      </c>
      <c r="H10899">
        <v>741.88</v>
      </c>
      <c r="I10899">
        <v>555.08000000000004</v>
      </c>
      <c r="J10899">
        <v>186.8</v>
      </c>
      <c r="K10899">
        <v>0</v>
      </c>
      <c r="L10899" t="s">
        <v>64</v>
      </c>
      <c r="M10899">
        <v>2015</v>
      </c>
      <c r="N10899" t="s">
        <v>44</v>
      </c>
      <c r="O10899">
        <f>Table1[[#This Row],[Total Volume - total no of avocados sold ]]*Table1[[#This Row],[AveragePrice]]</f>
        <v>2035.9095</v>
      </c>
    </row>
    <row r="10900" spans="1:15" x14ac:dyDescent="0.3">
      <c r="A10900">
        <v>4</v>
      </c>
      <c r="B10900" s="1">
        <v>42337</v>
      </c>
      <c r="C10900">
        <v>1.4</v>
      </c>
      <c r="D10900">
        <v>1161.01</v>
      </c>
      <c r="E10900">
        <v>345.27</v>
      </c>
      <c r="F10900">
        <v>136.41999999999999</v>
      </c>
      <c r="G10900">
        <v>0</v>
      </c>
      <c r="H10900">
        <v>679.32</v>
      </c>
      <c r="I10900">
        <v>522.12</v>
      </c>
      <c r="J10900">
        <v>157.19999999999999</v>
      </c>
      <c r="K10900">
        <v>0</v>
      </c>
      <c r="L10900" t="s">
        <v>64</v>
      </c>
      <c r="M10900">
        <v>2015</v>
      </c>
      <c r="N10900" t="s">
        <v>44</v>
      </c>
      <c r="O10900">
        <f>Table1[[#This Row],[Total Volume - total no of avocados sold ]]*Table1[[#This Row],[AveragePrice]]</f>
        <v>1625.414</v>
      </c>
    </row>
    <row r="10901" spans="1:15" x14ac:dyDescent="0.3">
      <c r="A10901">
        <v>5</v>
      </c>
      <c r="B10901" s="1">
        <v>42330</v>
      </c>
      <c r="C10901">
        <v>1.54</v>
      </c>
      <c r="D10901">
        <v>1158.22</v>
      </c>
      <c r="E10901">
        <v>386.76</v>
      </c>
      <c r="F10901">
        <v>214.88</v>
      </c>
      <c r="G10901">
        <v>0</v>
      </c>
      <c r="H10901">
        <v>556.58000000000004</v>
      </c>
      <c r="I10901">
        <v>248.27</v>
      </c>
      <c r="J10901">
        <v>308.31</v>
      </c>
      <c r="K10901">
        <v>0</v>
      </c>
      <c r="L10901" t="s">
        <v>64</v>
      </c>
      <c r="M10901">
        <v>2015</v>
      </c>
      <c r="N10901" t="s">
        <v>44</v>
      </c>
      <c r="O10901">
        <f>Table1[[#This Row],[Total Volume - total no of avocados sold ]]*Table1[[#This Row],[AveragePrice]]</f>
        <v>1783.6588000000002</v>
      </c>
    </row>
    <row r="10902" spans="1:15" x14ac:dyDescent="0.3">
      <c r="A10902">
        <v>6</v>
      </c>
      <c r="B10902" s="1">
        <v>42323</v>
      </c>
      <c r="C10902">
        <v>1.43</v>
      </c>
      <c r="D10902">
        <v>1387.96</v>
      </c>
      <c r="E10902">
        <v>466.03</v>
      </c>
      <c r="F10902">
        <v>33.94</v>
      </c>
      <c r="G10902">
        <v>0</v>
      </c>
      <c r="H10902">
        <v>887.99</v>
      </c>
      <c r="I10902">
        <v>360.84</v>
      </c>
      <c r="J10902">
        <v>527.15</v>
      </c>
      <c r="K10902">
        <v>0</v>
      </c>
      <c r="L10902" t="s">
        <v>64</v>
      </c>
      <c r="M10902">
        <v>2015</v>
      </c>
      <c r="N10902" t="s">
        <v>44</v>
      </c>
      <c r="O10902">
        <f>Table1[[#This Row],[Total Volume - total no of avocados sold ]]*Table1[[#This Row],[AveragePrice]]</f>
        <v>1984.7828</v>
      </c>
    </row>
    <row r="10903" spans="1:15" x14ac:dyDescent="0.3">
      <c r="A10903">
        <v>7</v>
      </c>
      <c r="B10903" s="1">
        <v>42316</v>
      </c>
      <c r="C10903">
        <v>1.44</v>
      </c>
      <c r="D10903">
        <v>1269.6400000000001</v>
      </c>
      <c r="E10903">
        <v>365.98</v>
      </c>
      <c r="F10903">
        <v>42.56</v>
      </c>
      <c r="G10903">
        <v>0</v>
      </c>
      <c r="H10903">
        <v>861.1</v>
      </c>
      <c r="I10903">
        <v>597.20000000000005</v>
      </c>
      <c r="J10903">
        <v>263.89999999999998</v>
      </c>
      <c r="K10903">
        <v>0</v>
      </c>
      <c r="L10903" t="s">
        <v>64</v>
      </c>
      <c r="M10903">
        <v>2015</v>
      </c>
      <c r="N10903" t="s">
        <v>44</v>
      </c>
      <c r="O10903">
        <f>Table1[[#This Row],[Total Volume - total no of avocados sold ]]*Table1[[#This Row],[AveragePrice]]</f>
        <v>1828.2816</v>
      </c>
    </row>
    <row r="10904" spans="1:15" x14ac:dyDescent="0.3">
      <c r="A10904">
        <v>8</v>
      </c>
      <c r="B10904" s="1">
        <v>42309</v>
      </c>
      <c r="C10904">
        <v>1.46</v>
      </c>
      <c r="D10904">
        <v>1383.12</v>
      </c>
      <c r="E10904">
        <v>399.03</v>
      </c>
      <c r="F10904">
        <v>57.98</v>
      </c>
      <c r="G10904">
        <v>0</v>
      </c>
      <c r="H10904">
        <v>926.11</v>
      </c>
      <c r="I10904">
        <v>694.95</v>
      </c>
      <c r="J10904">
        <v>231.16</v>
      </c>
      <c r="K10904">
        <v>0</v>
      </c>
      <c r="L10904" t="s">
        <v>64</v>
      </c>
      <c r="M10904">
        <v>2015</v>
      </c>
      <c r="N10904" t="s">
        <v>44</v>
      </c>
      <c r="O10904">
        <f>Table1[[#This Row],[Total Volume - total no of avocados sold ]]*Table1[[#This Row],[AveragePrice]]</f>
        <v>2019.3551999999997</v>
      </c>
    </row>
    <row r="10905" spans="1:15" x14ac:dyDescent="0.3">
      <c r="A10905">
        <v>9</v>
      </c>
      <c r="B10905" s="1">
        <v>42302</v>
      </c>
      <c r="C10905">
        <v>1.47</v>
      </c>
      <c r="D10905">
        <v>1973.01</v>
      </c>
      <c r="E10905">
        <v>594.36</v>
      </c>
      <c r="F10905">
        <v>27.33</v>
      </c>
      <c r="G10905">
        <v>0</v>
      </c>
      <c r="H10905">
        <v>1351.32</v>
      </c>
      <c r="I10905">
        <v>1328.55</v>
      </c>
      <c r="J10905">
        <v>22.77</v>
      </c>
      <c r="K10905">
        <v>0</v>
      </c>
      <c r="L10905" t="s">
        <v>64</v>
      </c>
      <c r="M10905">
        <v>2015</v>
      </c>
      <c r="N10905" t="s">
        <v>44</v>
      </c>
      <c r="O10905">
        <f>Table1[[#This Row],[Total Volume - total no of avocados sold ]]*Table1[[#This Row],[AveragePrice]]</f>
        <v>2900.3247000000001</v>
      </c>
    </row>
    <row r="10906" spans="1:15" x14ac:dyDescent="0.3">
      <c r="A10906">
        <v>10</v>
      </c>
      <c r="B10906" s="1">
        <v>42295</v>
      </c>
      <c r="C10906">
        <v>1.45</v>
      </c>
      <c r="D10906">
        <v>1329.64</v>
      </c>
      <c r="E10906">
        <v>477.61</v>
      </c>
      <c r="F10906">
        <v>37.619999999999997</v>
      </c>
      <c r="G10906">
        <v>0</v>
      </c>
      <c r="H10906">
        <v>814.41</v>
      </c>
      <c r="I10906">
        <v>765.02</v>
      </c>
      <c r="J10906">
        <v>49.39</v>
      </c>
      <c r="K10906">
        <v>0</v>
      </c>
      <c r="L10906" t="s">
        <v>64</v>
      </c>
      <c r="M10906">
        <v>2015</v>
      </c>
      <c r="N10906" t="s">
        <v>44</v>
      </c>
      <c r="O10906">
        <f>Table1[[#This Row],[Total Volume - total no of avocados sold ]]*Table1[[#This Row],[AveragePrice]]</f>
        <v>1927.9780000000001</v>
      </c>
    </row>
    <row r="10907" spans="1:15" x14ac:dyDescent="0.3">
      <c r="A10907">
        <v>11</v>
      </c>
      <c r="B10907" s="1">
        <v>42288</v>
      </c>
      <c r="C10907">
        <v>1.45</v>
      </c>
      <c r="D10907">
        <v>1366.39</v>
      </c>
      <c r="E10907">
        <v>447.03</v>
      </c>
      <c r="F10907">
        <v>53.1</v>
      </c>
      <c r="G10907">
        <v>0</v>
      </c>
      <c r="H10907">
        <v>866.26</v>
      </c>
      <c r="I10907">
        <v>622.66999999999996</v>
      </c>
      <c r="J10907">
        <v>243.59</v>
      </c>
      <c r="K10907">
        <v>0</v>
      </c>
      <c r="L10907" t="s">
        <v>64</v>
      </c>
      <c r="M10907">
        <v>2015</v>
      </c>
      <c r="N10907" t="s">
        <v>44</v>
      </c>
      <c r="O10907">
        <f>Table1[[#This Row],[Total Volume - total no of avocados sold ]]*Table1[[#This Row],[AveragePrice]]</f>
        <v>1981.2655</v>
      </c>
    </row>
    <row r="10908" spans="1:15" x14ac:dyDescent="0.3">
      <c r="A10908">
        <v>12</v>
      </c>
      <c r="B10908" s="1">
        <v>42281</v>
      </c>
      <c r="C10908">
        <v>1.19</v>
      </c>
      <c r="D10908">
        <v>1849.29</v>
      </c>
      <c r="E10908">
        <v>305.20999999999998</v>
      </c>
      <c r="F10908">
        <v>265.77</v>
      </c>
      <c r="G10908">
        <v>0</v>
      </c>
      <c r="H10908">
        <v>1278.31</v>
      </c>
      <c r="I10908">
        <v>996.34</v>
      </c>
      <c r="J10908">
        <v>281.97000000000003</v>
      </c>
      <c r="K10908">
        <v>0</v>
      </c>
      <c r="L10908" t="s">
        <v>64</v>
      </c>
      <c r="M10908">
        <v>2015</v>
      </c>
      <c r="N10908" t="s">
        <v>44</v>
      </c>
      <c r="O10908">
        <f>Table1[[#This Row],[Total Volume - total no of avocados sold ]]*Table1[[#This Row],[AveragePrice]]</f>
        <v>2200.6550999999999</v>
      </c>
    </row>
    <row r="10909" spans="1:15" x14ac:dyDescent="0.3">
      <c r="A10909">
        <v>13</v>
      </c>
      <c r="B10909" s="1">
        <v>42274</v>
      </c>
      <c r="C10909">
        <v>1.47</v>
      </c>
      <c r="D10909">
        <v>1151.6400000000001</v>
      </c>
      <c r="E10909">
        <v>361.95</v>
      </c>
      <c r="F10909">
        <v>30.88</v>
      </c>
      <c r="G10909">
        <v>0</v>
      </c>
      <c r="H10909">
        <v>758.81</v>
      </c>
      <c r="I10909">
        <v>385.24</v>
      </c>
      <c r="J10909">
        <v>373.57</v>
      </c>
      <c r="K10909">
        <v>0</v>
      </c>
      <c r="L10909" t="s">
        <v>64</v>
      </c>
      <c r="M10909">
        <v>2015</v>
      </c>
      <c r="N10909" t="s">
        <v>44</v>
      </c>
      <c r="O10909">
        <f>Table1[[#This Row],[Total Volume - total no of avocados sold ]]*Table1[[#This Row],[AveragePrice]]</f>
        <v>1692.9108000000001</v>
      </c>
    </row>
    <row r="10910" spans="1:15" x14ac:dyDescent="0.3">
      <c r="A10910">
        <v>14</v>
      </c>
      <c r="B10910" s="1">
        <v>42267</v>
      </c>
      <c r="C10910">
        <v>1.44</v>
      </c>
      <c r="D10910">
        <v>1513.77</v>
      </c>
      <c r="E10910">
        <v>668.25</v>
      </c>
      <c r="F10910">
        <v>61.75</v>
      </c>
      <c r="G10910">
        <v>0</v>
      </c>
      <c r="H10910">
        <v>783.77</v>
      </c>
      <c r="I10910">
        <v>223.44</v>
      </c>
      <c r="J10910">
        <v>560.33000000000004</v>
      </c>
      <c r="K10910">
        <v>0</v>
      </c>
      <c r="L10910" t="s">
        <v>64</v>
      </c>
      <c r="M10910">
        <v>2015</v>
      </c>
      <c r="N10910" t="s">
        <v>44</v>
      </c>
      <c r="O10910">
        <f>Table1[[#This Row],[Total Volume - total no of avocados sold ]]*Table1[[#This Row],[AveragePrice]]</f>
        <v>2179.8287999999998</v>
      </c>
    </row>
    <row r="10911" spans="1:15" x14ac:dyDescent="0.3">
      <c r="A10911">
        <v>15</v>
      </c>
      <c r="B10911" s="1">
        <v>42260</v>
      </c>
      <c r="C10911">
        <v>1.47</v>
      </c>
      <c r="D10911">
        <v>1390.96</v>
      </c>
      <c r="E10911">
        <v>529.80999999999995</v>
      </c>
      <c r="F10911">
        <v>46.29</v>
      </c>
      <c r="G10911">
        <v>0</v>
      </c>
      <c r="H10911">
        <v>814.86</v>
      </c>
      <c r="I10911">
        <v>631.97</v>
      </c>
      <c r="J10911">
        <v>182.89</v>
      </c>
      <c r="K10911">
        <v>0</v>
      </c>
      <c r="L10911" t="s">
        <v>64</v>
      </c>
      <c r="M10911">
        <v>2015</v>
      </c>
      <c r="N10911" t="s">
        <v>44</v>
      </c>
      <c r="O10911">
        <f>Table1[[#This Row],[Total Volume - total no of avocados sold ]]*Table1[[#This Row],[AveragePrice]]</f>
        <v>2044.7112</v>
      </c>
    </row>
    <row r="10912" spans="1:15" x14ac:dyDescent="0.3">
      <c r="A10912">
        <v>16</v>
      </c>
      <c r="B10912" s="1">
        <v>42253</v>
      </c>
      <c r="C10912">
        <v>1.5</v>
      </c>
      <c r="D10912">
        <v>2278.16</v>
      </c>
      <c r="E10912">
        <v>657.82</v>
      </c>
      <c r="F10912">
        <v>162.74</v>
      </c>
      <c r="G10912">
        <v>0</v>
      </c>
      <c r="H10912">
        <v>1457.6</v>
      </c>
      <c r="I10912">
        <v>814.25</v>
      </c>
      <c r="J10912">
        <v>643.35</v>
      </c>
      <c r="K10912">
        <v>0</v>
      </c>
      <c r="L10912" t="s">
        <v>64</v>
      </c>
      <c r="M10912">
        <v>2015</v>
      </c>
      <c r="N10912" t="s">
        <v>44</v>
      </c>
      <c r="O10912">
        <f>Table1[[#This Row],[Total Volume - total no of avocados sold ]]*Table1[[#This Row],[AveragePrice]]</f>
        <v>3417.24</v>
      </c>
    </row>
    <row r="10913" spans="1:15" x14ac:dyDescent="0.3">
      <c r="A10913">
        <v>17</v>
      </c>
      <c r="B10913" s="1">
        <v>42246</v>
      </c>
      <c r="C10913">
        <v>1.52</v>
      </c>
      <c r="D10913">
        <v>2181.39</v>
      </c>
      <c r="E10913">
        <v>790.6</v>
      </c>
      <c r="F10913">
        <v>61.61</v>
      </c>
      <c r="G10913">
        <v>0</v>
      </c>
      <c r="H10913">
        <v>1329.18</v>
      </c>
      <c r="I10913">
        <v>713.13</v>
      </c>
      <c r="J10913">
        <v>616.04999999999995</v>
      </c>
      <c r="K10913">
        <v>0</v>
      </c>
      <c r="L10913" t="s">
        <v>64</v>
      </c>
      <c r="M10913">
        <v>2015</v>
      </c>
      <c r="N10913" t="s">
        <v>44</v>
      </c>
      <c r="O10913">
        <f>Table1[[#This Row],[Total Volume - total no of avocados sold ]]*Table1[[#This Row],[AveragePrice]]</f>
        <v>3315.7127999999998</v>
      </c>
    </row>
    <row r="10914" spans="1:15" x14ac:dyDescent="0.3">
      <c r="A10914">
        <v>18</v>
      </c>
      <c r="B10914" s="1">
        <v>42239</v>
      </c>
      <c r="C10914">
        <v>1.66</v>
      </c>
      <c r="D10914">
        <v>1973.39</v>
      </c>
      <c r="E10914">
        <v>749.11</v>
      </c>
      <c r="F10914">
        <v>61.43</v>
      </c>
      <c r="G10914">
        <v>0</v>
      </c>
      <c r="H10914">
        <v>1162.8499999999999</v>
      </c>
      <c r="I10914">
        <v>1083.22</v>
      </c>
      <c r="J10914">
        <v>79.63</v>
      </c>
      <c r="K10914">
        <v>0</v>
      </c>
      <c r="L10914" t="s">
        <v>64</v>
      </c>
      <c r="M10914">
        <v>2015</v>
      </c>
      <c r="N10914" t="s">
        <v>44</v>
      </c>
      <c r="O10914">
        <f>Table1[[#This Row],[Total Volume - total no of avocados sold ]]*Table1[[#This Row],[AveragePrice]]</f>
        <v>3275.8274000000001</v>
      </c>
    </row>
    <row r="10915" spans="1:15" x14ac:dyDescent="0.3">
      <c r="A10915">
        <v>19</v>
      </c>
      <c r="B10915" s="1">
        <v>42232</v>
      </c>
      <c r="C10915">
        <v>1.57</v>
      </c>
      <c r="D10915">
        <v>1531.14</v>
      </c>
      <c r="E10915">
        <v>677.2</v>
      </c>
      <c r="F10915">
        <v>34.03</v>
      </c>
      <c r="G10915">
        <v>0</v>
      </c>
      <c r="H10915">
        <v>819.91</v>
      </c>
      <c r="I10915">
        <v>426.67</v>
      </c>
      <c r="J10915">
        <v>393.24</v>
      </c>
      <c r="K10915">
        <v>0</v>
      </c>
      <c r="L10915" t="s">
        <v>64</v>
      </c>
      <c r="M10915">
        <v>2015</v>
      </c>
      <c r="N10915" t="s">
        <v>44</v>
      </c>
      <c r="O10915">
        <f>Table1[[#This Row],[Total Volume - total no of avocados sold ]]*Table1[[#This Row],[AveragePrice]]</f>
        <v>2403.8898000000004</v>
      </c>
    </row>
    <row r="10916" spans="1:15" x14ac:dyDescent="0.3">
      <c r="A10916">
        <v>20</v>
      </c>
      <c r="B10916" s="1">
        <v>42225</v>
      </c>
      <c r="C10916">
        <v>1.47</v>
      </c>
      <c r="D10916">
        <v>2156.5300000000002</v>
      </c>
      <c r="E10916">
        <v>464.78</v>
      </c>
      <c r="F10916">
        <v>6.79</v>
      </c>
      <c r="G10916">
        <v>0</v>
      </c>
      <c r="H10916">
        <v>1684.96</v>
      </c>
      <c r="I10916">
        <v>1217.54</v>
      </c>
      <c r="J10916">
        <v>467.42</v>
      </c>
      <c r="K10916">
        <v>0</v>
      </c>
      <c r="L10916" t="s">
        <v>64</v>
      </c>
      <c r="M10916">
        <v>2015</v>
      </c>
      <c r="N10916" t="s">
        <v>44</v>
      </c>
      <c r="O10916">
        <f>Table1[[#This Row],[Total Volume - total no of avocados sold ]]*Table1[[#This Row],[AveragePrice]]</f>
        <v>3170.0991000000004</v>
      </c>
    </row>
    <row r="10917" spans="1:15" x14ac:dyDescent="0.3">
      <c r="A10917">
        <v>21</v>
      </c>
      <c r="B10917" s="1">
        <v>42218</v>
      </c>
      <c r="C10917">
        <v>1.57</v>
      </c>
      <c r="D10917">
        <v>1238.6600000000001</v>
      </c>
      <c r="E10917">
        <v>574.11</v>
      </c>
      <c r="F10917">
        <v>45.73</v>
      </c>
      <c r="G10917">
        <v>0</v>
      </c>
      <c r="H10917">
        <v>618.82000000000005</v>
      </c>
      <c r="I10917">
        <v>257.52999999999997</v>
      </c>
      <c r="J10917">
        <v>361.29</v>
      </c>
      <c r="K10917">
        <v>0</v>
      </c>
      <c r="L10917" t="s">
        <v>64</v>
      </c>
      <c r="M10917">
        <v>2015</v>
      </c>
      <c r="N10917" t="s">
        <v>44</v>
      </c>
      <c r="O10917">
        <f>Table1[[#This Row],[Total Volume - total no of avocados sold ]]*Table1[[#This Row],[AveragePrice]]</f>
        <v>1944.6962000000003</v>
      </c>
    </row>
    <row r="10918" spans="1:15" x14ac:dyDescent="0.3">
      <c r="A10918">
        <v>22</v>
      </c>
      <c r="B10918" s="1">
        <v>42211</v>
      </c>
      <c r="C10918">
        <v>1.46</v>
      </c>
      <c r="D10918">
        <v>1190.83</v>
      </c>
      <c r="E10918">
        <v>533.16999999999996</v>
      </c>
      <c r="F10918">
        <v>38.93</v>
      </c>
      <c r="G10918">
        <v>0</v>
      </c>
      <c r="H10918">
        <v>618.73</v>
      </c>
      <c r="I10918">
        <v>80.849999999999994</v>
      </c>
      <c r="J10918">
        <v>537.88</v>
      </c>
      <c r="K10918">
        <v>0</v>
      </c>
      <c r="L10918" t="s">
        <v>64</v>
      </c>
      <c r="M10918">
        <v>2015</v>
      </c>
      <c r="N10918" t="s">
        <v>44</v>
      </c>
      <c r="O10918">
        <f>Table1[[#This Row],[Total Volume - total no of avocados sold ]]*Table1[[#This Row],[AveragePrice]]</f>
        <v>1738.6117999999999</v>
      </c>
    </row>
    <row r="10919" spans="1:15" x14ac:dyDescent="0.3">
      <c r="A10919">
        <v>23</v>
      </c>
      <c r="B10919" s="1">
        <v>42204</v>
      </c>
      <c r="C10919">
        <v>1.83</v>
      </c>
      <c r="D10919">
        <v>753.64</v>
      </c>
      <c r="E10919">
        <v>516.17999999999995</v>
      </c>
      <c r="F10919">
        <v>46.15</v>
      </c>
      <c r="G10919">
        <v>0</v>
      </c>
      <c r="H10919">
        <v>191.31</v>
      </c>
      <c r="I10919">
        <v>153.33000000000001</v>
      </c>
      <c r="J10919">
        <v>37.979999999999997</v>
      </c>
      <c r="K10919">
        <v>0</v>
      </c>
      <c r="L10919" t="s">
        <v>64</v>
      </c>
      <c r="M10919">
        <v>2015</v>
      </c>
      <c r="N10919" t="s">
        <v>44</v>
      </c>
      <c r="O10919">
        <f>Table1[[#This Row],[Total Volume - total no of avocados sold ]]*Table1[[#This Row],[AveragePrice]]</f>
        <v>1379.1612</v>
      </c>
    </row>
    <row r="10920" spans="1:15" x14ac:dyDescent="0.3">
      <c r="A10920">
        <v>24</v>
      </c>
      <c r="B10920" s="1">
        <v>42197</v>
      </c>
      <c r="C10920">
        <v>1.81</v>
      </c>
      <c r="D10920">
        <v>1279.45</v>
      </c>
      <c r="E10920">
        <v>695.61</v>
      </c>
      <c r="F10920">
        <v>126.26</v>
      </c>
      <c r="G10920">
        <v>0</v>
      </c>
      <c r="H10920">
        <v>457.58</v>
      </c>
      <c r="I10920">
        <v>457.58</v>
      </c>
      <c r="J10920">
        <v>0</v>
      </c>
      <c r="K10920">
        <v>0</v>
      </c>
      <c r="L10920" t="s">
        <v>64</v>
      </c>
      <c r="M10920">
        <v>2015</v>
      </c>
      <c r="N10920" t="s">
        <v>44</v>
      </c>
      <c r="O10920">
        <f>Table1[[#This Row],[Total Volume - total no of avocados sold ]]*Table1[[#This Row],[AveragePrice]]</f>
        <v>2315.8045000000002</v>
      </c>
    </row>
    <row r="10921" spans="1:15" x14ac:dyDescent="0.3">
      <c r="A10921">
        <v>25</v>
      </c>
      <c r="B10921" s="1">
        <v>42190</v>
      </c>
      <c r="C10921">
        <v>1.83</v>
      </c>
      <c r="D10921">
        <v>1383.67</v>
      </c>
      <c r="E10921">
        <v>751.58</v>
      </c>
      <c r="F10921">
        <v>204.51</v>
      </c>
      <c r="G10921">
        <v>0</v>
      </c>
      <c r="H10921">
        <v>427.58</v>
      </c>
      <c r="I10921">
        <v>423.79</v>
      </c>
      <c r="J10921">
        <v>3.79</v>
      </c>
      <c r="K10921">
        <v>0</v>
      </c>
      <c r="L10921" t="s">
        <v>64</v>
      </c>
      <c r="M10921">
        <v>2015</v>
      </c>
      <c r="N10921" t="s">
        <v>44</v>
      </c>
      <c r="O10921">
        <f>Table1[[#This Row],[Total Volume - total no of avocados sold ]]*Table1[[#This Row],[AveragePrice]]</f>
        <v>2532.1161000000002</v>
      </c>
    </row>
    <row r="10922" spans="1:15" x14ac:dyDescent="0.3">
      <c r="A10922">
        <v>26</v>
      </c>
      <c r="B10922" s="1">
        <v>42183</v>
      </c>
      <c r="C10922">
        <v>1.77</v>
      </c>
      <c r="D10922">
        <v>1402.53</v>
      </c>
      <c r="E10922">
        <v>821.39</v>
      </c>
      <c r="F10922">
        <v>32.380000000000003</v>
      </c>
      <c r="G10922">
        <v>0</v>
      </c>
      <c r="H10922">
        <v>548.76</v>
      </c>
      <c r="I10922">
        <v>529.83000000000004</v>
      </c>
      <c r="J10922">
        <v>18.93</v>
      </c>
      <c r="K10922">
        <v>0</v>
      </c>
      <c r="L10922" t="s">
        <v>64</v>
      </c>
      <c r="M10922">
        <v>2015</v>
      </c>
      <c r="N10922" t="s">
        <v>44</v>
      </c>
      <c r="O10922">
        <f>Table1[[#This Row],[Total Volume - total no of avocados sold ]]*Table1[[#This Row],[AveragePrice]]</f>
        <v>2482.4780999999998</v>
      </c>
    </row>
    <row r="10923" spans="1:15" x14ac:dyDescent="0.3">
      <c r="A10923">
        <v>27</v>
      </c>
      <c r="B10923" s="1">
        <v>42176</v>
      </c>
      <c r="C10923">
        <v>1.58</v>
      </c>
      <c r="D10923">
        <v>1698.9</v>
      </c>
      <c r="E10923">
        <v>776.96</v>
      </c>
      <c r="F10923">
        <v>32.090000000000003</v>
      </c>
      <c r="G10923">
        <v>0</v>
      </c>
      <c r="H10923">
        <v>889.85</v>
      </c>
      <c r="I10923">
        <v>495.74</v>
      </c>
      <c r="J10923">
        <v>394.11</v>
      </c>
      <c r="K10923">
        <v>0</v>
      </c>
      <c r="L10923" t="s">
        <v>64</v>
      </c>
      <c r="M10923">
        <v>2015</v>
      </c>
      <c r="N10923" t="s">
        <v>44</v>
      </c>
      <c r="O10923">
        <f>Table1[[#This Row],[Total Volume - total no of avocados sold ]]*Table1[[#This Row],[AveragePrice]]</f>
        <v>2684.2620000000002</v>
      </c>
    </row>
    <row r="10924" spans="1:15" x14ac:dyDescent="0.3">
      <c r="A10924">
        <v>28</v>
      </c>
      <c r="B10924" s="1">
        <v>42169</v>
      </c>
      <c r="C10924">
        <v>1.56</v>
      </c>
      <c r="D10924">
        <v>1517.59</v>
      </c>
      <c r="E10924">
        <v>525.88</v>
      </c>
      <c r="F10924">
        <v>68.05</v>
      </c>
      <c r="G10924">
        <v>0</v>
      </c>
      <c r="H10924">
        <v>923.66</v>
      </c>
      <c r="I10924">
        <v>687.69</v>
      </c>
      <c r="J10924">
        <v>235.97</v>
      </c>
      <c r="K10924">
        <v>0</v>
      </c>
      <c r="L10924" t="s">
        <v>64</v>
      </c>
      <c r="M10924">
        <v>2015</v>
      </c>
      <c r="N10924" t="s">
        <v>44</v>
      </c>
      <c r="O10924">
        <f>Table1[[#This Row],[Total Volume - total no of avocados sold ]]*Table1[[#This Row],[AveragePrice]]</f>
        <v>2367.4404</v>
      </c>
    </row>
    <row r="10925" spans="1:15" x14ac:dyDescent="0.3">
      <c r="A10925">
        <v>29</v>
      </c>
      <c r="B10925" s="1">
        <v>42162</v>
      </c>
      <c r="C10925">
        <v>1.57</v>
      </c>
      <c r="D10925">
        <v>1726.96</v>
      </c>
      <c r="E10925">
        <v>687.05</v>
      </c>
      <c r="F10925">
        <v>20.14</v>
      </c>
      <c r="G10925">
        <v>0</v>
      </c>
      <c r="H10925">
        <v>1019.77</v>
      </c>
      <c r="I10925">
        <v>911.62</v>
      </c>
      <c r="J10925">
        <v>108.15</v>
      </c>
      <c r="K10925">
        <v>0</v>
      </c>
      <c r="L10925" t="s">
        <v>64</v>
      </c>
      <c r="M10925">
        <v>2015</v>
      </c>
      <c r="N10925" t="s">
        <v>44</v>
      </c>
      <c r="O10925">
        <f>Table1[[#This Row],[Total Volume - total no of avocados sold ]]*Table1[[#This Row],[AveragePrice]]</f>
        <v>2711.3272000000002</v>
      </c>
    </row>
    <row r="10926" spans="1:15" x14ac:dyDescent="0.3">
      <c r="A10926">
        <v>30</v>
      </c>
      <c r="B10926" s="1">
        <v>42155</v>
      </c>
      <c r="C10926">
        <v>1.51</v>
      </c>
      <c r="D10926">
        <v>2154.5300000000002</v>
      </c>
      <c r="E10926">
        <v>839.69</v>
      </c>
      <c r="F10926">
        <v>30.05</v>
      </c>
      <c r="G10926">
        <v>0</v>
      </c>
      <c r="H10926">
        <v>1284.79</v>
      </c>
      <c r="I10926">
        <v>1106.72</v>
      </c>
      <c r="J10926">
        <v>178.07</v>
      </c>
      <c r="K10926">
        <v>0</v>
      </c>
      <c r="L10926" t="s">
        <v>64</v>
      </c>
      <c r="M10926">
        <v>2015</v>
      </c>
      <c r="N10926" t="s">
        <v>44</v>
      </c>
      <c r="O10926">
        <f>Table1[[#This Row],[Total Volume - total no of avocados sold ]]*Table1[[#This Row],[AveragePrice]]</f>
        <v>3253.3403000000003</v>
      </c>
    </row>
    <row r="10927" spans="1:15" x14ac:dyDescent="0.3">
      <c r="A10927">
        <v>31</v>
      </c>
      <c r="B10927" s="1">
        <v>42148</v>
      </c>
      <c r="C10927">
        <v>1.54</v>
      </c>
      <c r="D10927">
        <v>2254.02</v>
      </c>
      <c r="E10927">
        <v>856.32</v>
      </c>
      <c r="F10927">
        <v>71.5</v>
      </c>
      <c r="G10927">
        <v>0</v>
      </c>
      <c r="H10927">
        <v>1326.2</v>
      </c>
      <c r="I10927">
        <v>1007.5</v>
      </c>
      <c r="J10927">
        <v>318.7</v>
      </c>
      <c r="K10927">
        <v>0</v>
      </c>
      <c r="L10927" t="s">
        <v>64</v>
      </c>
      <c r="M10927">
        <v>2015</v>
      </c>
      <c r="N10927" t="s">
        <v>44</v>
      </c>
      <c r="O10927">
        <f>Table1[[#This Row],[Total Volume - total no of avocados sold ]]*Table1[[#This Row],[AveragePrice]]</f>
        <v>3471.1907999999999</v>
      </c>
    </row>
    <row r="10928" spans="1:15" x14ac:dyDescent="0.3">
      <c r="A10928">
        <v>32</v>
      </c>
      <c r="B10928" s="1">
        <v>42141</v>
      </c>
      <c r="C10928">
        <v>1.53</v>
      </c>
      <c r="D10928">
        <v>2614.9299999999998</v>
      </c>
      <c r="E10928">
        <v>1092.58</v>
      </c>
      <c r="F10928">
        <v>64.459999999999994</v>
      </c>
      <c r="G10928">
        <v>0</v>
      </c>
      <c r="H10928">
        <v>1457.89</v>
      </c>
      <c r="I10928">
        <v>1378.92</v>
      </c>
      <c r="J10928">
        <v>78.97</v>
      </c>
      <c r="K10928">
        <v>0</v>
      </c>
      <c r="L10928" t="s">
        <v>64</v>
      </c>
      <c r="M10928">
        <v>2015</v>
      </c>
      <c r="N10928" t="s">
        <v>44</v>
      </c>
      <c r="O10928">
        <f>Table1[[#This Row],[Total Volume - total no of avocados sold ]]*Table1[[#This Row],[AveragePrice]]</f>
        <v>4000.8428999999996</v>
      </c>
    </row>
    <row r="10929" spans="1:15" x14ac:dyDescent="0.3">
      <c r="A10929">
        <v>33</v>
      </c>
      <c r="B10929" s="1">
        <v>42134</v>
      </c>
      <c r="C10929">
        <v>1.49</v>
      </c>
      <c r="D10929">
        <v>2295.39</v>
      </c>
      <c r="E10929">
        <v>844.96</v>
      </c>
      <c r="F10929">
        <v>42.74</v>
      </c>
      <c r="G10929">
        <v>0</v>
      </c>
      <c r="H10929">
        <v>1407.69</v>
      </c>
      <c r="I10929">
        <v>1220.47</v>
      </c>
      <c r="J10929">
        <v>187.22</v>
      </c>
      <c r="K10929">
        <v>0</v>
      </c>
      <c r="L10929" t="s">
        <v>64</v>
      </c>
      <c r="M10929">
        <v>2015</v>
      </c>
      <c r="N10929" t="s">
        <v>44</v>
      </c>
      <c r="O10929">
        <f>Table1[[#This Row],[Total Volume - total no of avocados sold ]]*Table1[[#This Row],[AveragePrice]]</f>
        <v>3420.1310999999996</v>
      </c>
    </row>
    <row r="10930" spans="1:15" x14ac:dyDescent="0.3">
      <c r="A10930">
        <v>34</v>
      </c>
      <c r="B10930" s="1">
        <v>42127</v>
      </c>
      <c r="C10930">
        <v>1.49</v>
      </c>
      <c r="D10930">
        <v>1889.99</v>
      </c>
      <c r="E10930">
        <v>624.20000000000005</v>
      </c>
      <c r="F10930">
        <v>39.22</v>
      </c>
      <c r="G10930">
        <v>0</v>
      </c>
      <c r="H10930">
        <v>1226.57</v>
      </c>
      <c r="I10930">
        <v>995.08</v>
      </c>
      <c r="J10930">
        <v>231.49</v>
      </c>
      <c r="K10930">
        <v>0</v>
      </c>
      <c r="L10930" t="s">
        <v>64</v>
      </c>
      <c r="M10930">
        <v>2015</v>
      </c>
      <c r="N10930" t="s">
        <v>44</v>
      </c>
      <c r="O10930">
        <f>Table1[[#This Row],[Total Volume - total no of avocados sold ]]*Table1[[#This Row],[AveragePrice]]</f>
        <v>2816.0850999999998</v>
      </c>
    </row>
    <row r="10931" spans="1:15" x14ac:dyDescent="0.3">
      <c r="A10931">
        <v>35</v>
      </c>
      <c r="B10931" s="1">
        <v>42120</v>
      </c>
      <c r="C10931">
        <v>1.38</v>
      </c>
      <c r="D10931">
        <v>2284.48</v>
      </c>
      <c r="E10931">
        <v>720.64</v>
      </c>
      <c r="F10931">
        <v>50.31</v>
      </c>
      <c r="G10931">
        <v>0</v>
      </c>
      <c r="H10931">
        <v>1513.53</v>
      </c>
      <c r="I10931">
        <v>1402.62</v>
      </c>
      <c r="J10931">
        <v>110.91</v>
      </c>
      <c r="K10931">
        <v>0</v>
      </c>
      <c r="L10931" t="s">
        <v>64</v>
      </c>
      <c r="M10931">
        <v>2015</v>
      </c>
      <c r="N10931" t="s">
        <v>44</v>
      </c>
      <c r="O10931">
        <f>Table1[[#This Row],[Total Volume - total no of avocados sold ]]*Table1[[#This Row],[AveragePrice]]</f>
        <v>3152.5823999999998</v>
      </c>
    </row>
    <row r="10932" spans="1:15" x14ac:dyDescent="0.3">
      <c r="A10932">
        <v>36</v>
      </c>
      <c r="B10932" s="1">
        <v>42113</v>
      </c>
      <c r="C10932">
        <v>1.37</v>
      </c>
      <c r="D10932">
        <v>3182.2</v>
      </c>
      <c r="E10932">
        <v>1061.01</v>
      </c>
      <c r="F10932">
        <v>232.2</v>
      </c>
      <c r="G10932">
        <v>0</v>
      </c>
      <c r="H10932">
        <v>1888.99</v>
      </c>
      <c r="I10932">
        <v>1606.8</v>
      </c>
      <c r="J10932">
        <v>282.19</v>
      </c>
      <c r="K10932">
        <v>0</v>
      </c>
      <c r="L10932" t="s">
        <v>64</v>
      </c>
      <c r="M10932">
        <v>2015</v>
      </c>
      <c r="N10932" t="s">
        <v>44</v>
      </c>
      <c r="O10932">
        <f>Table1[[#This Row],[Total Volume - total no of avocados sold ]]*Table1[[#This Row],[AveragePrice]]</f>
        <v>4359.6140000000005</v>
      </c>
    </row>
    <row r="10933" spans="1:15" x14ac:dyDescent="0.3">
      <c r="A10933">
        <v>37</v>
      </c>
      <c r="B10933" s="1">
        <v>42106</v>
      </c>
      <c r="C10933">
        <v>1.45</v>
      </c>
      <c r="D10933">
        <v>3221.99</v>
      </c>
      <c r="E10933">
        <v>999.41</v>
      </c>
      <c r="F10933">
        <v>152.15</v>
      </c>
      <c r="G10933">
        <v>0</v>
      </c>
      <c r="H10933">
        <v>2070.4299999999998</v>
      </c>
      <c r="I10933">
        <v>1748.33</v>
      </c>
      <c r="J10933">
        <v>322.10000000000002</v>
      </c>
      <c r="K10933">
        <v>0</v>
      </c>
      <c r="L10933" t="s">
        <v>64</v>
      </c>
      <c r="M10933">
        <v>2015</v>
      </c>
      <c r="N10933" t="s">
        <v>44</v>
      </c>
      <c r="O10933">
        <f>Table1[[#This Row],[Total Volume - total no of avocados sold ]]*Table1[[#This Row],[AveragePrice]]</f>
        <v>4671.8854999999994</v>
      </c>
    </row>
    <row r="10934" spans="1:15" x14ac:dyDescent="0.3">
      <c r="A10934">
        <v>38</v>
      </c>
      <c r="B10934" s="1">
        <v>42099</v>
      </c>
      <c r="C10934">
        <v>1.35</v>
      </c>
      <c r="D10934">
        <v>2808.98</v>
      </c>
      <c r="E10934">
        <v>726.93</v>
      </c>
      <c r="F10934">
        <v>208.38</v>
      </c>
      <c r="G10934">
        <v>0</v>
      </c>
      <c r="H10934">
        <v>1873.67</v>
      </c>
      <c r="I10934">
        <v>1668.65</v>
      </c>
      <c r="J10934">
        <v>205.02</v>
      </c>
      <c r="K10934">
        <v>0</v>
      </c>
      <c r="L10934" t="s">
        <v>64</v>
      </c>
      <c r="M10934">
        <v>2015</v>
      </c>
      <c r="N10934" t="s">
        <v>44</v>
      </c>
      <c r="O10934">
        <f>Table1[[#This Row],[Total Volume - total no of avocados sold ]]*Table1[[#This Row],[AveragePrice]]</f>
        <v>3792.123</v>
      </c>
    </row>
    <row r="10935" spans="1:15" x14ac:dyDescent="0.3">
      <c r="A10935">
        <v>39</v>
      </c>
      <c r="B10935" s="1">
        <v>42092</v>
      </c>
      <c r="C10935">
        <v>1.41</v>
      </c>
      <c r="D10935">
        <v>2274.19</v>
      </c>
      <c r="E10935">
        <v>748.72</v>
      </c>
      <c r="F10935">
        <v>181.45</v>
      </c>
      <c r="G10935">
        <v>0</v>
      </c>
      <c r="H10935">
        <v>1344.02</v>
      </c>
      <c r="I10935">
        <v>1344.02</v>
      </c>
      <c r="J10935">
        <v>0</v>
      </c>
      <c r="K10935">
        <v>0</v>
      </c>
      <c r="L10935" t="s">
        <v>64</v>
      </c>
      <c r="M10935">
        <v>2015</v>
      </c>
      <c r="N10935" t="s">
        <v>44</v>
      </c>
      <c r="O10935">
        <f>Table1[[#This Row],[Total Volume - total no of avocados sold ]]*Table1[[#This Row],[AveragePrice]]</f>
        <v>3206.6079</v>
      </c>
    </row>
    <row r="10936" spans="1:15" x14ac:dyDescent="0.3">
      <c r="A10936">
        <v>40</v>
      </c>
      <c r="B10936" s="1">
        <v>42085</v>
      </c>
      <c r="C10936">
        <v>1.47</v>
      </c>
      <c r="D10936">
        <v>2059.0100000000002</v>
      </c>
      <c r="E10936">
        <v>842.7</v>
      </c>
      <c r="F10936">
        <v>91.73</v>
      </c>
      <c r="G10936">
        <v>0</v>
      </c>
      <c r="H10936">
        <v>1124.58</v>
      </c>
      <c r="I10936">
        <v>1122.8499999999999</v>
      </c>
      <c r="J10936">
        <v>1.73</v>
      </c>
      <c r="K10936">
        <v>0</v>
      </c>
      <c r="L10936" t="s">
        <v>64</v>
      </c>
      <c r="M10936">
        <v>2015</v>
      </c>
      <c r="N10936" t="s">
        <v>44</v>
      </c>
      <c r="O10936">
        <f>Table1[[#This Row],[Total Volume - total no of avocados sold ]]*Table1[[#This Row],[AveragePrice]]</f>
        <v>3026.7447000000002</v>
      </c>
    </row>
    <row r="10937" spans="1:15" x14ac:dyDescent="0.3">
      <c r="A10937">
        <v>41</v>
      </c>
      <c r="B10937" s="1">
        <v>42078</v>
      </c>
      <c r="C10937">
        <v>1.68</v>
      </c>
      <c r="D10937">
        <v>1253.46</v>
      </c>
      <c r="E10937">
        <v>706.69</v>
      </c>
      <c r="F10937">
        <v>66.64</v>
      </c>
      <c r="G10937">
        <v>0</v>
      </c>
      <c r="H10937">
        <v>480.13</v>
      </c>
      <c r="I10937">
        <v>357.87</v>
      </c>
      <c r="J10937">
        <v>122.26</v>
      </c>
      <c r="K10937">
        <v>0</v>
      </c>
      <c r="L10937" t="s">
        <v>64</v>
      </c>
      <c r="M10937">
        <v>2015</v>
      </c>
      <c r="N10937" t="s">
        <v>44</v>
      </c>
      <c r="O10937">
        <f>Table1[[#This Row],[Total Volume - total no of avocados sold ]]*Table1[[#This Row],[AveragePrice]]</f>
        <v>2105.8128000000002</v>
      </c>
    </row>
    <row r="10938" spans="1:15" x14ac:dyDescent="0.3">
      <c r="A10938">
        <v>42</v>
      </c>
      <c r="B10938" s="1">
        <v>42071</v>
      </c>
      <c r="C10938">
        <v>1.65</v>
      </c>
      <c r="D10938">
        <v>2337.44</v>
      </c>
      <c r="E10938">
        <v>561.33000000000004</v>
      </c>
      <c r="F10938">
        <v>330.67</v>
      </c>
      <c r="G10938">
        <v>0</v>
      </c>
      <c r="H10938">
        <v>1445.44</v>
      </c>
      <c r="I10938">
        <v>1233.27</v>
      </c>
      <c r="J10938">
        <v>212.17</v>
      </c>
      <c r="K10938">
        <v>0</v>
      </c>
      <c r="L10938" t="s">
        <v>64</v>
      </c>
      <c r="M10938">
        <v>2015</v>
      </c>
      <c r="N10938" t="s">
        <v>44</v>
      </c>
      <c r="O10938">
        <f>Table1[[#This Row],[Total Volume - total no of avocados sold ]]*Table1[[#This Row],[AveragePrice]]</f>
        <v>3856.7759999999998</v>
      </c>
    </row>
    <row r="10939" spans="1:15" x14ac:dyDescent="0.3">
      <c r="A10939">
        <v>43</v>
      </c>
      <c r="B10939" s="1">
        <v>42064</v>
      </c>
      <c r="C10939">
        <v>1.63</v>
      </c>
      <c r="D10939">
        <v>2224.4</v>
      </c>
      <c r="E10939">
        <v>754.95</v>
      </c>
      <c r="F10939">
        <v>51.47</v>
      </c>
      <c r="G10939">
        <v>0</v>
      </c>
      <c r="H10939">
        <v>1417.98</v>
      </c>
      <c r="I10939">
        <v>1379.85</v>
      </c>
      <c r="J10939">
        <v>38.130000000000003</v>
      </c>
      <c r="K10939">
        <v>0</v>
      </c>
      <c r="L10939" t="s">
        <v>64</v>
      </c>
      <c r="M10939">
        <v>2015</v>
      </c>
      <c r="N10939" t="s">
        <v>44</v>
      </c>
      <c r="O10939">
        <f>Table1[[#This Row],[Total Volume - total no of avocados sold ]]*Table1[[#This Row],[AveragePrice]]</f>
        <v>3625.7719999999999</v>
      </c>
    </row>
    <row r="10940" spans="1:15" x14ac:dyDescent="0.3">
      <c r="A10940">
        <v>44</v>
      </c>
      <c r="B10940" s="1">
        <v>42057</v>
      </c>
      <c r="C10940">
        <v>1.71</v>
      </c>
      <c r="D10940">
        <v>1860.35</v>
      </c>
      <c r="E10940">
        <v>889.62</v>
      </c>
      <c r="F10940">
        <v>56.29</v>
      </c>
      <c r="G10940">
        <v>0</v>
      </c>
      <c r="H10940">
        <v>914.44</v>
      </c>
      <c r="I10940">
        <v>518.36</v>
      </c>
      <c r="J10940">
        <v>396.08</v>
      </c>
      <c r="K10940">
        <v>0</v>
      </c>
      <c r="L10940" t="s">
        <v>64</v>
      </c>
      <c r="M10940">
        <v>2015</v>
      </c>
      <c r="N10940" t="s">
        <v>44</v>
      </c>
      <c r="O10940">
        <f>Table1[[#This Row],[Total Volume - total no of avocados sold ]]*Table1[[#This Row],[AveragePrice]]</f>
        <v>3181.1985</v>
      </c>
    </row>
    <row r="10941" spans="1:15" x14ac:dyDescent="0.3">
      <c r="A10941">
        <v>45</v>
      </c>
      <c r="B10941" s="1">
        <v>42050</v>
      </c>
      <c r="C10941">
        <v>1.71</v>
      </c>
      <c r="D10941">
        <v>1784.02</v>
      </c>
      <c r="E10941">
        <v>617.91</v>
      </c>
      <c r="F10941">
        <v>248.56</v>
      </c>
      <c r="G10941">
        <v>0</v>
      </c>
      <c r="H10941">
        <v>917.55</v>
      </c>
      <c r="I10941">
        <v>760.32</v>
      </c>
      <c r="J10941">
        <v>157.22999999999999</v>
      </c>
      <c r="K10941">
        <v>0</v>
      </c>
      <c r="L10941" t="s">
        <v>64</v>
      </c>
      <c r="M10941">
        <v>2015</v>
      </c>
      <c r="N10941" t="s">
        <v>44</v>
      </c>
      <c r="O10941">
        <f>Table1[[#This Row],[Total Volume - total no of avocados sold ]]*Table1[[#This Row],[AveragePrice]]</f>
        <v>3050.6741999999999</v>
      </c>
    </row>
    <row r="10942" spans="1:15" x14ac:dyDescent="0.3">
      <c r="A10942">
        <v>46</v>
      </c>
      <c r="B10942" s="1">
        <v>42043</v>
      </c>
      <c r="C10942">
        <v>1.6</v>
      </c>
      <c r="D10942">
        <v>2253.42</v>
      </c>
      <c r="E10942">
        <v>427.12</v>
      </c>
      <c r="F10942">
        <v>371.43</v>
      </c>
      <c r="G10942">
        <v>0</v>
      </c>
      <c r="H10942">
        <v>1454.87</v>
      </c>
      <c r="I10942">
        <v>1138.48</v>
      </c>
      <c r="J10942">
        <v>316.39</v>
      </c>
      <c r="K10942">
        <v>0</v>
      </c>
      <c r="L10942" t="s">
        <v>64</v>
      </c>
      <c r="M10942">
        <v>2015</v>
      </c>
      <c r="N10942" t="s">
        <v>44</v>
      </c>
      <c r="O10942">
        <f>Table1[[#This Row],[Total Volume - total no of avocados sold ]]*Table1[[#This Row],[AveragePrice]]</f>
        <v>3605.4720000000002</v>
      </c>
    </row>
    <row r="10943" spans="1:15" x14ac:dyDescent="0.3">
      <c r="A10943">
        <v>47</v>
      </c>
      <c r="B10943" s="1">
        <v>42036</v>
      </c>
      <c r="C10943">
        <v>1.77</v>
      </c>
      <c r="D10943">
        <v>1427.11</v>
      </c>
      <c r="E10943">
        <v>760.33</v>
      </c>
      <c r="F10943">
        <v>74.319999999999993</v>
      </c>
      <c r="G10943">
        <v>0</v>
      </c>
      <c r="H10943">
        <v>592.46</v>
      </c>
      <c r="I10943">
        <v>585.38</v>
      </c>
      <c r="J10943">
        <v>7.08</v>
      </c>
      <c r="K10943">
        <v>0</v>
      </c>
      <c r="L10943" t="s">
        <v>64</v>
      </c>
      <c r="M10943">
        <v>2015</v>
      </c>
      <c r="N10943" t="s">
        <v>44</v>
      </c>
      <c r="O10943">
        <f>Table1[[#This Row],[Total Volume - total no of avocados sold ]]*Table1[[#This Row],[AveragePrice]]</f>
        <v>2525.9847</v>
      </c>
    </row>
    <row r="10944" spans="1:15" x14ac:dyDescent="0.3">
      <c r="A10944">
        <v>48</v>
      </c>
      <c r="B10944" s="1">
        <v>42029</v>
      </c>
      <c r="C10944">
        <v>1.7</v>
      </c>
      <c r="D10944">
        <v>1441.14</v>
      </c>
      <c r="E10944">
        <v>598.03</v>
      </c>
      <c r="F10944">
        <v>91.36</v>
      </c>
      <c r="G10944">
        <v>0</v>
      </c>
      <c r="H10944">
        <v>751.75</v>
      </c>
      <c r="I10944">
        <v>559.41</v>
      </c>
      <c r="J10944">
        <v>192.34</v>
      </c>
      <c r="K10944">
        <v>0</v>
      </c>
      <c r="L10944" t="s">
        <v>64</v>
      </c>
      <c r="M10944">
        <v>2015</v>
      </c>
      <c r="N10944" t="s">
        <v>44</v>
      </c>
      <c r="O10944">
        <f>Table1[[#This Row],[Total Volume - total no of avocados sold ]]*Table1[[#This Row],[AveragePrice]]</f>
        <v>2449.9380000000001</v>
      </c>
    </row>
    <row r="10945" spans="1:15" x14ac:dyDescent="0.3">
      <c r="A10945">
        <v>49</v>
      </c>
      <c r="B10945" s="1">
        <v>42022</v>
      </c>
      <c r="C10945">
        <v>1.55</v>
      </c>
      <c r="D10945">
        <v>3448.42</v>
      </c>
      <c r="E10945">
        <v>312.68</v>
      </c>
      <c r="F10945">
        <v>709.27</v>
      </c>
      <c r="G10945">
        <v>0</v>
      </c>
      <c r="H10945">
        <v>2426.4699999999998</v>
      </c>
      <c r="I10945">
        <v>257.86</v>
      </c>
      <c r="J10945">
        <v>2168.61</v>
      </c>
      <c r="K10945">
        <v>0</v>
      </c>
      <c r="L10945" t="s">
        <v>64</v>
      </c>
      <c r="M10945">
        <v>2015</v>
      </c>
      <c r="N10945" t="s">
        <v>44</v>
      </c>
      <c r="O10945">
        <f>Table1[[#This Row],[Total Volume - total no of avocados sold ]]*Table1[[#This Row],[AveragePrice]]</f>
        <v>5345.0510000000004</v>
      </c>
    </row>
    <row r="10946" spans="1:15" x14ac:dyDescent="0.3">
      <c r="A10946">
        <v>50</v>
      </c>
      <c r="B10946" s="1">
        <v>42015</v>
      </c>
      <c r="C10946">
        <v>1.82</v>
      </c>
      <c r="D10946">
        <v>1663.25</v>
      </c>
      <c r="E10946">
        <v>767.08</v>
      </c>
      <c r="F10946">
        <v>328.49</v>
      </c>
      <c r="G10946">
        <v>0</v>
      </c>
      <c r="H10946">
        <v>567.67999999999995</v>
      </c>
      <c r="I10946">
        <v>564.20000000000005</v>
      </c>
      <c r="J10946">
        <v>3.48</v>
      </c>
      <c r="K10946">
        <v>0</v>
      </c>
      <c r="L10946" t="s">
        <v>64</v>
      </c>
      <c r="M10946">
        <v>2015</v>
      </c>
      <c r="N10946" t="s">
        <v>44</v>
      </c>
      <c r="O10946">
        <f>Table1[[#This Row],[Total Volume - total no of avocados sold ]]*Table1[[#This Row],[AveragePrice]]</f>
        <v>3027.1150000000002</v>
      </c>
    </row>
    <row r="10947" spans="1:15" x14ac:dyDescent="0.3">
      <c r="A10947">
        <v>51</v>
      </c>
      <c r="B10947" s="1">
        <v>42008</v>
      </c>
      <c r="C10947">
        <v>1.81</v>
      </c>
      <c r="D10947">
        <v>1339.36</v>
      </c>
      <c r="E10947">
        <v>754</v>
      </c>
      <c r="F10947">
        <v>124.33</v>
      </c>
      <c r="G10947">
        <v>0</v>
      </c>
      <c r="H10947">
        <v>461.03</v>
      </c>
      <c r="I10947">
        <v>447.01</v>
      </c>
      <c r="J10947">
        <v>14.02</v>
      </c>
      <c r="K10947">
        <v>0</v>
      </c>
      <c r="L10947" t="s">
        <v>64</v>
      </c>
      <c r="M10947">
        <v>2015</v>
      </c>
      <c r="N10947" t="s">
        <v>44</v>
      </c>
      <c r="O10947">
        <f>Table1[[#This Row],[Total Volume - total no of avocados sold ]]*Table1[[#This Row],[AveragePrice]]</f>
        <v>2424.2415999999998</v>
      </c>
    </row>
    <row r="10948" spans="1:15" x14ac:dyDescent="0.3">
      <c r="A10948">
        <v>0</v>
      </c>
      <c r="B10948" s="1">
        <v>42365</v>
      </c>
      <c r="C10948">
        <v>1.6</v>
      </c>
      <c r="D10948">
        <v>32041.32</v>
      </c>
      <c r="E10948">
        <v>3224.07</v>
      </c>
      <c r="F10948">
        <v>13453.09</v>
      </c>
      <c r="G10948">
        <v>1672.35</v>
      </c>
      <c r="H10948">
        <v>13691.81</v>
      </c>
      <c r="I10948">
        <v>5921.08</v>
      </c>
      <c r="J10948">
        <v>7770.73</v>
      </c>
      <c r="K10948">
        <v>0</v>
      </c>
      <c r="L10948" t="s">
        <v>64</v>
      </c>
      <c r="M10948">
        <v>2015</v>
      </c>
      <c r="N10948" t="s">
        <v>45</v>
      </c>
      <c r="O10948">
        <f>Table1[[#This Row],[Total Volume - total no of avocados sold ]]*Table1[[#This Row],[AveragePrice]]</f>
        <v>51266.112000000001</v>
      </c>
    </row>
    <row r="10949" spans="1:15" x14ac:dyDescent="0.3">
      <c r="A10949">
        <v>1</v>
      </c>
      <c r="B10949" s="1">
        <v>42358</v>
      </c>
      <c r="C10949">
        <v>1.69</v>
      </c>
      <c r="D10949">
        <v>29471.57</v>
      </c>
      <c r="E10949">
        <v>3393.9</v>
      </c>
      <c r="F10949">
        <v>12896.24</v>
      </c>
      <c r="G10949">
        <v>3386</v>
      </c>
      <c r="H10949">
        <v>9795.43</v>
      </c>
      <c r="I10949">
        <v>4937.5200000000004</v>
      </c>
      <c r="J10949">
        <v>4857.91</v>
      </c>
      <c r="K10949">
        <v>0</v>
      </c>
      <c r="L10949" t="s">
        <v>64</v>
      </c>
      <c r="M10949">
        <v>2015</v>
      </c>
      <c r="N10949" t="s">
        <v>45</v>
      </c>
      <c r="O10949">
        <f>Table1[[#This Row],[Total Volume - total no of avocados sold ]]*Table1[[#This Row],[AveragePrice]]</f>
        <v>49806.953300000001</v>
      </c>
    </row>
    <row r="10950" spans="1:15" x14ac:dyDescent="0.3">
      <c r="A10950">
        <v>2</v>
      </c>
      <c r="B10950" s="1">
        <v>42351</v>
      </c>
      <c r="C10950">
        <v>1.82</v>
      </c>
      <c r="D10950">
        <v>24664.21</v>
      </c>
      <c r="E10950">
        <v>3395.15</v>
      </c>
      <c r="F10950">
        <v>13189.18</v>
      </c>
      <c r="G10950">
        <v>1592.19</v>
      </c>
      <c r="H10950">
        <v>6487.69</v>
      </c>
      <c r="I10950">
        <v>4488.01</v>
      </c>
      <c r="J10950">
        <v>1999.68</v>
      </c>
      <c r="K10950">
        <v>0</v>
      </c>
      <c r="L10950" t="s">
        <v>64</v>
      </c>
      <c r="M10950">
        <v>2015</v>
      </c>
      <c r="N10950" t="s">
        <v>45</v>
      </c>
      <c r="O10950">
        <f>Table1[[#This Row],[Total Volume - total no of avocados sold ]]*Table1[[#This Row],[AveragePrice]]</f>
        <v>44888.862200000003</v>
      </c>
    </row>
    <row r="10951" spans="1:15" x14ac:dyDescent="0.3">
      <c r="A10951">
        <v>3</v>
      </c>
      <c r="B10951" s="1">
        <v>42344</v>
      </c>
      <c r="C10951">
        <v>1.92</v>
      </c>
      <c r="D10951">
        <v>21986.87</v>
      </c>
      <c r="E10951">
        <v>2915.26</v>
      </c>
      <c r="F10951">
        <v>13652.88</v>
      </c>
      <c r="G10951">
        <v>368.09</v>
      </c>
      <c r="H10951">
        <v>5050.6400000000003</v>
      </c>
      <c r="I10951">
        <v>3518.24</v>
      </c>
      <c r="J10951">
        <v>1532.4</v>
      </c>
      <c r="K10951">
        <v>0</v>
      </c>
      <c r="L10951" t="s">
        <v>64</v>
      </c>
      <c r="M10951">
        <v>2015</v>
      </c>
      <c r="N10951" t="s">
        <v>45</v>
      </c>
      <c r="O10951">
        <f>Table1[[#This Row],[Total Volume - total no of avocados sold ]]*Table1[[#This Row],[AveragePrice]]</f>
        <v>42214.790399999998</v>
      </c>
    </row>
    <row r="10952" spans="1:15" x14ac:dyDescent="0.3">
      <c r="A10952">
        <v>4</v>
      </c>
      <c r="B10952" s="1">
        <v>42337</v>
      </c>
      <c r="C10952">
        <v>1.82</v>
      </c>
      <c r="D10952">
        <v>23344.7</v>
      </c>
      <c r="E10952">
        <v>3959.16</v>
      </c>
      <c r="F10952">
        <v>12315.78</v>
      </c>
      <c r="G10952">
        <v>28.42</v>
      </c>
      <c r="H10952">
        <v>7041.34</v>
      </c>
      <c r="I10952">
        <v>4404.5</v>
      </c>
      <c r="J10952">
        <v>2636.84</v>
      </c>
      <c r="K10952">
        <v>0</v>
      </c>
      <c r="L10952" t="s">
        <v>64</v>
      </c>
      <c r="M10952">
        <v>2015</v>
      </c>
      <c r="N10952" t="s">
        <v>45</v>
      </c>
      <c r="O10952">
        <f>Table1[[#This Row],[Total Volume - total no of avocados sold ]]*Table1[[#This Row],[AveragePrice]]</f>
        <v>42487.353999999999</v>
      </c>
    </row>
    <row r="10953" spans="1:15" x14ac:dyDescent="0.3">
      <c r="A10953">
        <v>5</v>
      </c>
      <c r="B10953" s="1">
        <v>42330</v>
      </c>
      <c r="C10953">
        <v>1.69</v>
      </c>
      <c r="D10953">
        <v>28577.15</v>
      </c>
      <c r="E10953">
        <v>4477.93</v>
      </c>
      <c r="F10953">
        <v>13302.64</v>
      </c>
      <c r="G10953">
        <v>40.44</v>
      </c>
      <c r="H10953">
        <v>10756.14</v>
      </c>
      <c r="I10953">
        <v>5955.98</v>
      </c>
      <c r="J10953">
        <v>4800.16</v>
      </c>
      <c r="K10953">
        <v>0</v>
      </c>
      <c r="L10953" t="s">
        <v>64</v>
      </c>
      <c r="M10953">
        <v>2015</v>
      </c>
      <c r="N10953" t="s">
        <v>45</v>
      </c>
      <c r="O10953">
        <f>Table1[[#This Row],[Total Volume - total no of avocados sold ]]*Table1[[#This Row],[AveragePrice]]</f>
        <v>48295.383500000004</v>
      </c>
    </row>
    <row r="10954" spans="1:15" x14ac:dyDescent="0.3">
      <c r="A10954">
        <v>6</v>
      </c>
      <c r="B10954" s="1">
        <v>42323</v>
      </c>
      <c r="C10954">
        <v>1.68</v>
      </c>
      <c r="D10954">
        <v>30958.65</v>
      </c>
      <c r="E10954">
        <v>4190.97</v>
      </c>
      <c r="F10954">
        <v>14235.26</v>
      </c>
      <c r="G10954">
        <v>26.27</v>
      </c>
      <c r="H10954">
        <v>12506.15</v>
      </c>
      <c r="I10954">
        <v>7356.62</v>
      </c>
      <c r="J10954">
        <v>5149.53</v>
      </c>
      <c r="K10954">
        <v>0</v>
      </c>
      <c r="L10954" t="s">
        <v>64</v>
      </c>
      <c r="M10954">
        <v>2015</v>
      </c>
      <c r="N10954" t="s">
        <v>45</v>
      </c>
      <c r="O10954">
        <f>Table1[[#This Row],[Total Volume - total no of avocados sold ]]*Table1[[#This Row],[AveragePrice]]</f>
        <v>52010.531999999999</v>
      </c>
    </row>
    <row r="10955" spans="1:15" x14ac:dyDescent="0.3">
      <c r="A10955">
        <v>7</v>
      </c>
      <c r="B10955" s="1">
        <v>42316</v>
      </c>
      <c r="C10955">
        <v>1.73</v>
      </c>
      <c r="D10955">
        <v>32097.19</v>
      </c>
      <c r="E10955">
        <v>4531.87</v>
      </c>
      <c r="F10955">
        <v>14489.94</v>
      </c>
      <c r="G10955">
        <v>328.59</v>
      </c>
      <c r="H10955">
        <v>12746.79</v>
      </c>
      <c r="I10955">
        <v>8602.73</v>
      </c>
      <c r="J10955">
        <v>4144.0600000000004</v>
      </c>
      <c r="K10955">
        <v>0</v>
      </c>
      <c r="L10955" t="s">
        <v>64</v>
      </c>
      <c r="M10955">
        <v>2015</v>
      </c>
      <c r="N10955" t="s">
        <v>45</v>
      </c>
      <c r="O10955">
        <f>Table1[[#This Row],[Total Volume - total no of avocados sold ]]*Table1[[#This Row],[AveragePrice]]</f>
        <v>55528.138699999996</v>
      </c>
    </row>
    <row r="10956" spans="1:15" x14ac:dyDescent="0.3">
      <c r="A10956">
        <v>8</v>
      </c>
      <c r="B10956" s="1">
        <v>42309</v>
      </c>
      <c r="C10956">
        <v>1.55</v>
      </c>
      <c r="D10956">
        <v>34437.74</v>
      </c>
      <c r="E10956">
        <v>3813.38</v>
      </c>
      <c r="F10956">
        <v>13357.17</v>
      </c>
      <c r="G10956">
        <v>448.11</v>
      </c>
      <c r="H10956">
        <v>16819.080000000002</v>
      </c>
      <c r="I10956">
        <v>8910.32</v>
      </c>
      <c r="J10956">
        <v>7908.76</v>
      </c>
      <c r="K10956">
        <v>0</v>
      </c>
      <c r="L10956" t="s">
        <v>64</v>
      </c>
      <c r="M10956">
        <v>2015</v>
      </c>
      <c r="N10956" t="s">
        <v>45</v>
      </c>
      <c r="O10956">
        <f>Table1[[#This Row],[Total Volume - total no of avocados sold ]]*Table1[[#This Row],[AveragePrice]]</f>
        <v>53378.496999999996</v>
      </c>
    </row>
    <row r="10957" spans="1:15" x14ac:dyDescent="0.3">
      <c r="A10957">
        <v>9</v>
      </c>
      <c r="B10957" s="1">
        <v>42302</v>
      </c>
      <c r="C10957">
        <v>1.64</v>
      </c>
      <c r="D10957">
        <v>30717.279999999999</v>
      </c>
      <c r="E10957">
        <v>3595.24</v>
      </c>
      <c r="F10957">
        <v>13212.07</v>
      </c>
      <c r="G10957">
        <v>311.49</v>
      </c>
      <c r="H10957">
        <v>13598.48</v>
      </c>
      <c r="I10957">
        <v>7405.56</v>
      </c>
      <c r="J10957">
        <v>6192.92</v>
      </c>
      <c r="K10957">
        <v>0</v>
      </c>
      <c r="L10957" t="s">
        <v>64</v>
      </c>
      <c r="M10957">
        <v>2015</v>
      </c>
      <c r="N10957" t="s">
        <v>45</v>
      </c>
      <c r="O10957">
        <f>Table1[[#This Row],[Total Volume - total no of avocados sold ]]*Table1[[#This Row],[AveragePrice]]</f>
        <v>50376.339199999995</v>
      </c>
    </row>
    <row r="10958" spans="1:15" x14ac:dyDescent="0.3">
      <c r="A10958">
        <v>10</v>
      </c>
      <c r="B10958" s="1">
        <v>42295</v>
      </c>
      <c r="C10958">
        <v>1.68</v>
      </c>
      <c r="D10958">
        <v>31802.25</v>
      </c>
      <c r="E10958">
        <v>4213.37</v>
      </c>
      <c r="F10958">
        <v>14243.03</v>
      </c>
      <c r="G10958">
        <v>31.51</v>
      </c>
      <c r="H10958">
        <v>13314.34</v>
      </c>
      <c r="I10958">
        <v>6944.31</v>
      </c>
      <c r="J10958">
        <v>6370.03</v>
      </c>
      <c r="K10958">
        <v>0</v>
      </c>
      <c r="L10958" t="s">
        <v>64</v>
      </c>
      <c r="M10958">
        <v>2015</v>
      </c>
      <c r="N10958" t="s">
        <v>45</v>
      </c>
      <c r="O10958">
        <f>Table1[[#This Row],[Total Volume - total no of avocados sold ]]*Table1[[#This Row],[AveragePrice]]</f>
        <v>53427.78</v>
      </c>
    </row>
    <row r="10959" spans="1:15" x14ac:dyDescent="0.3">
      <c r="A10959">
        <v>11</v>
      </c>
      <c r="B10959" s="1">
        <v>42288</v>
      </c>
      <c r="C10959">
        <v>1.82</v>
      </c>
      <c r="D10959">
        <v>28422.94</v>
      </c>
      <c r="E10959">
        <v>3143.11</v>
      </c>
      <c r="F10959">
        <v>15072.15</v>
      </c>
      <c r="G10959">
        <v>41.32</v>
      </c>
      <c r="H10959">
        <v>10166.36</v>
      </c>
      <c r="I10959">
        <v>6460.34</v>
      </c>
      <c r="J10959">
        <v>3706.02</v>
      </c>
      <c r="K10959">
        <v>0</v>
      </c>
      <c r="L10959" t="s">
        <v>64</v>
      </c>
      <c r="M10959">
        <v>2015</v>
      </c>
      <c r="N10959" t="s">
        <v>45</v>
      </c>
      <c r="O10959">
        <f>Table1[[#This Row],[Total Volume - total no of avocados sold ]]*Table1[[#This Row],[AveragePrice]]</f>
        <v>51729.750800000002</v>
      </c>
    </row>
    <row r="10960" spans="1:15" x14ac:dyDescent="0.3">
      <c r="A10960">
        <v>12</v>
      </c>
      <c r="B10960" s="1">
        <v>42281</v>
      </c>
      <c r="C10960">
        <v>1.76</v>
      </c>
      <c r="D10960">
        <v>30507.45</v>
      </c>
      <c r="E10960">
        <v>2938.43</v>
      </c>
      <c r="F10960">
        <v>14625.55</v>
      </c>
      <c r="G10960">
        <v>12.12</v>
      </c>
      <c r="H10960">
        <v>12931.35</v>
      </c>
      <c r="I10960">
        <v>8437.2000000000007</v>
      </c>
      <c r="J10960">
        <v>4494.1499999999996</v>
      </c>
      <c r="K10960">
        <v>0</v>
      </c>
      <c r="L10960" t="s">
        <v>64</v>
      </c>
      <c r="M10960">
        <v>2015</v>
      </c>
      <c r="N10960" t="s">
        <v>45</v>
      </c>
      <c r="O10960">
        <f>Table1[[#This Row],[Total Volume - total no of avocados sold ]]*Table1[[#This Row],[AveragePrice]]</f>
        <v>53693.112000000001</v>
      </c>
    </row>
    <row r="10961" spans="1:15" x14ac:dyDescent="0.3">
      <c r="A10961">
        <v>13</v>
      </c>
      <c r="B10961" s="1">
        <v>42274</v>
      </c>
      <c r="C10961">
        <v>1.85</v>
      </c>
      <c r="D10961">
        <v>28183.63</v>
      </c>
      <c r="E10961">
        <v>2948.96</v>
      </c>
      <c r="F10961">
        <v>14238.72</v>
      </c>
      <c r="G10961">
        <v>19.350000000000001</v>
      </c>
      <c r="H10961">
        <v>10976.6</v>
      </c>
      <c r="I10961">
        <v>8593.7199999999993</v>
      </c>
      <c r="J10961">
        <v>2382.88</v>
      </c>
      <c r="K10961">
        <v>0</v>
      </c>
      <c r="L10961" t="s">
        <v>64</v>
      </c>
      <c r="M10961">
        <v>2015</v>
      </c>
      <c r="N10961" t="s">
        <v>45</v>
      </c>
      <c r="O10961">
        <f>Table1[[#This Row],[Total Volume - total no of avocados sold ]]*Table1[[#This Row],[AveragePrice]]</f>
        <v>52139.715500000006</v>
      </c>
    </row>
    <row r="10962" spans="1:15" x14ac:dyDescent="0.3">
      <c r="A10962">
        <v>14</v>
      </c>
      <c r="B10962" s="1">
        <v>42267</v>
      </c>
      <c r="C10962">
        <v>1.85</v>
      </c>
      <c r="D10962">
        <v>30393.35</v>
      </c>
      <c r="E10962">
        <v>3928.04</v>
      </c>
      <c r="F10962">
        <v>15101.88</v>
      </c>
      <c r="G10962">
        <v>45.84</v>
      </c>
      <c r="H10962">
        <v>11317.59</v>
      </c>
      <c r="I10962">
        <v>8824.73</v>
      </c>
      <c r="J10962">
        <v>2492.86</v>
      </c>
      <c r="K10962">
        <v>0</v>
      </c>
      <c r="L10962" t="s">
        <v>64</v>
      </c>
      <c r="M10962">
        <v>2015</v>
      </c>
      <c r="N10962" t="s">
        <v>45</v>
      </c>
      <c r="O10962">
        <f>Table1[[#This Row],[Total Volume - total no of avocados sold ]]*Table1[[#This Row],[AveragePrice]]</f>
        <v>56227.697500000002</v>
      </c>
    </row>
    <row r="10963" spans="1:15" x14ac:dyDescent="0.3">
      <c r="A10963">
        <v>15</v>
      </c>
      <c r="B10963" s="1">
        <v>42260</v>
      </c>
      <c r="C10963">
        <v>1.87</v>
      </c>
      <c r="D10963">
        <v>29440.58</v>
      </c>
      <c r="E10963">
        <v>4265.7299999999996</v>
      </c>
      <c r="F10963">
        <v>14930.59</v>
      </c>
      <c r="G10963">
        <v>69.77</v>
      </c>
      <c r="H10963">
        <v>10174.49</v>
      </c>
      <c r="I10963">
        <v>8144.24</v>
      </c>
      <c r="J10963">
        <v>2030.25</v>
      </c>
      <c r="K10963">
        <v>0</v>
      </c>
      <c r="L10963" t="s">
        <v>64</v>
      </c>
      <c r="M10963">
        <v>2015</v>
      </c>
      <c r="N10963" t="s">
        <v>45</v>
      </c>
      <c r="O10963">
        <f>Table1[[#This Row],[Total Volume - total no of avocados sold ]]*Table1[[#This Row],[AveragePrice]]</f>
        <v>55053.884600000005</v>
      </c>
    </row>
    <row r="10964" spans="1:15" x14ac:dyDescent="0.3">
      <c r="A10964">
        <v>16</v>
      </c>
      <c r="B10964" s="1">
        <v>42253</v>
      </c>
      <c r="C10964">
        <v>1.91</v>
      </c>
      <c r="D10964">
        <v>30307.58</v>
      </c>
      <c r="E10964">
        <v>5214.4399999999996</v>
      </c>
      <c r="F10964">
        <v>15626.82</v>
      </c>
      <c r="G10964">
        <v>23.99</v>
      </c>
      <c r="H10964">
        <v>9442.33</v>
      </c>
      <c r="I10964">
        <v>7806.44</v>
      </c>
      <c r="J10964">
        <v>1635.89</v>
      </c>
      <c r="K10964">
        <v>0</v>
      </c>
      <c r="L10964" t="s">
        <v>64</v>
      </c>
      <c r="M10964">
        <v>2015</v>
      </c>
      <c r="N10964" t="s">
        <v>45</v>
      </c>
      <c r="O10964">
        <f>Table1[[#This Row],[Total Volume - total no of avocados sold ]]*Table1[[#This Row],[AveragePrice]]</f>
        <v>57887.477800000001</v>
      </c>
    </row>
    <row r="10965" spans="1:15" x14ac:dyDescent="0.3">
      <c r="A10965">
        <v>17</v>
      </c>
      <c r="B10965" s="1">
        <v>42246</v>
      </c>
      <c r="C10965">
        <v>1.9</v>
      </c>
      <c r="D10965">
        <v>34522.019999999997</v>
      </c>
      <c r="E10965">
        <v>5108.1499999999996</v>
      </c>
      <c r="F10965">
        <v>17178.11</v>
      </c>
      <c r="G10965">
        <v>16.73</v>
      </c>
      <c r="H10965">
        <v>12219.03</v>
      </c>
      <c r="I10965">
        <v>9923.77</v>
      </c>
      <c r="J10965">
        <v>2295.2600000000002</v>
      </c>
      <c r="K10965">
        <v>0</v>
      </c>
      <c r="L10965" t="s">
        <v>64</v>
      </c>
      <c r="M10965">
        <v>2015</v>
      </c>
      <c r="N10965" t="s">
        <v>45</v>
      </c>
      <c r="O10965">
        <f>Table1[[#This Row],[Total Volume - total no of avocados sold ]]*Table1[[#This Row],[AveragePrice]]</f>
        <v>65591.837999999989</v>
      </c>
    </row>
    <row r="10966" spans="1:15" x14ac:dyDescent="0.3">
      <c r="A10966">
        <v>18</v>
      </c>
      <c r="B10966" s="1">
        <v>42239</v>
      </c>
      <c r="C10966">
        <v>1.92</v>
      </c>
      <c r="D10966">
        <v>31850.38</v>
      </c>
      <c r="E10966">
        <v>5171.5</v>
      </c>
      <c r="F10966">
        <v>16543.46</v>
      </c>
      <c r="G10966">
        <v>14.28</v>
      </c>
      <c r="H10966">
        <v>10121.14</v>
      </c>
      <c r="I10966">
        <v>8311.7099999999991</v>
      </c>
      <c r="J10966">
        <v>1809.43</v>
      </c>
      <c r="K10966">
        <v>0</v>
      </c>
      <c r="L10966" t="s">
        <v>64</v>
      </c>
      <c r="M10966">
        <v>2015</v>
      </c>
      <c r="N10966" t="s">
        <v>45</v>
      </c>
      <c r="O10966">
        <f>Table1[[#This Row],[Total Volume - total no of avocados sold ]]*Table1[[#This Row],[AveragePrice]]</f>
        <v>61152.729599999999</v>
      </c>
    </row>
    <row r="10967" spans="1:15" x14ac:dyDescent="0.3">
      <c r="A10967">
        <v>19</v>
      </c>
      <c r="B10967" s="1">
        <v>42232</v>
      </c>
      <c r="C10967">
        <v>1.88</v>
      </c>
      <c r="D10967">
        <v>32159.33</v>
      </c>
      <c r="E10967">
        <v>5368.34</v>
      </c>
      <c r="F10967">
        <v>15506.11</v>
      </c>
      <c r="G10967">
        <v>35.65</v>
      </c>
      <c r="H10967">
        <v>11249.23</v>
      </c>
      <c r="I10967">
        <v>9695.15</v>
      </c>
      <c r="J10967">
        <v>1554.08</v>
      </c>
      <c r="K10967">
        <v>0</v>
      </c>
      <c r="L10967" t="s">
        <v>64</v>
      </c>
      <c r="M10967">
        <v>2015</v>
      </c>
      <c r="N10967" t="s">
        <v>45</v>
      </c>
      <c r="O10967">
        <f>Table1[[#This Row],[Total Volume - total no of avocados sold ]]*Table1[[#This Row],[AveragePrice]]</f>
        <v>60459.540399999998</v>
      </c>
    </row>
    <row r="10968" spans="1:15" x14ac:dyDescent="0.3">
      <c r="A10968">
        <v>20</v>
      </c>
      <c r="B10968" s="1">
        <v>42225</v>
      </c>
      <c r="C10968">
        <v>1.87</v>
      </c>
      <c r="D10968">
        <v>34667.31</v>
      </c>
      <c r="E10968">
        <v>5931</v>
      </c>
      <c r="F10968">
        <v>16409.939999999999</v>
      </c>
      <c r="G10968">
        <v>18.940000000000001</v>
      </c>
      <c r="H10968">
        <v>12307.43</v>
      </c>
      <c r="I10968">
        <v>10591.35</v>
      </c>
      <c r="J10968">
        <v>1716.08</v>
      </c>
      <c r="K10968">
        <v>0</v>
      </c>
      <c r="L10968" t="s">
        <v>64</v>
      </c>
      <c r="M10968">
        <v>2015</v>
      </c>
      <c r="N10968" t="s">
        <v>45</v>
      </c>
      <c r="O10968">
        <f>Table1[[#This Row],[Total Volume - total no of avocados sold ]]*Table1[[#This Row],[AveragePrice]]</f>
        <v>64827.869700000003</v>
      </c>
    </row>
    <row r="10969" spans="1:15" x14ac:dyDescent="0.3">
      <c r="A10969">
        <v>21</v>
      </c>
      <c r="B10969" s="1">
        <v>42218</v>
      </c>
      <c r="C10969">
        <v>1.84</v>
      </c>
      <c r="D10969">
        <v>32696.45</v>
      </c>
      <c r="E10969">
        <v>6338.67</v>
      </c>
      <c r="F10969">
        <v>13870.67</v>
      </c>
      <c r="G10969">
        <v>37.76</v>
      </c>
      <c r="H10969">
        <v>12449.35</v>
      </c>
      <c r="I10969">
        <v>10259.64</v>
      </c>
      <c r="J10969">
        <v>2189.71</v>
      </c>
      <c r="K10969">
        <v>0</v>
      </c>
      <c r="L10969" t="s">
        <v>64</v>
      </c>
      <c r="M10969">
        <v>2015</v>
      </c>
      <c r="N10969" t="s">
        <v>45</v>
      </c>
      <c r="O10969">
        <f>Table1[[#This Row],[Total Volume - total no of avocados sold ]]*Table1[[#This Row],[AveragePrice]]</f>
        <v>60161.468000000001</v>
      </c>
    </row>
    <row r="10970" spans="1:15" x14ac:dyDescent="0.3">
      <c r="A10970">
        <v>22</v>
      </c>
      <c r="B10970" s="1">
        <v>42211</v>
      </c>
      <c r="C10970">
        <v>1.84</v>
      </c>
      <c r="D10970">
        <v>27102.7</v>
      </c>
      <c r="E10970">
        <v>5869.72</v>
      </c>
      <c r="F10970">
        <v>12085.34</v>
      </c>
      <c r="G10970">
        <v>61.16</v>
      </c>
      <c r="H10970">
        <v>9086.48</v>
      </c>
      <c r="I10970">
        <v>7498.39</v>
      </c>
      <c r="J10970">
        <v>1588.09</v>
      </c>
      <c r="K10970">
        <v>0</v>
      </c>
      <c r="L10970" t="s">
        <v>64</v>
      </c>
      <c r="M10970">
        <v>2015</v>
      </c>
      <c r="N10970" t="s">
        <v>45</v>
      </c>
      <c r="O10970">
        <f>Table1[[#This Row],[Total Volume - total no of avocados sold ]]*Table1[[#This Row],[AveragePrice]]</f>
        <v>49868.968000000001</v>
      </c>
    </row>
    <row r="10971" spans="1:15" x14ac:dyDescent="0.3">
      <c r="A10971">
        <v>23</v>
      </c>
      <c r="B10971" s="1">
        <v>42204</v>
      </c>
      <c r="C10971">
        <v>1.85</v>
      </c>
      <c r="D10971">
        <v>28602.01</v>
      </c>
      <c r="E10971">
        <v>4969.2299999999996</v>
      </c>
      <c r="F10971">
        <v>14692.47</v>
      </c>
      <c r="G10971">
        <v>11.72</v>
      </c>
      <c r="H10971">
        <v>8928.59</v>
      </c>
      <c r="I10971">
        <v>6599.43</v>
      </c>
      <c r="J10971">
        <v>2329.16</v>
      </c>
      <c r="K10971">
        <v>0</v>
      </c>
      <c r="L10971" t="s">
        <v>64</v>
      </c>
      <c r="M10971">
        <v>2015</v>
      </c>
      <c r="N10971" t="s">
        <v>45</v>
      </c>
      <c r="O10971">
        <f>Table1[[#This Row],[Total Volume - total no of avocados sold ]]*Table1[[#This Row],[AveragePrice]]</f>
        <v>52913.718500000003</v>
      </c>
    </row>
    <row r="10972" spans="1:15" x14ac:dyDescent="0.3">
      <c r="A10972">
        <v>24</v>
      </c>
      <c r="B10972" s="1">
        <v>42197</v>
      </c>
      <c r="C10972">
        <v>1.89</v>
      </c>
      <c r="D10972">
        <v>34274.47</v>
      </c>
      <c r="E10972">
        <v>4653.22</v>
      </c>
      <c r="F10972">
        <v>20980.13</v>
      </c>
      <c r="G10972">
        <v>28.11</v>
      </c>
      <c r="H10972">
        <v>8613.01</v>
      </c>
      <c r="I10972">
        <v>5262.78</v>
      </c>
      <c r="J10972">
        <v>3350.23</v>
      </c>
      <c r="K10972">
        <v>0</v>
      </c>
      <c r="L10972" t="s">
        <v>64</v>
      </c>
      <c r="M10972">
        <v>2015</v>
      </c>
      <c r="N10972" t="s">
        <v>45</v>
      </c>
      <c r="O10972">
        <f>Table1[[#This Row],[Total Volume - total no of avocados sold ]]*Table1[[#This Row],[AveragePrice]]</f>
        <v>64778.748299999999</v>
      </c>
    </row>
    <row r="10973" spans="1:15" x14ac:dyDescent="0.3">
      <c r="A10973">
        <v>25</v>
      </c>
      <c r="B10973" s="1">
        <v>42190</v>
      </c>
      <c r="C10973">
        <v>1.92</v>
      </c>
      <c r="D10973">
        <v>40423.050000000003</v>
      </c>
      <c r="E10973">
        <v>5132.41</v>
      </c>
      <c r="F10973">
        <v>25315.81</v>
      </c>
      <c r="G10973">
        <v>77.27</v>
      </c>
      <c r="H10973">
        <v>9897.56</v>
      </c>
      <c r="I10973">
        <v>7044.08</v>
      </c>
      <c r="J10973">
        <v>2853.48</v>
      </c>
      <c r="K10973">
        <v>0</v>
      </c>
      <c r="L10973" t="s">
        <v>64</v>
      </c>
      <c r="M10973">
        <v>2015</v>
      </c>
      <c r="N10973" t="s">
        <v>45</v>
      </c>
      <c r="O10973">
        <f>Table1[[#This Row],[Total Volume - total no of avocados sold ]]*Table1[[#This Row],[AveragePrice]]</f>
        <v>77612.256000000008</v>
      </c>
    </row>
    <row r="10974" spans="1:15" x14ac:dyDescent="0.3">
      <c r="A10974">
        <v>26</v>
      </c>
      <c r="B10974" s="1">
        <v>42183</v>
      </c>
      <c r="C10974">
        <v>1.93</v>
      </c>
      <c r="D10974">
        <v>33557.370000000003</v>
      </c>
      <c r="E10974">
        <v>4415.32</v>
      </c>
      <c r="F10974">
        <v>20984.14</v>
      </c>
      <c r="G10974">
        <v>7.02</v>
      </c>
      <c r="H10974">
        <v>8150.89</v>
      </c>
      <c r="I10974">
        <v>6061.76</v>
      </c>
      <c r="J10974">
        <v>2089.13</v>
      </c>
      <c r="K10974">
        <v>0</v>
      </c>
      <c r="L10974" t="s">
        <v>64</v>
      </c>
      <c r="M10974">
        <v>2015</v>
      </c>
      <c r="N10974" t="s">
        <v>45</v>
      </c>
      <c r="O10974">
        <f>Table1[[#This Row],[Total Volume - total no of avocados sold ]]*Table1[[#This Row],[AveragePrice]]</f>
        <v>64765.724099999999</v>
      </c>
    </row>
    <row r="10975" spans="1:15" x14ac:dyDescent="0.3">
      <c r="A10975">
        <v>27</v>
      </c>
      <c r="B10975" s="1">
        <v>42176</v>
      </c>
      <c r="C10975">
        <v>1.88</v>
      </c>
      <c r="D10975">
        <v>37004.14</v>
      </c>
      <c r="E10975">
        <v>5625.74</v>
      </c>
      <c r="F10975">
        <v>21939.19</v>
      </c>
      <c r="G10975">
        <v>60.75</v>
      </c>
      <c r="H10975">
        <v>9378.4599999999991</v>
      </c>
      <c r="I10975">
        <v>7204.04</v>
      </c>
      <c r="J10975">
        <v>2174.42</v>
      </c>
      <c r="K10975">
        <v>0</v>
      </c>
      <c r="L10975" t="s">
        <v>64</v>
      </c>
      <c r="M10975">
        <v>2015</v>
      </c>
      <c r="N10975" t="s">
        <v>45</v>
      </c>
      <c r="O10975">
        <f>Table1[[#This Row],[Total Volume - total no of avocados sold ]]*Table1[[#This Row],[AveragePrice]]</f>
        <v>69567.783199999991</v>
      </c>
    </row>
    <row r="10976" spans="1:15" x14ac:dyDescent="0.3">
      <c r="A10976">
        <v>28</v>
      </c>
      <c r="B10976" s="1">
        <v>42169</v>
      </c>
      <c r="C10976">
        <v>1.79</v>
      </c>
      <c r="D10976">
        <v>33795.51</v>
      </c>
      <c r="E10976">
        <v>4749.1000000000004</v>
      </c>
      <c r="F10976">
        <v>20882.009999999998</v>
      </c>
      <c r="G10976">
        <v>41.97</v>
      </c>
      <c r="H10976">
        <v>8122.43</v>
      </c>
      <c r="I10976">
        <v>5857.07</v>
      </c>
      <c r="J10976">
        <v>2265.36</v>
      </c>
      <c r="K10976">
        <v>0</v>
      </c>
      <c r="L10976" t="s">
        <v>64</v>
      </c>
      <c r="M10976">
        <v>2015</v>
      </c>
      <c r="N10976" t="s">
        <v>45</v>
      </c>
      <c r="O10976">
        <f>Table1[[#This Row],[Total Volume - total no of avocados sold ]]*Table1[[#This Row],[AveragePrice]]</f>
        <v>60493.962900000006</v>
      </c>
    </row>
    <row r="10977" spans="1:15" x14ac:dyDescent="0.3">
      <c r="A10977">
        <v>29</v>
      </c>
      <c r="B10977" s="1">
        <v>42162</v>
      </c>
      <c r="C10977">
        <v>1.9</v>
      </c>
      <c r="D10977">
        <v>30028</v>
      </c>
      <c r="E10977">
        <v>4282.2700000000004</v>
      </c>
      <c r="F10977">
        <v>17080.62</v>
      </c>
      <c r="G10977">
        <v>41.89</v>
      </c>
      <c r="H10977">
        <v>8623.2199999999993</v>
      </c>
      <c r="I10977">
        <v>6108.64</v>
      </c>
      <c r="J10977">
        <v>2514.58</v>
      </c>
      <c r="K10977">
        <v>0</v>
      </c>
      <c r="L10977" t="s">
        <v>64</v>
      </c>
      <c r="M10977">
        <v>2015</v>
      </c>
      <c r="N10977" t="s">
        <v>45</v>
      </c>
      <c r="O10977">
        <f>Table1[[#This Row],[Total Volume - total no of avocados sold ]]*Table1[[#This Row],[AveragePrice]]</f>
        <v>57053.2</v>
      </c>
    </row>
    <row r="10978" spans="1:15" x14ac:dyDescent="0.3">
      <c r="A10978">
        <v>30</v>
      </c>
      <c r="B10978" s="1">
        <v>42155</v>
      </c>
      <c r="C10978">
        <v>1.93</v>
      </c>
      <c r="D10978">
        <v>31775.42</v>
      </c>
      <c r="E10978">
        <v>4847.34</v>
      </c>
      <c r="F10978">
        <v>17449.330000000002</v>
      </c>
      <c r="G10978">
        <v>53.66</v>
      </c>
      <c r="H10978">
        <v>9425.09</v>
      </c>
      <c r="I10978">
        <v>7198.51</v>
      </c>
      <c r="J10978">
        <v>2226.58</v>
      </c>
      <c r="K10978">
        <v>0</v>
      </c>
      <c r="L10978" t="s">
        <v>64</v>
      </c>
      <c r="M10978">
        <v>2015</v>
      </c>
      <c r="N10978" t="s">
        <v>45</v>
      </c>
      <c r="O10978">
        <f>Table1[[#This Row],[Total Volume - total no of avocados sold ]]*Table1[[#This Row],[AveragePrice]]</f>
        <v>61326.560599999997</v>
      </c>
    </row>
    <row r="10979" spans="1:15" x14ac:dyDescent="0.3">
      <c r="A10979">
        <v>31</v>
      </c>
      <c r="B10979" s="1">
        <v>42148</v>
      </c>
      <c r="C10979">
        <v>1.92</v>
      </c>
      <c r="D10979">
        <v>31193.34</v>
      </c>
      <c r="E10979">
        <v>8773.67</v>
      </c>
      <c r="F10979">
        <v>13683.89</v>
      </c>
      <c r="G10979">
        <v>11.65</v>
      </c>
      <c r="H10979">
        <v>8724.1299999999992</v>
      </c>
      <c r="I10979">
        <v>6649.48</v>
      </c>
      <c r="J10979">
        <v>2074.65</v>
      </c>
      <c r="K10979">
        <v>0</v>
      </c>
      <c r="L10979" t="s">
        <v>64</v>
      </c>
      <c r="M10979">
        <v>2015</v>
      </c>
      <c r="N10979" t="s">
        <v>45</v>
      </c>
      <c r="O10979">
        <f>Table1[[#This Row],[Total Volume - total no of avocados sold ]]*Table1[[#This Row],[AveragePrice]]</f>
        <v>59891.212800000001</v>
      </c>
    </row>
    <row r="10980" spans="1:15" x14ac:dyDescent="0.3">
      <c r="A10980">
        <v>32</v>
      </c>
      <c r="B10980" s="1">
        <v>42141</v>
      </c>
      <c r="C10980">
        <v>1.93</v>
      </c>
      <c r="D10980">
        <v>30302.51</v>
      </c>
      <c r="E10980">
        <v>4649.22</v>
      </c>
      <c r="F10980">
        <v>17148.75</v>
      </c>
      <c r="G10980">
        <v>48.82</v>
      </c>
      <c r="H10980">
        <v>8455.7199999999993</v>
      </c>
      <c r="I10980">
        <v>6285.96</v>
      </c>
      <c r="J10980">
        <v>2169.7600000000002</v>
      </c>
      <c r="K10980">
        <v>0</v>
      </c>
      <c r="L10980" t="s">
        <v>64</v>
      </c>
      <c r="M10980">
        <v>2015</v>
      </c>
      <c r="N10980" t="s">
        <v>45</v>
      </c>
      <c r="O10980">
        <f>Table1[[#This Row],[Total Volume - total no of avocados sold ]]*Table1[[#This Row],[AveragePrice]]</f>
        <v>58483.844299999997</v>
      </c>
    </row>
    <row r="10981" spans="1:15" x14ac:dyDescent="0.3">
      <c r="A10981">
        <v>33</v>
      </c>
      <c r="B10981" s="1">
        <v>42134</v>
      </c>
      <c r="C10981">
        <v>1.85</v>
      </c>
      <c r="D10981">
        <v>32022.52</v>
      </c>
      <c r="E10981">
        <v>3961.71</v>
      </c>
      <c r="F10981">
        <v>16857.650000000001</v>
      </c>
      <c r="G10981">
        <v>85.87</v>
      </c>
      <c r="H10981">
        <v>11117.29</v>
      </c>
      <c r="I10981">
        <v>8533.4699999999993</v>
      </c>
      <c r="J10981">
        <v>2583.8200000000002</v>
      </c>
      <c r="K10981">
        <v>0</v>
      </c>
      <c r="L10981" t="s">
        <v>64</v>
      </c>
      <c r="M10981">
        <v>2015</v>
      </c>
      <c r="N10981" t="s">
        <v>45</v>
      </c>
      <c r="O10981">
        <f>Table1[[#This Row],[Total Volume - total no of avocados sold ]]*Table1[[#This Row],[AveragePrice]]</f>
        <v>59241.662000000004</v>
      </c>
    </row>
    <row r="10982" spans="1:15" x14ac:dyDescent="0.3">
      <c r="A10982">
        <v>34</v>
      </c>
      <c r="B10982" s="1">
        <v>42127</v>
      </c>
      <c r="C10982">
        <v>1.92</v>
      </c>
      <c r="D10982">
        <v>27541.24</v>
      </c>
      <c r="E10982">
        <v>3463.32</v>
      </c>
      <c r="F10982">
        <v>16891.72</v>
      </c>
      <c r="G10982">
        <v>18.52</v>
      </c>
      <c r="H10982">
        <v>7167.68</v>
      </c>
      <c r="I10982">
        <v>5360.43</v>
      </c>
      <c r="J10982">
        <v>1807.25</v>
      </c>
      <c r="K10982">
        <v>0</v>
      </c>
      <c r="L10982" t="s">
        <v>64</v>
      </c>
      <c r="M10982">
        <v>2015</v>
      </c>
      <c r="N10982" t="s">
        <v>45</v>
      </c>
      <c r="O10982">
        <f>Table1[[#This Row],[Total Volume - total no of avocados sold ]]*Table1[[#This Row],[AveragePrice]]</f>
        <v>52879.180800000002</v>
      </c>
    </row>
    <row r="10983" spans="1:15" x14ac:dyDescent="0.3">
      <c r="A10983">
        <v>35</v>
      </c>
      <c r="B10983" s="1">
        <v>42120</v>
      </c>
      <c r="C10983">
        <v>1.93</v>
      </c>
      <c r="D10983">
        <v>30001.14</v>
      </c>
      <c r="E10983">
        <v>2749.61</v>
      </c>
      <c r="F10983">
        <v>17543.740000000002</v>
      </c>
      <c r="G10983">
        <v>48.5</v>
      </c>
      <c r="H10983">
        <v>9659.2900000000009</v>
      </c>
      <c r="I10983">
        <v>7742.3</v>
      </c>
      <c r="J10983">
        <v>1916.99</v>
      </c>
      <c r="K10983">
        <v>0</v>
      </c>
      <c r="L10983" t="s">
        <v>64</v>
      </c>
      <c r="M10983">
        <v>2015</v>
      </c>
      <c r="N10983" t="s">
        <v>45</v>
      </c>
      <c r="O10983">
        <f>Table1[[#This Row],[Total Volume - total no of avocados sold ]]*Table1[[#This Row],[AveragePrice]]</f>
        <v>57902.200199999999</v>
      </c>
    </row>
    <row r="10984" spans="1:15" x14ac:dyDescent="0.3">
      <c r="A10984">
        <v>36</v>
      </c>
      <c r="B10984" s="1">
        <v>42113</v>
      </c>
      <c r="C10984">
        <v>1.9</v>
      </c>
      <c r="D10984">
        <v>29227.439999999999</v>
      </c>
      <c r="E10984">
        <v>3334.06</v>
      </c>
      <c r="F10984">
        <v>15998.87</v>
      </c>
      <c r="G10984">
        <v>48.37</v>
      </c>
      <c r="H10984">
        <v>9846.14</v>
      </c>
      <c r="I10984">
        <v>8530.66</v>
      </c>
      <c r="J10984">
        <v>1315.48</v>
      </c>
      <c r="K10984">
        <v>0</v>
      </c>
      <c r="L10984" t="s">
        <v>64</v>
      </c>
      <c r="M10984">
        <v>2015</v>
      </c>
      <c r="N10984" t="s">
        <v>45</v>
      </c>
      <c r="O10984">
        <f>Table1[[#This Row],[Total Volume - total no of avocados sold ]]*Table1[[#This Row],[AveragePrice]]</f>
        <v>55532.135999999991</v>
      </c>
    </row>
    <row r="10985" spans="1:15" x14ac:dyDescent="0.3">
      <c r="A10985">
        <v>37</v>
      </c>
      <c r="B10985" s="1">
        <v>42106</v>
      </c>
      <c r="C10985">
        <v>1.82</v>
      </c>
      <c r="D10985">
        <v>31363.93</v>
      </c>
      <c r="E10985">
        <v>3059.06</v>
      </c>
      <c r="F10985">
        <v>17207.03</v>
      </c>
      <c r="G10985">
        <v>9.1999999999999993</v>
      </c>
      <c r="H10985">
        <v>11088.64</v>
      </c>
      <c r="I10985">
        <v>8861.94</v>
      </c>
      <c r="J10985">
        <v>2226.6999999999998</v>
      </c>
      <c r="K10985">
        <v>0</v>
      </c>
      <c r="L10985" t="s">
        <v>64</v>
      </c>
      <c r="M10985">
        <v>2015</v>
      </c>
      <c r="N10985" t="s">
        <v>45</v>
      </c>
      <c r="O10985">
        <f>Table1[[#This Row],[Total Volume - total no of avocados sold ]]*Table1[[#This Row],[AveragePrice]]</f>
        <v>57082.352600000006</v>
      </c>
    </row>
    <row r="10986" spans="1:15" x14ac:dyDescent="0.3">
      <c r="A10986">
        <v>38</v>
      </c>
      <c r="B10986" s="1">
        <v>42099</v>
      </c>
      <c r="C10986">
        <v>1.81</v>
      </c>
      <c r="D10986">
        <v>36535.72</v>
      </c>
      <c r="E10986">
        <v>3534.09</v>
      </c>
      <c r="F10986">
        <v>18648.77</v>
      </c>
      <c r="G10986">
        <v>48.2</v>
      </c>
      <c r="H10986">
        <v>14304.66</v>
      </c>
      <c r="I10986">
        <v>12419.92</v>
      </c>
      <c r="J10986">
        <v>1884.74</v>
      </c>
      <c r="K10986">
        <v>0</v>
      </c>
      <c r="L10986" t="s">
        <v>64</v>
      </c>
      <c r="M10986">
        <v>2015</v>
      </c>
      <c r="N10986" t="s">
        <v>45</v>
      </c>
      <c r="O10986">
        <f>Table1[[#This Row],[Total Volume - total no of avocados sold ]]*Table1[[#This Row],[AveragePrice]]</f>
        <v>66129.653200000001</v>
      </c>
    </row>
    <row r="10987" spans="1:15" x14ac:dyDescent="0.3">
      <c r="A10987">
        <v>39</v>
      </c>
      <c r="B10987" s="1">
        <v>42092</v>
      </c>
      <c r="C10987">
        <v>1.85</v>
      </c>
      <c r="D10987">
        <v>34062.080000000002</v>
      </c>
      <c r="E10987">
        <v>3489.99</v>
      </c>
      <c r="F10987">
        <v>17818.18</v>
      </c>
      <c r="G10987">
        <v>20.63</v>
      </c>
      <c r="H10987">
        <v>12733.28</v>
      </c>
      <c r="I10987">
        <v>12479.89</v>
      </c>
      <c r="J10987">
        <v>253.39</v>
      </c>
      <c r="K10987">
        <v>0</v>
      </c>
      <c r="L10987" t="s">
        <v>64</v>
      </c>
      <c r="M10987">
        <v>2015</v>
      </c>
      <c r="N10987" t="s">
        <v>45</v>
      </c>
      <c r="O10987">
        <f>Table1[[#This Row],[Total Volume - total no of avocados sold ]]*Table1[[#This Row],[AveragePrice]]</f>
        <v>63014.848000000005</v>
      </c>
    </row>
    <row r="10988" spans="1:15" x14ac:dyDescent="0.3">
      <c r="A10988">
        <v>40</v>
      </c>
      <c r="B10988" s="1">
        <v>42085</v>
      </c>
      <c r="C10988">
        <v>1.8</v>
      </c>
      <c r="D10988">
        <v>34244.339999999997</v>
      </c>
      <c r="E10988">
        <v>3811.27</v>
      </c>
      <c r="F10988">
        <v>19130.46</v>
      </c>
      <c r="G10988">
        <v>22.89</v>
      </c>
      <c r="H10988">
        <v>11279.72</v>
      </c>
      <c r="I10988">
        <v>10549.2</v>
      </c>
      <c r="J10988">
        <v>730.52</v>
      </c>
      <c r="K10988">
        <v>0</v>
      </c>
      <c r="L10988" t="s">
        <v>64</v>
      </c>
      <c r="M10988">
        <v>2015</v>
      </c>
      <c r="N10988" t="s">
        <v>45</v>
      </c>
      <c r="O10988">
        <f>Table1[[#This Row],[Total Volume - total no of avocados sold ]]*Table1[[#This Row],[AveragePrice]]</f>
        <v>61639.811999999998</v>
      </c>
    </row>
    <row r="10989" spans="1:15" x14ac:dyDescent="0.3">
      <c r="A10989">
        <v>41</v>
      </c>
      <c r="B10989" s="1">
        <v>42078</v>
      </c>
      <c r="C10989">
        <v>1.67</v>
      </c>
      <c r="D10989">
        <v>36469.370000000003</v>
      </c>
      <c r="E10989">
        <v>4427.92</v>
      </c>
      <c r="F10989">
        <v>14399.17</v>
      </c>
      <c r="G10989">
        <v>22.87</v>
      </c>
      <c r="H10989">
        <v>17619.41</v>
      </c>
      <c r="I10989">
        <v>15944.5</v>
      </c>
      <c r="J10989">
        <v>1674.91</v>
      </c>
      <c r="K10989">
        <v>0</v>
      </c>
      <c r="L10989" t="s">
        <v>64</v>
      </c>
      <c r="M10989">
        <v>2015</v>
      </c>
      <c r="N10989" t="s">
        <v>45</v>
      </c>
      <c r="O10989">
        <f>Table1[[#This Row],[Total Volume - total no of avocados sold ]]*Table1[[#This Row],[AveragePrice]]</f>
        <v>60903.847900000001</v>
      </c>
    </row>
    <row r="10990" spans="1:15" x14ac:dyDescent="0.3">
      <c r="A10990">
        <v>42</v>
      </c>
      <c r="B10990" s="1">
        <v>42071</v>
      </c>
      <c r="C10990">
        <v>1.68</v>
      </c>
      <c r="D10990">
        <v>33434.230000000003</v>
      </c>
      <c r="E10990">
        <v>3482.6</v>
      </c>
      <c r="F10990">
        <v>12593.96</v>
      </c>
      <c r="G10990">
        <v>13.73</v>
      </c>
      <c r="H10990">
        <v>17343.939999999999</v>
      </c>
      <c r="I10990">
        <v>15943.23</v>
      </c>
      <c r="J10990">
        <v>1400.71</v>
      </c>
      <c r="K10990">
        <v>0</v>
      </c>
      <c r="L10990" t="s">
        <v>64</v>
      </c>
      <c r="M10990">
        <v>2015</v>
      </c>
      <c r="N10990" t="s">
        <v>45</v>
      </c>
      <c r="O10990">
        <f>Table1[[#This Row],[Total Volume - total no of avocados sold ]]*Table1[[#This Row],[AveragePrice]]</f>
        <v>56169.506400000006</v>
      </c>
    </row>
    <row r="10991" spans="1:15" x14ac:dyDescent="0.3">
      <c r="A10991">
        <v>43</v>
      </c>
      <c r="B10991" s="1">
        <v>42064</v>
      </c>
      <c r="C10991">
        <v>1.7</v>
      </c>
      <c r="D10991">
        <v>36993.47</v>
      </c>
      <c r="E10991">
        <v>5052.3599999999997</v>
      </c>
      <c r="F10991">
        <v>17469.75</v>
      </c>
      <c r="G10991">
        <v>18.329999999999998</v>
      </c>
      <c r="H10991">
        <v>14453.03</v>
      </c>
      <c r="I10991">
        <v>13506.71</v>
      </c>
      <c r="J10991">
        <v>946.32</v>
      </c>
      <c r="K10991">
        <v>0</v>
      </c>
      <c r="L10991" t="s">
        <v>64</v>
      </c>
      <c r="M10991">
        <v>2015</v>
      </c>
      <c r="N10991" t="s">
        <v>45</v>
      </c>
      <c r="O10991">
        <f>Table1[[#This Row],[Total Volume - total no of avocados sold ]]*Table1[[#This Row],[AveragePrice]]</f>
        <v>62888.898999999998</v>
      </c>
    </row>
    <row r="10992" spans="1:15" x14ac:dyDescent="0.3">
      <c r="A10992">
        <v>44</v>
      </c>
      <c r="B10992" s="1">
        <v>42057</v>
      </c>
      <c r="C10992">
        <v>1.66</v>
      </c>
      <c r="D10992">
        <v>40390.21</v>
      </c>
      <c r="E10992">
        <v>5100.04</v>
      </c>
      <c r="F10992">
        <v>17771.09</v>
      </c>
      <c r="G10992">
        <v>9.16</v>
      </c>
      <c r="H10992">
        <v>17509.919999999998</v>
      </c>
      <c r="I10992">
        <v>16731.599999999999</v>
      </c>
      <c r="J10992">
        <v>778.32</v>
      </c>
      <c r="K10992">
        <v>0</v>
      </c>
      <c r="L10992" t="s">
        <v>64</v>
      </c>
      <c r="M10992">
        <v>2015</v>
      </c>
      <c r="N10992" t="s">
        <v>45</v>
      </c>
      <c r="O10992">
        <f>Table1[[#This Row],[Total Volume - total no of avocados sold ]]*Table1[[#This Row],[AveragePrice]]</f>
        <v>67047.748599999992</v>
      </c>
    </row>
    <row r="10993" spans="1:15" x14ac:dyDescent="0.3">
      <c r="A10993">
        <v>45</v>
      </c>
      <c r="B10993" s="1">
        <v>42050</v>
      </c>
      <c r="C10993">
        <v>1.68</v>
      </c>
      <c r="D10993">
        <v>39967.69</v>
      </c>
      <c r="E10993">
        <v>4337.72</v>
      </c>
      <c r="F10993">
        <v>19892.57</v>
      </c>
      <c r="G10993">
        <v>32.1</v>
      </c>
      <c r="H10993">
        <v>15705.3</v>
      </c>
      <c r="I10993">
        <v>14480.47</v>
      </c>
      <c r="J10993">
        <v>1224.83</v>
      </c>
      <c r="K10993">
        <v>0</v>
      </c>
      <c r="L10993" t="s">
        <v>64</v>
      </c>
      <c r="M10993">
        <v>2015</v>
      </c>
      <c r="N10993" t="s">
        <v>45</v>
      </c>
      <c r="O10993">
        <f>Table1[[#This Row],[Total Volume - total no of avocados sold ]]*Table1[[#This Row],[AveragePrice]]</f>
        <v>67145.719200000007</v>
      </c>
    </row>
    <row r="10994" spans="1:15" x14ac:dyDescent="0.3">
      <c r="A10994">
        <v>46</v>
      </c>
      <c r="B10994" s="1">
        <v>42043</v>
      </c>
      <c r="C10994">
        <v>1.54</v>
      </c>
      <c r="D10994">
        <v>46329.16</v>
      </c>
      <c r="E10994">
        <v>3906.27</v>
      </c>
      <c r="F10994">
        <v>26987.91</v>
      </c>
      <c r="G10994">
        <v>32.130000000000003</v>
      </c>
      <c r="H10994">
        <v>15402.85</v>
      </c>
      <c r="I10994">
        <v>14104.27</v>
      </c>
      <c r="J10994">
        <v>1298.58</v>
      </c>
      <c r="K10994">
        <v>0</v>
      </c>
      <c r="L10994" t="s">
        <v>64</v>
      </c>
      <c r="M10994">
        <v>2015</v>
      </c>
      <c r="N10994" t="s">
        <v>45</v>
      </c>
      <c r="O10994">
        <f>Table1[[#This Row],[Total Volume - total no of avocados sold ]]*Table1[[#This Row],[AveragePrice]]</f>
        <v>71346.906400000007</v>
      </c>
    </row>
    <row r="10995" spans="1:15" x14ac:dyDescent="0.3">
      <c r="A10995">
        <v>47</v>
      </c>
      <c r="B10995" s="1">
        <v>42036</v>
      </c>
      <c r="C10995">
        <v>1.67</v>
      </c>
      <c r="D10995">
        <v>30193.16</v>
      </c>
      <c r="E10995">
        <v>3904.24</v>
      </c>
      <c r="F10995">
        <v>14499.51</v>
      </c>
      <c r="G10995">
        <v>32.15</v>
      </c>
      <c r="H10995">
        <v>11757.26</v>
      </c>
      <c r="I10995">
        <v>9989.2199999999993</v>
      </c>
      <c r="J10995">
        <v>1768.04</v>
      </c>
      <c r="K10995">
        <v>0</v>
      </c>
      <c r="L10995" t="s">
        <v>64</v>
      </c>
      <c r="M10995">
        <v>2015</v>
      </c>
      <c r="N10995" t="s">
        <v>45</v>
      </c>
      <c r="O10995">
        <f>Table1[[#This Row],[Total Volume - total no of avocados sold ]]*Table1[[#This Row],[AveragePrice]]</f>
        <v>50422.5772</v>
      </c>
    </row>
    <row r="10996" spans="1:15" x14ac:dyDescent="0.3">
      <c r="A10996">
        <v>48</v>
      </c>
      <c r="B10996" s="1">
        <v>42029</v>
      </c>
      <c r="C10996">
        <v>1.8</v>
      </c>
      <c r="D10996">
        <v>30207.8</v>
      </c>
      <c r="E10996">
        <v>3732.84</v>
      </c>
      <c r="F10996">
        <v>14987.92</v>
      </c>
      <c r="G10996">
        <v>20.69</v>
      </c>
      <c r="H10996">
        <v>11466.35</v>
      </c>
      <c r="I10996">
        <v>10403.58</v>
      </c>
      <c r="J10996">
        <v>1062.77</v>
      </c>
      <c r="K10996">
        <v>0</v>
      </c>
      <c r="L10996" t="s">
        <v>64</v>
      </c>
      <c r="M10996">
        <v>2015</v>
      </c>
      <c r="N10996" t="s">
        <v>45</v>
      </c>
      <c r="O10996">
        <f>Table1[[#This Row],[Total Volume - total no of avocados sold ]]*Table1[[#This Row],[AveragePrice]]</f>
        <v>54374.04</v>
      </c>
    </row>
    <row r="10997" spans="1:15" x14ac:dyDescent="0.3">
      <c r="A10997">
        <v>49</v>
      </c>
      <c r="B10997" s="1">
        <v>42022</v>
      </c>
      <c r="C10997">
        <v>1.8</v>
      </c>
      <c r="D10997">
        <v>29669.53</v>
      </c>
      <c r="E10997">
        <v>6340.18</v>
      </c>
      <c r="F10997">
        <v>13476.2</v>
      </c>
      <c r="G10997">
        <v>34.56</v>
      </c>
      <c r="H10997">
        <v>9818.59</v>
      </c>
      <c r="I10997">
        <v>8577.16</v>
      </c>
      <c r="J10997">
        <v>1241.43</v>
      </c>
      <c r="K10997">
        <v>0</v>
      </c>
      <c r="L10997" t="s">
        <v>64</v>
      </c>
      <c r="M10997">
        <v>2015</v>
      </c>
      <c r="N10997" t="s">
        <v>45</v>
      </c>
      <c r="O10997">
        <f>Table1[[#This Row],[Total Volume - total no of avocados sold ]]*Table1[[#This Row],[AveragePrice]]</f>
        <v>53405.154000000002</v>
      </c>
    </row>
    <row r="10998" spans="1:15" x14ac:dyDescent="0.3">
      <c r="A10998">
        <v>50</v>
      </c>
      <c r="B10998" s="1">
        <v>42015</v>
      </c>
      <c r="C10998">
        <v>1.68</v>
      </c>
      <c r="D10998">
        <v>37617.949999999997</v>
      </c>
      <c r="E10998">
        <v>6636.08</v>
      </c>
      <c r="F10998">
        <v>15284.43</v>
      </c>
      <c r="G10998">
        <v>4.62</v>
      </c>
      <c r="H10998">
        <v>15692.82</v>
      </c>
      <c r="I10998">
        <v>13774.1</v>
      </c>
      <c r="J10998">
        <v>1918.72</v>
      </c>
      <c r="K10998">
        <v>0</v>
      </c>
      <c r="L10998" t="s">
        <v>64</v>
      </c>
      <c r="M10998">
        <v>2015</v>
      </c>
      <c r="N10998" t="s">
        <v>45</v>
      </c>
      <c r="O10998">
        <f>Table1[[#This Row],[Total Volume - total no of avocados sold ]]*Table1[[#This Row],[AveragePrice]]</f>
        <v>63198.155999999995</v>
      </c>
    </row>
    <row r="10999" spans="1:15" x14ac:dyDescent="0.3">
      <c r="A10999">
        <v>51</v>
      </c>
      <c r="B10999" s="1">
        <v>42008</v>
      </c>
      <c r="C10999">
        <v>1.69</v>
      </c>
      <c r="D10999">
        <v>34190.370000000003</v>
      </c>
      <c r="E10999">
        <v>3874.31</v>
      </c>
      <c r="F10999">
        <v>14945.34</v>
      </c>
      <c r="G10999">
        <v>32.450000000000003</v>
      </c>
      <c r="H10999">
        <v>15338.27</v>
      </c>
      <c r="I10999">
        <v>13793.22</v>
      </c>
      <c r="J10999">
        <v>1545.05</v>
      </c>
      <c r="K10999">
        <v>0</v>
      </c>
      <c r="L10999" t="s">
        <v>64</v>
      </c>
      <c r="M10999">
        <v>2015</v>
      </c>
      <c r="N10999" t="s">
        <v>45</v>
      </c>
      <c r="O10999">
        <f>Table1[[#This Row],[Total Volume - total no of avocados sold ]]*Table1[[#This Row],[AveragePrice]]</f>
        <v>57781.725300000006</v>
      </c>
    </row>
    <row r="11000" spans="1:15" x14ac:dyDescent="0.3">
      <c r="A11000">
        <v>0</v>
      </c>
      <c r="B11000" s="1">
        <v>42365</v>
      </c>
      <c r="C11000">
        <v>1.24</v>
      </c>
      <c r="D11000">
        <v>27118.17</v>
      </c>
      <c r="E11000">
        <v>1189.96</v>
      </c>
      <c r="F11000">
        <v>10909.14</v>
      </c>
      <c r="G11000">
        <v>10.050000000000001</v>
      </c>
      <c r="H11000">
        <v>15009.02</v>
      </c>
      <c r="I11000">
        <v>6705.83</v>
      </c>
      <c r="J11000">
        <v>8303.19</v>
      </c>
      <c r="K11000">
        <v>0</v>
      </c>
      <c r="L11000" t="s">
        <v>64</v>
      </c>
      <c r="M11000">
        <v>2015</v>
      </c>
      <c r="N11000" t="s">
        <v>46</v>
      </c>
      <c r="O11000">
        <f>Table1[[#This Row],[Total Volume - total no of avocados sold ]]*Table1[[#This Row],[AveragePrice]]</f>
        <v>33626.5308</v>
      </c>
    </row>
    <row r="11001" spans="1:15" x14ac:dyDescent="0.3">
      <c r="A11001">
        <v>1</v>
      </c>
      <c r="B11001" s="1">
        <v>42358</v>
      </c>
      <c r="C11001">
        <v>1.21</v>
      </c>
      <c r="D11001">
        <v>25645.439999999999</v>
      </c>
      <c r="E11001">
        <v>1202.1500000000001</v>
      </c>
      <c r="F11001">
        <v>8864.75</v>
      </c>
      <c r="G11001">
        <v>3.35</v>
      </c>
      <c r="H11001">
        <v>15575.19</v>
      </c>
      <c r="I11001">
        <v>5902.85</v>
      </c>
      <c r="J11001">
        <v>9672.34</v>
      </c>
      <c r="K11001">
        <v>0</v>
      </c>
      <c r="L11001" t="s">
        <v>64</v>
      </c>
      <c r="M11001">
        <v>2015</v>
      </c>
      <c r="N11001" t="s">
        <v>46</v>
      </c>
      <c r="O11001">
        <f>Table1[[#This Row],[Total Volume - total no of avocados sold ]]*Table1[[#This Row],[AveragePrice]]</f>
        <v>31030.982399999997</v>
      </c>
    </row>
    <row r="11002" spans="1:15" x14ac:dyDescent="0.3">
      <c r="A11002">
        <v>2</v>
      </c>
      <c r="B11002" s="1">
        <v>42351</v>
      </c>
      <c r="C11002">
        <v>0.93</v>
      </c>
      <c r="D11002">
        <v>67512.97</v>
      </c>
      <c r="E11002">
        <v>1262.8499999999999</v>
      </c>
      <c r="F11002">
        <v>20963.47</v>
      </c>
      <c r="G11002">
        <v>3.35</v>
      </c>
      <c r="H11002">
        <v>45283.3</v>
      </c>
      <c r="I11002">
        <v>21656.83</v>
      </c>
      <c r="J11002">
        <v>23626.47</v>
      </c>
      <c r="K11002">
        <v>0</v>
      </c>
      <c r="L11002" t="s">
        <v>64</v>
      </c>
      <c r="M11002">
        <v>2015</v>
      </c>
      <c r="N11002" t="s">
        <v>46</v>
      </c>
      <c r="O11002">
        <f>Table1[[#This Row],[Total Volume - total no of avocados sold ]]*Table1[[#This Row],[AveragePrice]]</f>
        <v>62787.062100000003</v>
      </c>
    </row>
    <row r="11003" spans="1:15" x14ac:dyDescent="0.3">
      <c r="A11003">
        <v>3</v>
      </c>
      <c r="B11003" s="1">
        <v>42344</v>
      </c>
      <c r="C11003">
        <v>1.66</v>
      </c>
      <c r="D11003">
        <v>12668.99</v>
      </c>
      <c r="E11003">
        <v>934.4</v>
      </c>
      <c r="F11003">
        <v>8211.33</v>
      </c>
      <c r="G11003">
        <v>0</v>
      </c>
      <c r="H11003">
        <v>3523.26</v>
      </c>
      <c r="I11003">
        <v>7.43</v>
      </c>
      <c r="J11003">
        <v>3515.83</v>
      </c>
      <c r="K11003">
        <v>0</v>
      </c>
      <c r="L11003" t="s">
        <v>64</v>
      </c>
      <c r="M11003">
        <v>2015</v>
      </c>
      <c r="N11003" t="s">
        <v>46</v>
      </c>
      <c r="O11003">
        <f>Table1[[#This Row],[Total Volume - total no of avocados sold ]]*Table1[[#This Row],[AveragePrice]]</f>
        <v>21030.523399999998</v>
      </c>
    </row>
    <row r="11004" spans="1:15" x14ac:dyDescent="0.3">
      <c r="A11004">
        <v>4</v>
      </c>
      <c r="B11004" s="1">
        <v>42337</v>
      </c>
      <c r="C11004">
        <v>1.38</v>
      </c>
      <c r="D11004">
        <v>20992.27</v>
      </c>
      <c r="E11004">
        <v>964.58</v>
      </c>
      <c r="F11004">
        <v>9321.52</v>
      </c>
      <c r="G11004">
        <v>8.34</v>
      </c>
      <c r="H11004">
        <v>10697.83</v>
      </c>
      <c r="I11004">
        <v>55.39</v>
      </c>
      <c r="J11004">
        <v>10642.44</v>
      </c>
      <c r="K11004">
        <v>0</v>
      </c>
      <c r="L11004" t="s">
        <v>64</v>
      </c>
      <c r="M11004">
        <v>2015</v>
      </c>
      <c r="N11004" t="s">
        <v>46</v>
      </c>
      <c r="O11004">
        <f>Table1[[#This Row],[Total Volume - total no of avocados sold ]]*Table1[[#This Row],[AveragePrice]]</f>
        <v>28969.332599999998</v>
      </c>
    </row>
    <row r="11005" spans="1:15" x14ac:dyDescent="0.3">
      <c r="A11005">
        <v>5</v>
      </c>
      <c r="B11005" s="1">
        <v>42330</v>
      </c>
      <c r="C11005">
        <v>1.1200000000000001</v>
      </c>
      <c r="D11005">
        <v>57410.080000000002</v>
      </c>
      <c r="E11005">
        <v>1279.51</v>
      </c>
      <c r="F11005">
        <v>21670.78</v>
      </c>
      <c r="G11005">
        <v>0</v>
      </c>
      <c r="H11005">
        <v>34459.79</v>
      </c>
      <c r="I11005">
        <v>81.41</v>
      </c>
      <c r="J11005">
        <v>34378.379999999997</v>
      </c>
      <c r="K11005">
        <v>0</v>
      </c>
      <c r="L11005" t="s">
        <v>64</v>
      </c>
      <c r="M11005">
        <v>2015</v>
      </c>
      <c r="N11005" t="s">
        <v>46</v>
      </c>
      <c r="O11005">
        <f>Table1[[#This Row],[Total Volume - total no of avocados sold ]]*Table1[[#This Row],[AveragePrice]]</f>
        <v>64299.289600000011</v>
      </c>
    </row>
    <row r="11006" spans="1:15" x14ac:dyDescent="0.3">
      <c r="A11006">
        <v>6</v>
      </c>
      <c r="B11006" s="1">
        <v>42323</v>
      </c>
      <c r="C11006">
        <v>1.8</v>
      </c>
      <c r="D11006">
        <v>12928.53</v>
      </c>
      <c r="E11006">
        <v>890.3</v>
      </c>
      <c r="F11006">
        <v>9465.69</v>
      </c>
      <c r="G11006">
        <v>3.32</v>
      </c>
      <c r="H11006">
        <v>2569.2199999999998</v>
      </c>
      <c r="I11006">
        <v>110</v>
      </c>
      <c r="J11006">
        <v>2459.2199999999998</v>
      </c>
      <c r="K11006">
        <v>0</v>
      </c>
      <c r="L11006" t="s">
        <v>64</v>
      </c>
      <c r="M11006">
        <v>2015</v>
      </c>
      <c r="N11006" t="s">
        <v>46</v>
      </c>
      <c r="O11006">
        <f>Table1[[#This Row],[Total Volume - total no of avocados sold ]]*Table1[[#This Row],[AveragePrice]]</f>
        <v>23271.354000000003</v>
      </c>
    </row>
    <row r="11007" spans="1:15" x14ac:dyDescent="0.3">
      <c r="A11007">
        <v>7</v>
      </c>
      <c r="B11007" s="1">
        <v>42316</v>
      </c>
      <c r="C11007">
        <v>1.39</v>
      </c>
      <c r="D11007">
        <v>22300.6</v>
      </c>
      <c r="E11007">
        <v>1110.47</v>
      </c>
      <c r="F11007">
        <v>13364.66</v>
      </c>
      <c r="G11007">
        <v>1.66</v>
      </c>
      <c r="H11007">
        <v>7823.81</v>
      </c>
      <c r="I11007">
        <v>1115.81</v>
      </c>
      <c r="J11007">
        <v>6708</v>
      </c>
      <c r="K11007">
        <v>0</v>
      </c>
      <c r="L11007" t="s">
        <v>64</v>
      </c>
      <c r="M11007">
        <v>2015</v>
      </c>
      <c r="N11007" t="s">
        <v>46</v>
      </c>
      <c r="O11007">
        <f>Table1[[#This Row],[Total Volume - total no of avocados sold ]]*Table1[[#This Row],[AveragePrice]]</f>
        <v>30997.833999999995</v>
      </c>
    </row>
    <row r="11008" spans="1:15" x14ac:dyDescent="0.3">
      <c r="A11008">
        <v>8</v>
      </c>
      <c r="B11008" s="1">
        <v>42309</v>
      </c>
      <c r="C11008">
        <v>0.98</v>
      </c>
      <c r="D11008">
        <v>62592.4</v>
      </c>
      <c r="E11008">
        <v>1163.6099999999999</v>
      </c>
      <c r="F11008">
        <v>21981.81</v>
      </c>
      <c r="G11008">
        <v>46.41</v>
      </c>
      <c r="H11008">
        <v>39400.57</v>
      </c>
      <c r="I11008">
        <v>7849.49</v>
      </c>
      <c r="J11008">
        <v>31551.08</v>
      </c>
      <c r="K11008">
        <v>0</v>
      </c>
      <c r="L11008" t="s">
        <v>64</v>
      </c>
      <c r="M11008">
        <v>2015</v>
      </c>
      <c r="N11008" t="s">
        <v>46</v>
      </c>
      <c r="O11008">
        <f>Table1[[#This Row],[Total Volume - total no of avocados sold ]]*Table1[[#This Row],[AveragePrice]]</f>
        <v>61340.552000000003</v>
      </c>
    </row>
    <row r="11009" spans="1:15" x14ac:dyDescent="0.3">
      <c r="A11009">
        <v>9</v>
      </c>
      <c r="B11009" s="1">
        <v>42302</v>
      </c>
      <c r="C11009">
        <v>1.74</v>
      </c>
      <c r="D11009">
        <v>16496.39</v>
      </c>
      <c r="E11009">
        <v>628.45000000000005</v>
      </c>
      <c r="F11009">
        <v>9578.24</v>
      </c>
      <c r="G11009">
        <v>6.63</v>
      </c>
      <c r="H11009">
        <v>6283.07</v>
      </c>
      <c r="I11009">
        <v>36.85</v>
      </c>
      <c r="J11009">
        <v>6246.22</v>
      </c>
      <c r="K11009">
        <v>0</v>
      </c>
      <c r="L11009" t="s">
        <v>64</v>
      </c>
      <c r="M11009">
        <v>2015</v>
      </c>
      <c r="N11009" t="s">
        <v>46</v>
      </c>
      <c r="O11009">
        <f>Table1[[#This Row],[Total Volume - total no of avocados sold ]]*Table1[[#This Row],[AveragePrice]]</f>
        <v>28703.7186</v>
      </c>
    </row>
    <row r="11010" spans="1:15" x14ac:dyDescent="0.3">
      <c r="A11010">
        <v>10</v>
      </c>
      <c r="B11010" s="1">
        <v>42295</v>
      </c>
      <c r="C11010">
        <v>1.78</v>
      </c>
      <c r="D11010">
        <v>17590.21</v>
      </c>
      <c r="E11010">
        <v>800.44</v>
      </c>
      <c r="F11010">
        <v>12022.04</v>
      </c>
      <c r="G11010">
        <v>6.64</v>
      </c>
      <c r="H11010">
        <v>4761.09</v>
      </c>
      <c r="I11010">
        <v>7.37</v>
      </c>
      <c r="J11010">
        <v>4753.72</v>
      </c>
      <c r="K11010">
        <v>0</v>
      </c>
      <c r="L11010" t="s">
        <v>64</v>
      </c>
      <c r="M11010">
        <v>2015</v>
      </c>
      <c r="N11010" t="s">
        <v>46</v>
      </c>
      <c r="O11010">
        <f>Table1[[#This Row],[Total Volume - total no of avocados sold ]]*Table1[[#This Row],[AveragePrice]]</f>
        <v>31310.573799999998</v>
      </c>
    </row>
    <row r="11011" spans="1:15" x14ac:dyDescent="0.3">
      <c r="A11011">
        <v>11</v>
      </c>
      <c r="B11011" s="1">
        <v>42288</v>
      </c>
      <c r="C11011">
        <v>1.68</v>
      </c>
      <c r="D11011">
        <v>26547.99</v>
      </c>
      <c r="E11011">
        <v>780.51</v>
      </c>
      <c r="F11011">
        <v>15805.53</v>
      </c>
      <c r="G11011">
        <v>3.31</v>
      </c>
      <c r="H11011">
        <v>9958.64</v>
      </c>
      <c r="I11011">
        <v>14.73</v>
      </c>
      <c r="J11011">
        <v>9943.91</v>
      </c>
      <c r="K11011">
        <v>0</v>
      </c>
      <c r="L11011" t="s">
        <v>64</v>
      </c>
      <c r="M11011">
        <v>2015</v>
      </c>
      <c r="N11011" t="s">
        <v>46</v>
      </c>
      <c r="O11011">
        <f>Table1[[#This Row],[Total Volume - total no of avocados sold ]]*Table1[[#This Row],[AveragePrice]]</f>
        <v>44600.623200000002</v>
      </c>
    </row>
    <row r="11012" spans="1:15" x14ac:dyDescent="0.3">
      <c r="A11012">
        <v>12</v>
      </c>
      <c r="B11012" s="1">
        <v>42281</v>
      </c>
      <c r="C11012">
        <v>1.57</v>
      </c>
      <c r="D11012">
        <v>35183.279999999999</v>
      </c>
      <c r="E11012">
        <v>1489.84</v>
      </c>
      <c r="F11012">
        <v>22640.35</v>
      </c>
      <c r="G11012">
        <v>3.31</v>
      </c>
      <c r="H11012">
        <v>11049.78</v>
      </c>
      <c r="I11012">
        <v>18.38</v>
      </c>
      <c r="J11012">
        <v>11031.4</v>
      </c>
      <c r="K11012">
        <v>0</v>
      </c>
      <c r="L11012" t="s">
        <v>64</v>
      </c>
      <c r="M11012">
        <v>2015</v>
      </c>
      <c r="N11012" t="s">
        <v>46</v>
      </c>
      <c r="O11012">
        <f>Table1[[#This Row],[Total Volume - total no of avocados sold ]]*Table1[[#This Row],[AveragePrice]]</f>
        <v>55237.749600000003</v>
      </c>
    </row>
    <row r="11013" spans="1:15" x14ac:dyDescent="0.3">
      <c r="A11013">
        <v>13</v>
      </c>
      <c r="B11013" s="1">
        <v>42274</v>
      </c>
      <c r="C11013">
        <v>1.72</v>
      </c>
      <c r="D11013">
        <v>18034.009999999998</v>
      </c>
      <c r="E11013">
        <v>1045.73</v>
      </c>
      <c r="F11013">
        <v>10525.36</v>
      </c>
      <c r="G11013">
        <v>3.3</v>
      </c>
      <c r="H11013">
        <v>6459.62</v>
      </c>
      <c r="I11013">
        <v>0</v>
      </c>
      <c r="J11013">
        <v>6459.62</v>
      </c>
      <c r="K11013">
        <v>0</v>
      </c>
      <c r="L11013" t="s">
        <v>64</v>
      </c>
      <c r="M11013">
        <v>2015</v>
      </c>
      <c r="N11013" t="s">
        <v>46</v>
      </c>
      <c r="O11013">
        <f>Table1[[#This Row],[Total Volume - total no of avocados sold ]]*Table1[[#This Row],[AveragePrice]]</f>
        <v>31018.497199999998</v>
      </c>
    </row>
    <row r="11014" spans="1:15" x14ac:dyDescent="0.3">
      <c r="A11014">
        <v>14</v>
      </c>
      <c r="B11014" s="1">
        <v>42267</v>
      </c>
      <c r="C11014">
        <v>1.76</v>
      </c>
      <c r="D11014">
        <v>18014.560000000001</v>
      </c>
      <c r="E11014">
        <v>2052.48</v>
      </c>
      <c r="F11014">
        <v>9055.35</v>
      </c>
      <c r="G11014">
        <v>0</v>
      </c>
      <c r="H11014">
        <v>6906.73</v>
      </c>
      <c r="I11014">
        <v>0</v>
      </c>
      <c r="J11014">
        <v>6906.73</v>
      </c>
      <c r="K11014">
        <v>0</v>
      </c>
      <c r="L11014" t="s">
        <v>64</v>
      </c>
      <c r="M11014">
        <v>2015</v>
      </c>
      <c r="N11014" t="s">
        <v>46</v>
      </c>
      <c r="O11014">
        <f>Table1[[#This Row],[Total Volume - total no of avocados sold ]]*Table1[[#This Row],[AveragePrice]]</f>
        <v>31705.625600000003</v>
      </c>
    </row>
    <row r="11015" spans="1:15" x14ac:dyDescent="0.3">
      <c r="A11015">
        <v>15</v>
      </c>
      <c r="B11015" s="1">
        <v>42260</v>
      </c>
      <c r="C11015">
        <v>2.0699999999999998</v>
      </c>
      <c r="D11015">
        <v>17959.18</v>
      </c>
      <c r="E11015">
        <v>3092.78</v>
      </c>
      <c r="F11015">
        <v>10615.36</v>
      </c>
      <c r="G11015">
        <v>0</v>
      </c>
      <c r="H11015">
        <v>4251.04</v>
      </c>
      <c r="I11015">
        <v>7.34</v>
      </c>
      <c r="J11015">
        <v>4243.7</v>
      </c>
      <c r="K11015">
        <v>0</v>
      </c>
      <c r="L11015" t="s">
        <v>64</v>
      </c>
      <c r="M11015">
        <v>2015</v>
      </c>
      <c r="N11015" t="s">
        <v>46</v>
      </c>
      <c r="O11015">
        <f>Table1[[#This Row],[Total Volume - total no of avocados sold ]]*Table1[[#This Row],[AveragePrice]]</f>
        <v>37175.5026</v>
      </c>
    </row>
    <row r="11016" spans="1:15" x14ac:dyDescent="0.3">
      <c r="A11016">
        <v>16</v>
      </c>
      <c r="B11016" s="1">
        <v>42253</v>
      </c>
      <c r="C11016">
        <v>2.16</v>
      </c>
      <c r="D11016">
        <v>18433.150000000001</v>
      </c>
      <c r="E11016">
        <v>3225.86</v>
      </c>
      <c r="F11016">
        <v>12040.49</v>
      </c>
      <c r="G11016">
        <v>0</v>
      </c>
      <c r="H11016">
        <v>3166.8</v>
      </c>
      <c r="I11016">
        <v>0</v>
      </c>
      <c r="J11016">
        <v>3166.8</v>
      </c>
      <c r="K11016">
        <v>0</v>
      </c>
      <c r="L11016" t="s">
        <v>64</v>
      </c>
      <c r="M11016">
        <v>2015</v>
      </c>
      <c r="N11016" t="s">
        <v>46</v>
      </c>
      <c r="O11016">
        <f>Table1[[#This Row],[Total Volume - total no of avocados sold ]]*Table1[[#This Row],[AveragePrice]]</f>
        <v>39815.604000000007</v>
      </c>
    </row>
    <row r="11017" spans="1:15" x14ac:dyDescent="0.3">
      <c r="A11017">
        <v>17</v>
      </c>
      <c r="B11017" s="1">
        <v>42246</v>
      </c>
      <c r="C11017">
        <v>1.37</v>
      </c>
      <c r="D11017">
        <v>50198.43</v>
      </c>
      <c r="E11017">
        <v>3242.25</v>
      </c>
      <c r="F11017">
        <v>35409.64</v>
      </c>
      <c r="G11017">
        <v>0</v>
      </c>
      <c r="H11017">
        <v>11546.54</v>
      </c>
      <c r="I11017">
        <v>0</v>
      </c>
      <c r="J11017">
        <v>11546.54</v>
      </c>
      <c r="K11017">
        <v>0</v>
      </c>
      <c r="L11017" t="s">
        <v>64</v>
      </c>
      <c r="M11017">
        <v>2015</v>
      </c>
      <c r="N11017" t="s">
        <v>46</v>
      </c>
      <c r="O11017">
        <f>Table1[[#This Row],[Total Volume - total no of avocados sold ]]*Table1[[#This Row],[AveragePrice]]</f>
        <v>68771.849100000007</v>
      </c>
    </row>
    <row r="11018" spans="1:15" x14ac:dyDescent="0.3">
      <c r="A11018">
        <v>18</v>
      </c>
      <c r="B11018" s="1">
        <v>42239</v>
      </c>
      <c r="C11018">
        <v>2.21</v>
      </c>
      <c r="D11018">
        <v>17148.39</v>
      </c>
      <c r="E11018">
        <v>3696.01</v>
      </c>
      <c r="F11018">
        <v>12224.75</v>
      </c>
      <c r="G11018">
        <v>1.64</v>
      </c>
      <c r="H11018">
        <v>1225.99</v>
      </c>
      <c r="I11018">
        <v>0</v>
      </c>
      <c r="J11018">
        <v>1225.99</v>
      </c>
      <c r="K11018">
        <v>0</v>
      </c>
      <c r="L11018" t="s">
        <v>64</v>
      </c>
      <c r="M11018">
        <v>2015</v>
      </c>
      <c r="N11018" t="s">
        <v>46</v>
      </c>
      <c r="O11018">
        <f>Table1[[#This Row],[Total Volume - total no of avocados sold ]]*Table1[[#This Row],[AveragePrice]]</f>
        <v>37897.941899999998</v>
      </c>
    </row>
    <row r="11019" spans="1:15" x14ac:dyDescent="0.3">
      <c r="A11019">
        <v>19</v>
      </c>
      <c r="B11019" s="1">
        <v>42232</v>
      </c>
      <c r="C11019">
        <v>1.73</v>
      </c>
      <c r="D11019">
        <v>30519.41</v>
      </c>
      <c r="E11019">
        <v>4315.7700000000004</v>
      </c>
      <c r="F11019">
        <v>19426.12</v>
      </c>
      <c r="G11019">
        <v>0</v>
      </c>
      <c r="H11019">
        <v>6777.52</v>
      </c>
      <c r="I11019">
        <v>0</v>
      </c>
      <c r="J11019">
        <v>6777.52</v>
      </c>
      <c r="K11019">
        <v>0</v>
      </c>
      <c r="L11019" t="s">
        <v>64</v>
      </c>
      <c r="M11019">
        <v>2015</v>
      </c>
      <c r="N11019" t="s">
        <v>46</v>
      </c>
      <c r="O11019">
        <f>Table1[[#This Row],[Total Volume - total no of avocados sold ]]*Table1[[#This Row],[AveragePrice]]</f>
        <v>52798.579299999998</v>
      </c>
    </row>
    <row r="11020" spans="1:15" x14ac:dyDescent="0.3">
      <c r="A11020">
        <v>20</v>
      </c>
      <c r="B11020" s="1">
        <v>42225</v>
      </c>
      <c r="C11020">
        <v>2.02</v>
      </c>
      <c r="D11020">
        <v>18149.27</v>
      </c>
      <c r="E11020">
        <v>4930.53</v>
      </c>
      <c r="F11020">
        <v>10792.14</v>
      </c>
      <c r="G11020">
        <v>0</v>
      </c>
      <c r="H11020">
        <v>2426.6</v>
      </c>
      <c r="I11020">
        <v>0</v>
      </c>
      <c r="J11020">
        <v>2426.6</v>
      </c>
      <c r="K11020">
        <v>0</v>
      </c>
      <c r="L11020" t="s">
        <v>64</v>
      </c>
      <c r="M11020">
        <v>2015</v>
      </c>
      <c r="N11020" t="s">
        <v>46</v>
      </c>
      <c r="O11020">
        <f>Table1[[#This Row],[Total Volume - total no of avocados sold ]]*Table1[[#This Row],[AveragePrice]]</f>
        <v>36661.525399999999</v>
      </c>
    </row>
    <row r="11021" spans="1:15" x14ac:dyDescent="0.3">
      <c r="A11021">
        <v>21</v>
      </c>
      <c r="B11021" s="1">
        <v>42218</v>
      </c>
      <c r="C11021">
        <v>1.94</v>
      </c>
      <c r="D11021">
        <v>18054.18</v>
      </c>
      <c r="E11021">
        <v>6605.19</v>
      </c>
      <c r="F11021">
        <v>10611.69</v>
      </c>
      <c r="G11021">
        <v>0</v>
      </c>
      <c r="H11021">
        <v>837.3</v>
      </c>
      <c r="I11021">
        <v>0</v>
      </c>
      <c r="J11021">
        <v>837.3</v>
      </c>
      <c r="K11021">
        <v>0</v>
      </c>
      <c r="L11021" t="s">
        <v>64</v>
      </c>
      <c r="M11021">
        <v>2015</v>
      </c>
      <c r="N11021" t="s">
        <v>46</v>
      </c>
      <c r="O11021">
        <f>Table1[[#This Row],[Total Volume - total no of avocados sold ]]*Table1[[#This Row],[AveragePrice]]</f>
        <v>35025.109199999999</v>
      </c>
    </row>
    <row r="11022" spans="1:15" x14ac:dyDescent="0.3">
      <c r="A11022">
        <v>22</v>
      </c>
      <c r="B11022" s="1">
        <v>42211</v>
      </c>
      <c r="C11022">
        <v>1.96</v>
      </c>
      <c r="D11022">
        <v>23093.97</v>
      </c>
      <c r="E11022">
        <v>6781.43</v>
      </c>
      <c r="F11022">
        <v>14705.3</v>
      </c>
      <c r="G11022">
        <v>28.07</v>
      </c>
      <c r="H11022">
        <v>1579.17</v>
      </c>
      <c r="I11022">
        <v>0</v>
      </c>
      <c r="J11022">
        <v>1579.17</v>
      </c>
      <c r="K11022">
        <v>0</v>
      </c>
      <c r="L11022" t="s">
        <v>64</v>
      </c>
      <c r="M11022">
        <v>2015</v>
      </c>
      <c r="N11022" t="s">
        <v>46</v>
      </c>
      <c r="O11022">
        <f>Table1[[#This Row],[Total Volume - total no of avocados sold ]]*Table1[[#This Row],[AveragePrice]]</f>
        <v>45264.181199999999</v>
      </c>
    </row>
    <row r="11023" spans="1:15" x14ac:dyDescent="0.3">
      <c r="A11023">
        <v>23</v>
      </c>
      <c r="B11023" s="1">
        <v>42204</v>
      </c>
      <c r="C11023">
        <v>1.37</v>
      </c>
      <c r="D11023">
        <v>55813.66</v>
      </c>
      <c r="E11023">
        <v>8464.1299999999992</v>
      </c>
      <c r="F11023">
        <v>38289.79</v>
      </c>
      <c r="G11023">
        <v>9.93</v>
      </c>
      <c r="H11023">
        <v>9049.81</v>
      </c>
      <c r="I11023">
        <v>0</v>
      </c>
      <c r="J11023">
        <v>9049.81</v>
      </c>
      <c r="K11023">
        <v>0</v>
      </c>
      <c r="L11023" t="s">
        <v>64</v>
      </c>
      <c r="M11023">
        <v>2015</v>
      </c>
      <c r="N11023" t="s">
        <v>46</v>
      </c>
      <c r="O11023">
        <f>Table1[[#This Row],[Total Volume - total no of avocados sold ]]*Table1[[#This Row],[AveragePrice]]</f>
        <v>76464.714200000017</v>
      </c>
    </row>
    <row r="11024" spans="1:15" x14ac:dyDescent="0.3">
      <c r="A11024">
        <v>24</v>
      </c>
      <c r="B11024" s="1">
        <v>42197</v>
      </c>
      <c r="C11024">
        <v>1.82</v>
      </c>
      <c r="D11024">
        <v>24707.16</v>
      </c>
      <c r="E11024">
        <v>9115.52</v>
      </c>
      <c r="F11024">
        <v>12902.48</v>
      </c>
      <c r="G11024">
        <v>4.9800000000000004</v>
      </c>
      <c r="H11024">
        <v>2684.18</v>
      </c>
      <c r="I11024">
        <v>0</v>
      </c>
      <c r="J11024">
        <v>2684.18</v>
      </c>
      <c r="K11024">
        <v>0</v>
      </c>
      <c r="L11024" t="s">
        <v>64</v>
      </c>
      <c r="M11024">
        <v>2015</v>
      </c>
      <c r="N11024" t="s">
        <v>46</v>
      </c>
      <c r="O11024">
        <f>Table1[[#This Row],[Total Volume - total no of avocados sold ]]*Table1[[#This Row],[AveragePrice]]</f>
        <v>44967.031200000005</v>
      </c>
    </row>
    <row r="11025" spans="1:15" x14ac:dyDescent="0.3">
      <c r="A11025">
        <v>25</v>
      </c>
      <c r="B11025" s="1">
        <v>42190</v>
      </c>
      <c r="C11025">
        <v>1.93</v>
      </c>
      <c r="D11025">
        <v>24954.799999999999</v>
      </c>
      <c r="E11025">
        <v>8938.08</v>
      </c>
      <c r="F11025">
        <v>14928.33</v>
      </c>
      <c r="G11025">
        <v>3.33</v>
      </c>
      <c r="H11025">
        <v>1085.06</v>
      </c>
      <c r="I11025">
        <v>0</v>
      </c>
      <c r="J11025">
        <v>1085.06</v>
      </c>
      <c r="K11025">
        <v>0</v>
      </c>
      <c r="L11025" t="s">
        <v>64</v>
      </c>
      <c r="M11025">
        <v>2015</v>
      </c>
      <c r="N11025" t="s">
        <v>46</v>
      </c>
      <c r="O11025">
        <f>Table1[[#This Row],[Total Volume - total no of avocados sold ]]*Table1[[#This Row],[AveragePrice]]</f>
        <v>48162.763999999996</v>
      </c>
    </row>
    <row r="11026" spans="1:15" x14ac:dyDescent="0.3">
      <c r="A11026">
        <v>26</v>
      </c>
      <c r="B11026" s="1">
        <v>42183</v>
      </c>
      <c r="C11026">
        <v>1.53</v>
      </c>
      <c r="D11026">
        <v>41116.32</v>
      </c>
      <c r="E11026">
        <v>7314.21</v>
      </c>
      <c r="F11026">
        <v>33780.379999999997</v>
      </c>
      <c r="G11026">
        <v>21.73</v>
      </c>
      <c r="H11026">
        <v>0</v>
      </c>
      <c r="I11026">
        <v>0</v>
      </c>
      <c r="J11026">
        <v>0</v>
      </c>
      <c r="K11026">
        <v>0</v>
      </c>
      <c r="L11026" t="s">
        <v>64</v>
      </c>
      <c r="M11026">
        <v>2015</v>
      </c>
      <c r="N11026" t="s">
        <v>46</v>
      </c>
      <c r="O11026">
        <f>Table1[[#This Row],[Total Volume - total no of avocados sold ]]*Table1[[#This Row],[AveragePrice]]</f>
        <v>62907.969600000004</v>
      </c>
    </row>
    <row r="11027" spans="1:15" x14ac:dyDescent="0.3">
      <c r="A11027">
        <v>27</v>
      </c>
      <c r="B11027" s="1">
        <v>42176</v>
      </c>
      <c r="C11027">
        <v>1.53</v>
      </c>
      <c r="D11027">
        <v>32394.98</v>
      </c>
      <c r="E11027">
        <v>8095.22</v>
      </c>
      <c r="F11027">
        <v>23586.71</v>
      </c>
      <c r="G11027">
        <v>13.35</v>
      </c>
      <c r="H11027">
        <v>699.7</v>
      </c>
      <c r="I11027">
        <v>0</v>
      </c>
      <c r="J11027">
        <v>699.7</v>
      </c>
      <c r="K11027">
        <v>0</v>
      </c>
      <c r="L11027" t="s">
        <v>64</v>
      </c>
      <c r="M11027">
        <v>2015</v>
      </c>
      <c r="N11027" t="s">
        <v>46</v>
      </c>
      <c r="O11027">
        <f>Table1[[#This Row],[Total Volume - total no of avocados sold ]]*Table1[[#This Row],[AveragePrice]]</f>
        <v>49564.3194</v>
      </c>
    </row>
    <row r="11028" spans="1:15" x14ac:dyDescent="0.3">
      <c r="A11028">
        <v>28</v>
      </c>
      <c r="B11028" s="1">
        <v>42169</v>
      </c>
      <c r="C11028">
        <v>1.91</v>
      </c>
      <c r="D11028">
        <v>24034.25</v>
      </c>
      <c r="E11028">
        <v>8491.5</v>
      </c>
      <c r="F11028">
        <v>14130.91</v>
      </c>
      <c r="G11028">
        <v>15.03</v>
      </c>
      <c r="H11028">
        <v>1396.81</v>
      </c>
      <c r="I11028">
        <v>0</v>
      </c>
      <c r="J11028">
        <v>1396.81</v>
      </c>
      <c r="K11028">
        <v>0</v>
      </c>
      <c r="L11028" t="s">
        <v>64</v>
      </c>
      <c r="M11028">
        <v>2015</v>
      </c>
      <c r="N11028" t="s">
        <v>46</v>
      </c>
      <c r="O11028">
        <f>Table1[[#This Row],[Total Volume - total no of avocados sold ]]*Table1[[#This Row],[AveragePrice]]</f>
        <v>45905.417499999996</v>
      </c>
    </row>
    <row r="11029" spans="1:15" x14ac:dyDescent="0.3">
      <c r="A11029">
        <v>29</v>
      </c>
      <c r="B11029" s="1">
        <v>42162</v>
      </c>
      <c r="C11029">
        <v>1.96</v>
      </c>
      <c r="D11029">
        <v>26864.42</v>
      </c>
      <c r="E11029">
        <v>9745.48</v>
      </c>
      <c r="F11029">
        <v>16510.02</v>
      </c>
      <c r="G11029">
        <v>0</v>
      </c>
      <c r="H11029">
        <v>608.91999999999996</v>
      </c>
      <c r="I11029">
        <v>0</v>
      </c>
      <c r="J11029">
        <v>608.91999999999996</v>
      </c>
      <c r="K11029">
        <v>0</v>
      </c>
      <c r="L11029" t="s">
        <v>64</v>
      </c>
      <c r="M11029">
        <v>2015</v>
      </c>
      <c r="N11029" t="s">
        <v>46</v>
      </c>
      <c r="O11029">
        <f>Table1[[#This Row],[Total Volume - total no of avocados sold ]]*Table1[[#This Row],[AveragePrice]]</f>
        <v>52654.263199999994</v>
      </c>
    </row>
    <row r="11030" spans="1:15" x14ac:dyDescent="0.3">
      <c r="A11030">
        <v>30</v>
      </c>
      <c r="B11030" s="1">
        <v>42155</v>
      </c>
      <c r="C11030">
        <v>1.5</v>
      </c>
      <c r="D11030">
        <v>41728.28</v>
      </c>
      <c r="E11030">
        <v>7282.84</v>
      </c>
      <c r="F11030">
        <v>34362.43</v>
      </c>
      <c r="G11030">
        <v>1.67</v>
      </c>
      <c r="H11030">
        <v>81.34</v>
      </c>
      <c r="I11030">
        <v>0</v>
      </c>
      <c r="J11030">
        <v>81.34</v>
      </c>
      <c r="K11030">
        <v>0</v>
      </c>
      <c r="L11030" t="s">
        <v>64</v>
      </c>
      <c r="M11030">
        <v>2015</v>
      </c>
      <c r="N11030" t="s">
        <v>46</v>
      </c>
      <c r="O11030">
        <f>Table1[[#This Row],[Total Volume - total no of avocados sold ]]*Table1[[#This Row],[AveragePrice]]</f>
        <v>62592.42</v>
      </c>
    </row>
    <row r="11031" spans="1:15" x14ac:dyDescent="0.3">
      <c r="A11031">
        <v>31</v>
      </c>
      <c r="B11031" s="1">
        <v>42148</v>
      </c>
      <c r="C11031">
        <v>1.82</v>
      </c>
      <c r="D11031">
        <v>22950.59</v>
      </c>
      <c r="E11031">
        <v>7408.52</v>
      </c>
      <c r="F11031">
        <v>14746.61</v>
      </c>
      <c r="G11031">
        <v>3.33</v>
      </c>
      <c r="H11031">
        <v>792.13</v>
      </c>
      <c r="I11031">
        <v>0</v>
      </c>
      <c r="J11031">
        <v>792.13</v>
      </c>
      <c r="K11031">
        <v>0</v>
      </c>
      <c r="L11031" t="s">
        <v>64</v>
      </c>
      <c r="M11031">
        <v>2015</v>
      </c>
      <c r="N11031" t="s">
        <v>46</v>
      </c>
      <c r="O11031">
        <f>Table1[[#This Row],[Total Volume - total no of avocados sold ]]*Table1[[#This Row],[AveragePrice]]</f>
        <v>41770.073799999998</v>
      </c>
    </row>
    <row r="11032" spans="1:15" x14ac:dyDescent="0.3">
      <c r="A11032">
        <v>32</v>
      </c>
      <c r="B11032" s="1">
        <v>42141</v>
      </c>
      <c r="C11032">
        <v>1.68</v>
      </c>
      <c r="D11032">
        <v>30795.99</v>
      </c>
      <c r="E11032">
        <v>13615.68</v>
      </c>
      <c r="F11032">
        <v>14195.22</v>
      </c>
      <c r="G11032">
        <v>0</v>
      </c>
      <c r="H11032">
        <v>2985.09</v>
      </c>
      <c r="I11032">
        <v>0</v>
      </c>
      <c r="J11032">
        <v>2985.09</v>
      </c>
      <c r="K11032">
        <v>0</v>
      </c>
      <c r="L11032" t="s">
        <v>64</v>
      </c>
      <c r="M11032">
        <v>2015</v>
      </c>
      <c r="N11032" t="s">
        <v>46</v>
      </c>
      <c r="O11032">
        <f>Table1[[#This Row],[Total Volume - total no of avocados sold ]]*Table1[[#This Row],[AveragePrice]]</f>
        <v>51737.263200000001</v>
      </c>
    </row>
    <row r="11033" spans="1:15" x14ac:dyDescent="0.3">
      <c r="A11033">
        <v>33</v>
      </c>
      <c r="B11033" s="1">
        <v>42134</v>
      </c>
      <c r="C11033">
        <v>1.64</v>
      </c>
      <c r="D11033">
        <v>26757.91</v>
      </c>
      <c r="E11033">
        <v>9687.42</v>
      </c>
      <c r="F11033">
        <v>13297.52</v>
      </c>
      <c r="G11033">
        <v>0</v>
      </c>
      <c r="H11033">
        <v>3772.97</v>
      </c>
      <c r="I11033">
        <v>0</v>
      </c>
      <c r="J11033">
        <v>3772.97</v>
      </c>
      <c r="K11033">
        <v>0</v>
      </c>
      <c r="L11033" t="s">
        <v>64</v>
      </c>
      <c r="M11033">
        <v>2015</v>
      </c>
      <c r="N11033" t="s">
        <v>46</v>
      </c>
      <c r="O11033">
        <f>Table1[[#This Row],[Total Volume - total no of avocados sold ]]*Table1[[#This Row],[AveragePrice]]</f>
        <v>43882.972399999999</v>
      </c>
    </row>
    <row r="11034" spans="1:15" x14ac:dyDescent="0.3">
      <c r="A11034">
        <v>34</v>
      </c>
      <c r="B11034" s="1">
        <v>42127</v>
      </c>
      <c r="C11034">
        <v>1.54</v>
      </c>
      <c r="D11034">
        <v>26104.52</v>
      </c>
      <c r="E11034">
        <v>9002.35</v>
      </c>
      <c r="F11034">
        <v>11551.57</v>
      </c>
      <c r="G11034">
        <v>0</v>
      </c>
      <c r="H11034">
        <v>5550.6</v>
      </c>
      <c r="I11034">
        <v>0</v>
      </c>
      <c r="J11034">
        <v>5550.6</v>
      </c>
      <c r="K11034">
        <v>0</v>
      </c>
      <c r="L11034" t="s">
        <v>64</v>
      </c>
      <c r="M11034">
        <v>2015</v>
      </c>
      <c r="N11034" t="s">
        <v>46</v>
      </c>
      <c r="O11034">
        <f>Table1[[#This Row],[Total Volume - total no of avocados sold ]]*Table1[[#This Row],[AveragePrice]]</f>
        <v>40200.960800000001</v>
      </c>
    </row>
    <row r="11035" spans="1:15" x14ac:dyDescent="0.3">
      <c r="A11035">
        <v>35</v>
      </c>
      <c r="B11035" s="1">
        <v>42120</v>
      </c>
      <c r="C11035">
        <v>1.27</v>
      </c>
      <c r="D11035">
        <v>40141.379999999997</v>
      </c>
      <c r="E11035">
        <v>8483.6200000000008</v>
      </c>
      <c r="F11035">
        <v>21190.25</v>
      </c>
      <c r="G11035">
        <v>1.64</v>
      </c>
      <c r="H11035">
        <v>10465.870000000001</v>
      </c>
      <c r="I11035">
        <v>0</v>
      </c>
      <c r="J11035">
        <v>10465.870000000001</v>
      </c>
      <c r="K11035">
        <v>0</v>
      </c>
      <c r="L11035" t="s">
        <v>64</v>
      </c>
      <c r="M11035">
        <v>2015</v>
      </c>
      <c r="N11035" t="s">
        <v>46</v>
      </c>
      <c r="O11035">
        <f>Table1[[#This Row],[Total Volume - total no of avocados sold ]]*Table1[[#This Row],[AveragePrice]]</f>
        <v>50979.552599999995</v>
      </c>
    </row>
    <row r="11036" spans="1:15" x14ac:dyDescent="0.3">
      <c r="A11036">
        <v>36</v>
      </c>
      <c r="B11036" s="1">
        <v>42113</v>
      </c>
      <c r="C11036">
        <v>1.57</v>
      </c>
      <c r="D11036">
        <v>28675.93</v>
      </c>
      <c r="E11036">
        <v>12834.38</v>
      </c>
      <c r="F11036">
        <v>12733.52</v>
      </c>
      <c r="G11036">
        <v>0</v>
      </c>
      <c r="H11036">
        <v>3108.03</v>
      </c>
      <c r="I11036">
        <v>0</v>
      </c>
      <c r="J11036">
        <v>3108.03</v>
      </c>
      <c r="K11036">
        <v>0</v>
      </c>
      <c r="L11036" t="s">
        <v>64</v>
      </c>
      <c r="M11036">
        <v>2015</v>
      </c>
      <c r="N11036" t="s">
        <v>46</v>
      </c>
      <c r="O11036">
        <f>Table1[[#This Row],[Total Volume - total no of avocados sold ]]*Table1[[#This Row],[AveragePrice]]</f>
        <v>45021.210100000004</v>
      </c>
    </row>
    <row r="11037" spans="1:15" x14ac:dyDescent="0.3">
      <c r="A11037">
        <v>37</v>
      </c>
      <c r="B11037" s="1">
        <v>42106</v>
      </c>
      <c r="C11037">
        <v>1.32</v>
      </c>
      <c r="D11037">
        <v>63498.04</v>
      </c>
      <c r="E11037">
        <v>8217.36</v>
      </c>
      <c r="F11037">
        <v>41945.37</v>
      </c>
      <c r="G11037">
        <v>11.27</v>
      </c>
      <c r="H11037">
        <v>13324.04</v>
      </c>
      <c r="I11037">
        <v>0</v>
      </c>
      <c r="J11037">
        <v>13324.04</v>
      </c>
      <c r="K11037">
        <v>0</v>
      </c>
      <c r="L11037" t="s">
        <v>64</v>
      </c>
      <c r="M11037">
        <v>2015</v>
      </c>
      <c r="N11037" t="s">
        <v>46</v>
      </c>
      <c r="O11037">
        <f>Table1[[#This Row],[Total Volume - total no of avocados sold ]]*Table1[[#This Row],[AveragePrice]]</f>
        <v>83817.412800000006</v>
      </c>
    </row>
    <row r="11038" spans="1:15" x14ac:dyDescent="0.3">
      <c r="A11038">
        <v>38</v>
      </c>
      <c r="B11038" s="1">
        <v>42099</v>
      </c>
      <c r="C11038">
        <v>1.76</v>
      </c>
      <c r="D11038">
        <v>27428.43</v>
      </c>
      <c r="E11038">
        <v>9037.65</v>
      </c>
      <c r="F11038">
        <v>17777.46</v>
      </c>
      <c r="G11038">
        <v>4.75</v>
      </c>
      <c r="H11038">
        <v>608.57000000000005</v>
      </c>
      <c r="I11038">
        <v>0</v>
      </c>
      <c r="J11038">
        <v>608.57000000000005</v>
      </c>
      <c r="K11038">
        <v>0</v>
      </c>
      <c r="L11038" t="s">
        <v>64</v>
      </c>
      <c r="M11038">
        <v>2015</v>
      </c>
      <c r="N11038" t="s">
        <v>46</v>
      </c>
      <c r="O11038">
        <f>Table1[[#This Row],[Total Volume - total no of avocados sold ]]*Table1[[#This Row],[AveragePrice]]</f>
        <v>48274.036800000002</v>
      </c>
    </row>
    <row r="11039" spans="1:15" x14ac:dyDescent="0.3">
      <c r="A11039">
        <v>39</v>
      </c>
      <c r="B11039" s="1">
        <v>42092</v>
      </c>
      <c r="C11039">
        <v>1.45</v>
      </c>
      <c r="D11039">
        <v>59406.239999999998</v>
      </c>
      <c r="E11039">
        <v>9134.7199999999993</v>
      </c>
      <c r="F11039">
        <v>45312.41</v>
      </c>
      <c r="G11039">
        <v>3.14</v>
      </c>
      <c r="H11039">
        <v>4955.97</v>
      </c>
      <c r="I11039">
        <v>3.06</v>
      </c>
      <c r="J11039">
        <v>4952.91</v>
      </c>
      <c r="K11039">
        <v>0</v>
      </c>
      <c r="L11039" t="s">
        <v>64</v>
      </c>
      <c r="M11039">
        <v>2015</v>
      </c>
      <c r="N11039" t="s">
        <v>46</v>
      </c>
      <c r="O11039">
        <f>Table1[[#This Row],[Total Volume - total no of avocados sold ]]*Table1[[#This Row],[AveragePrice]]</f>
        <v>86139.047999999995</v>
      </c>
    </row>
    <row r="11040" spans="1:15" x14ac:dyDescent="0.3">
      <c r="A11040">
        <v>40</v>
      </c>
      <c r="B11040" s="1">
        <v>42085</v>
      </c>
      <c r="C11040">
        <v>1.29</v>
      </c>
      <c r="D11040">
        <v>62866.23</v>
      </c>
      <c r="E11040">
        <v>15676.37</v>
      </c>
      <c r="F11040">
        <v>40685.17</v>
      </c>
      <c r="G11040">
        <v>17.09</v>
      </c>
      <c r="H11040">
        <v>6487.6</v>
      </c>
      <c r="I11040">
        <v>12.08</v>
      </c>
      <c r="J11040">
        <v>6475.52</v>
      </c>
      <c r="K11040">
        <v>0</v>
      </c>
      <c r="L11040" t="s">
        <v>64</v>
      </c>
      <c r="M11040">
        <v>2015</v>
      </c>
      <c r="N11040" t="s">
        <v>46</v>
      </c>
      <c r="O11040">
        <f>Table1[[#This Row],[Total Volume - total no of avocados sold ]]*Table1[[#This Row],[AveragePrice]]</f>
        <v>81097.436700000006</v>
      </c>
    </row>
    <row r="11041" spans="1:15" x14ac:dyDescent="0.3">
      <c r="A11041">
        <v>41</v>
      </c>
      <c r="B11041" s="1">
        <v>42078</v>
      </c>
      <c r="C11041">
        <v>1.61</v>
      </c>
      <c r="D11041">
        <v>25244.87</v>
      </c>
      <c r="E11041">
        <v>9298.84</v>
      </c>
      <c r="F11041">
        <v>13800.36</v>
      </c>
      <c r="G11041">
        <v>1.55</v>
      </c>
      <c r="H11041">
        <v>2144.12</v>
      </c>
      <c r="I11041">
        <v>0</v>
      </c>
      <c r="J11041">
        <v>2144.12</v>
      </c>
      <c r="K11041">
        <v>0</v>
      </c>
      <c r="L11041" t="s">
        <v>64</v>
      </c>
      <c r="M11041">
        <v>2015</v>
      </c>
      <c r="N11041" t="s">
        <v>46</v>
      </c>
      <c r="O11041">
        <f>Table1[[#This Row],[Total Volume - total no of avocados sold ]]*Table1[[#This Row],[AveragePrice]]</f>
        <v>40644.240700000002</v>
      </c>
    </row>
    <row r="11042" spans="1:15" x14ac:dyDescent="0.3">
      <c r="A11042">
        <v>42</v>
      </c>
      <c r="B11042" s="1">
        <v>42071</v>
      </c>
      <c r="C11042">
        <v>1.45</v>
      </c>
      <c r="D11042">
        <v>60658.97</v>
      </c>
      <c r="E11042">
        <v>15501.22</v>
      </c>
      <c r="F11042">
        <v>44127.27</v>
      </c>
      <c r="G11042">
        <v>10.85</v>
      </c>
      <c r="H11042">
        <v>1019.63</v>
      </c>
      <c r="I11042">
        <v>0</v>
      </c>
      <c r="J11042">
        <v>1019.63</v>
      </c>
      <c r="K11042">
        <v>0</v>
      </c>
      <c r="L11042" t="s">
        <v>64</v>
      </c>
      <c r="M11042">
        <v>2015</v>
      </c>
      <c r="N11042" t="s">
        <v>46</v>
      </c>
      <c r="O11042">
        <f>Table1[[#This Row],[Total Volume - total no of avocados sold ]]*Table1[[#This Row],[AveragePrice]]</f>
        <v>87955.506500000003</v>
      </c>
    </row>
    <row r="11043" spans="1:15" x14ac:dyDescent="0.3">
      <c r="A11043">
        <v>43</v>
      </c>
      <c r="B11043" s="1">
        <v>42064</v>
      </c>
      <c r="C11043">
        <v>1.32</v>
      </c>
      <c r="D11043">
        <v>30280.67</v>
      </c>
      <c r="E11043">
        <v>17519.03</v>
      </c>
      <c r="F11043">
        <v>12225.23</v>
      </c>
      <c r="G11043">
        <v>35.68</v>
      </c>
      <c r="H11043">
        <v>500.73</v>
      </c>
      <c r="I11043">
        <v>0</v>
      </c>
      <c r="J11043">
        <v>500.73</v>
      </c>
      <c r="K11043">
        <v>0</v>
      </c>
      <c r="L11043" t="s">
        <v>64</v>
      </c>
      <c r="M11043">
        <v>2015</v>
      </c>
      <c r="N11043" t="s">
        <v>46</v>
      </c>
      <c r="O11043">
        <f>Table1[[#This Row],[Total Volume - total no of avocados sold ]]*Table1[[#This Row],[AveragePrice]]</f>
        <v>39970.484400000001</v>
      </c>
    </row>
    <row r="11044" spans="1:15" x14ac:dyDescent="0.3">
      <c r="A11044">
        <v>44</v>
      </c>
      <c r="B11044" s="1">
        <v>42057</v>
      </c>
      <c r="C11044">
        <v>1.38</v>
      </c>
      <c r="D11044">
        <v>28687.98</v>
      </c>
      <c r="E11044">
        <v>17377.599999999999</v>
      </c>
      <c r="F11044">
        <v>9920.09</v>
      </c>
      <c r="G11044">
        <v>34.1</v>
      </c>
      <c r="H11044">
        <v>1356.19</v>
      </c>
      <c r="I11044">
        <v>3.33</v>
      </c>
      <c r="J11044">
        <v>1352.86</v>
      </c>
      <c r="K11044">
        <v>0</v>
      </c>
      <c r="L11044" t="s">
        <v>64</v>
      </c>
      <c r="M11044">
        <v>2015</v>
      </c>
      <c r="N11044" t="s">
        <v>46</v>
      </c>
      <c r="O11044">
        <f>Table1[[#This Row],[Total Volume - total no of avocados sold ]]*Table1[[#This Row],[AveragePrice]]</f>
        <v>39589.412399999994</v>
      </c>
    </row>
    <row r="11045" spans="1:15" x14ac:dyDescent="0.3">
      <c r="A11045">
        <v>45</v>
      </c>
      <c r="B11045" s="1">
        <v>42050</v>
      </c>
      <c r="C11045">
        <v>1.51</v>
      </c>
      <c r="D11045">
        <v>25692.22</v>
      </c>
      <c r="E11045">
        <v>10884.59</v>
      </c>
      <c r="F11045">
        <v>10887.79</v>
      </c>
      <c r="G11045">
        <v>32.61</v>
      </c>
      <c r="H11045">
        <v>3887.23</v>
      </c>
      <c r="I11045">
        <v>180</v>
      </c>
      <c r="J11045">
        <v>3707.23</v>
      </c>
      <c r="K11045">
        <v>0</v>
      </c>
      <c r="L11045" t="s">
        <v>64</v>
      </c>
      <c r="M11045">
        <v>2015</v>
      </c>
      <c r="N11045" t="s">
        <v>46</v>
      </c>
      <c r="O11045">
        <f>Table1[[#This Row],[Total Volume - total no of avocados sold ]]*Table1[[#This Row],[AveragePrice]]</f>
        <v>38795.252200000003</v>
      </c>
    </row>
    <row r="11046" spans="1:15" x14ac:dyDescent="0.3">
      <c r="A11046">
        <v>46</v>
      </c>
      <c r="B11046" s="1">
        <v>42043</v>
      </c>
      <c r="C11046">
        <v>1.23</v>
      </c>
      <c r="D11046">
        <v>57669.71</v>
      </c>
      <c r="E11046">
        <v>16202.53</v>
      </c>
      <c r="F11046">
        <v>32480.02</v>
      </c>
      <c r="G11046">
        <v>6.22</v>
      </c>
      <c r="H11046">
        <v>8980.94</v>
      </c>
      <c r="I11046">
        <v>710</v>
      </c>
      <c r="J11046">
        <v>8270.94</v>
      </c>
      <c r="K11046">
        <v>0</v>
      </c>
      <c r="L11046" t="s">
        <v>64</v>
      </c>
      <c r="M11046">
        <v>2015</v>
      </c>
      <c r="N11046" t="s">
        <v>46</v>
      </c>
      <c r="O11046">
        <f>Table1[[#This Row],[Total Volume - total no of avocados sold ]]*Table1[[#This Row],[AveragePrice]]</f>
        <v>70933.743300000002</v>
      </c>
    </row>
    <row r="11047" spans="1:15" x14ac:dyDescent="0.3">
      <c r="A11047">
        <v>47</v>
      </c>
      <c r="B11047" s="1">
        <v>42036</v>
      </c>
      <c r="C11047">
        <v>1.2</v>
      </c>
      <c r="D11047">
        <v>39672.800000000003</v>
      </c>
      <c r="E11047">
        <v>20129</v>
      </c>
      <c r="F11047">
        <v>12970.57</v>
      </c>
      <c r="G11047">
        <v>4.68</v>
      </c>
      <c r="H11047">
        <v>6568.55</v>
      </c>
      <c r="I11047">
        <v>540</v>
      </c>
      <c r="J11047">
        <v>6028.55</v>
      </c>
      <c r="K11047">
        <v>0</v>
      </c>
      <c r="L11047" t="s">
        <v>64</v>
      </c>
      <c r="M11047">
        <v>2015</v>
      </c>
      <c r="N11047" t="s">
        <v>46</v>
      </c>
      <c r="O11047">
        <f>Table1[[#This Row],[Total Volume - total no of avocados sold ]]*Table1[[#This Row],[AveragePrice]]</f>
        <v>47607.360000000001</v>
      </c>
    </row>
    <row r="11048" spans="1:15" x14ac:dyDescent="0.3">
      <c r="A11048">
        <v>48</v>
      </c>
      <c r="B11048" s="1">
        <v>42029</v>
      </c>
      <c r="C11048">
        <v>1.35</v>
      </c>
      <c r="D11048">
        <v>30862.91</v>
      </c>
      <c r="E11048">
        <v>15946.79</v>
      </c>
      <c r="F11048">
        <v>10638.92</v>
      </c>
      <c r="G11048">
        <v>3.13</v>
      </c>
      <c r="H11048">
        <v>4274.07</v>
      </c>
      <c r="I11048">
        <v>540</v>
      </c>
      <c r="J11048">
        <v>3734.07</v>
      </c>
      <c r="K11048">
        <v>0</v>
      </c>
      <c r="L11048" t="s">
        <v>64</v>
      </c>
      <c r="M11048">
        <v>2015</v>
      </c>
      <c r="N11048" t="s">
        <v>46</v>
      </c>
      <c r="O11048">
        <f>Table1[[#This Row],[Total Volume - total no of avocados sold ]]*Table1[[#This Row],[AveragePrice]]</f>
        <v>41664.928500000002</v>
      </c>
    </row>
    <row r="11049" spans="1:15" x14ac:dyDescent="0.3">
      <c r="A11049">
        <v>49</v>
      </c>
      <c r="B11049" s="1">
        <v>42022</v>
      </c>
      <c r="C11049">
        <v>1.24</v>
      </c>
      <c r="D11049">
        <v>51904.44</v>
      </c>
      <c r="E11049">
        <v>11894.56</v>
      </c>
      <c r="F11049">
        <v>30078.32</v>
      </c>
      <c r="G11049">
        <v>4.7</v>
      </c>
      <c r="H11049">
        <v>9926.86</v>
      </c>
      <c r="I11049">
        <v>303.33</v>
      </c>
      <c r="J11049">
        <v>9623.5300000000007</v>
      </c>
      <c r="K11049">
        <v>0</v>
      </c>
      <c r="L11049" t="s">
        <v>64</v>
      </c>
      <c r="M11049">
        <v>2015</v>
      </c>
      <c r="N11049" t="s">
        <v>46</v>
      </c>
      <c r="O11049">
        <f>Table1[[#This Row],[Total Volume - total no of avocados sold ]]*Table1[[#This Row],[AveragePrice]]</f>
        <v>64361.505600000004</v>
      </c>
    </row>
    <row r="11050" spans="1:15" x14ac:dyDescent="0.3">
      <c r="A11050">
        <v>50</v>
      </c>
      <c r="B11050" s="1">
        <v>42015</v>
      </c>
      <c r="C11050">
        <v>1.22</v>
      </c>
      <c r="D11050">
        <v>43116.44</v>
      </c>
      <c r="E11050">
        <v>18893.87</v>
      </c>
      <c r="F11050">
        <v>19745.21</v>
      </c>
      <c r="G11050">
        <v>0</v>
      </c>
      <c r="H11050">
        <v>4477.3599999999997</v>
      </c>
      <c r="I11050">
        <v>480</v>
      </c>
      <c r="J11050">
        <v>3997.36</v>
      </c>
      <c r="K11050">
        <v>0</v>
      </c>
      <c r="L11050" t="s">
        <v>64</v>
      </c>
      <c r="M11050">
        <v>2015</v>
      </c>
      <c r="N11050" t="s">
        <v>46</v>
      </c>
      <c r="O11050">
        <f>Table1[[#This Row],[Total Volume - total no of avocados sold ]]*Table1[[#This Row],[AveragePrice]]</f>
        <v>52602.056799999998</v>
      </c>
    </row>
    <row r="11051" spans="1:15" x14ac:dyDescent="0.3">
      <c r="A11051">
        <v>51</v>
      </c>
      <c r="B11051" s="1">
        <v>42008</v>
      </c>
      <c r="C11051">
        <v>1.28</v>
      </c>
      <c r="D11051">
        <v>32927.82</v>
      </c>
      <c r="E11051">
        <v>17580.96</v>
      </c>
      <c r="F11051">
        <v>11685.08</v>
      </c>
      <c r="G11051">
        <v>3.15</v>
      </c>
      <c r="H11051">
        <v>3658.63</v>
      </c>
      <c r="I11051">
        <v>613.33000000000004</v>
      </c>
      <c r="J11051">
        <v>3045.3</v>
      </c>
      <c r="K11051">
        <v>0</v>
      </c>
      <c r="L11051" t="s">
        <v>64</v>
      </c>
      <c r="M11051">
        <v>2015</v>
      </c>
      <c r="N11051" t="s">
        <v>46</v>
      </c>
      <c r="O11051">
        <f>Table1[[#This Row],[Total Volume - total no of avocados sold ]]*Table1[[#This Row],[AveragePrice]]</f>
        <v>42147.609600000003</v>
      </c>
    </row>
    <row r="11052" spans="1:15" x14ac:dyDescent="0.3">
      <c r="A11052">
        <v>0</v>
      </c>
      <c r="B11052" s="1">
        <v>42365</v>
      </c>
      <c r="C11052">
        <v>1.74</v>
      </c>
      <c r="D11052">
        <v>3905.44</v>
      </c>
      <c r="E11052">
        <v>256.26</v>
      </c>
      <c r="F11052">
        <v>1936.8</v>
      </c>
      <c r="G11052">
        <v>437.05</v>
      </c>
      <c r="H11052">
        <v>1275.33</v>
      </c>
      <c r="I11052">
        <v>1116.3399999999999</v>
      </c>
      <c r="J11052">
        <v>158.99</v>
      </c>
      <c r="K11052">
        <v>0</v>
      </c>
      <c r="L11052" t="s">
        <v>64</v>
      </c>
      <c r="M11052">
        <v>2015</v>
      </c>
      <c r="N11052" t="s">
        <v>47</v>
      </c>
      <c r="O11052">
        <f>Table1[[#This Row],[Total Volume - total no of avocados sold ]]*Table1[[#This Row],[AveragePrice]]</f>
        <v>6795.4656000000004</v>
      </c>
    </row>
    <row r="11053" spans="1:15" x14ac:dyDescent="0.3">
      <c r="A11053">
        <v>1</v>
      </c>
      <c r="B11053" s="1">
        <v>42358</v>
      </c>
      <c r="C11053">
        <v>1.77</v>
      </c>
      <c r="D11053">
        <v>4400.55</v>
      </c>
      <c r="E11053">
        <v>309.75</v>
      </c>
      <c r="F11053">
        <v>2197.77</v>
      </c>
      <c r="G11053">
        <v>543.03</v>
      </c>
      <c r="H11053">
        <v>1350</v>
      </c>
      <c r="I11053">
        <v>1350</v>
      </c>
      <c r="J11053">
        <v>0</v>
      </c>
      <c r="K11053">
        <v>0</v>
      </c>
      <c r="L11053" t="s">
        <v>64</v>
      </c>
      <c r="M11053">
        <v>2015</v>
      </c>
      <c r="N11053" t="s">
        <v>47</v>
      </c>
      <c r="O11053">
        <f>Table1[[#This Row],[Total Volume - total no of avocados sold ]]*Table1[[#This Row],[AveragePrice]]</f>
        <v>7788.9735000000001</v>
      </c>
    </row>
    <row r="11054" spans="1:15" x14ac:dyDescent="0.3">
      <c r="A11054">
        <v>2</v>
      </c>
      <c r="B11054" s="1">
        <v>42351</v>
      </c>
      <c r="C11054">
        <v>1.81</v>
      </c>
      <c r="D11054">
        <v>3270.51</v>
      </c>
      <c r="E11054">
        <v>240.87</v>
      </c>
      <c r="F11054">
        <v>2033.23</v>
      </c>
      <c r="G11054">
        <v>379.06</v>
      </c>
      <c r="H11054">
        <v>617.35</v>
      </c>
      <c r="I11054">
        <v>570</v>
      </c>
      <c r="J11054">
        <v>47.35</v>
      </c>
      <c r="K11054">
        <v>0</v>
      </c>
      <c r="L11054" t="s">
        <v>64</v>
      </c>
      <c r="M11054">
        <v>2015</v>
      </c>
      <c r="N11054" t="s">
        <v>47</v>
      </c>
      <c r="O11054">
        <f>Table1[[#This Row],[Total Volume - total no of avocados sold ]]*Table1[[#This Row],[AveragePrice]]</f>
        <v>5919.6231000000007</v>
      </c>
    </row>
    <row r="11055" spans="1:15" x14ac:dyDescent="0.3">
      <c r="A11055">
        <v>3</v>
      </c>
      <c r="B11055" s="1">
        <v>42344</v>
      </c>
      <c r="C11055">
        <v>1.82</v>
      </c>
      <c r="D11055">
        <v>3494.91</v>
      </c>
      <c r="E11055">
        <v>146.52000000000001</v>
      </c>
      <c r="F11055">
        <v>2097</v>
      </c>
      <c r="G11055">
        <v>419.63</v>
      </c>
      <c r="H11055">
        <v>831.76</v>
      </c>
      <c r="I11055">
        <v>798.35</v>
      </c>
      <c r="J11055">
        <v>33.409999999999997</v>
      </c>
      <c r="K11055">
        <v>0</v>
      </c>
      <c r="L11055" t="s">
        <v>64</v>
      </c>
      <c r="M11055">
        <v>2015</v>
      </c>
      <c r="N11055" t="s">
        <v>47</v>
      </c>
      <c r="O11055">
        <f>Table1[[#This Row],[Total Volume - total no of avocados sold ]]*Table1[[#This Row],[AveragePrice]]</f>
        <v>6360.7362000000003</v>
      </c>
    </row>
    <row r="11056" spans="1:15" x14ac:dyDescent="0.3">
      <c r="A11056">
        <v>4</v>
      </c>
      <c r="B11056" s="1">
        <v>42337</v>
      </c>
      <c r="C11056">
        <v>1.78</v>
      </c>
      <c r="D11056">
        <v>3817.84</v>
      </c>
      <c r="E11056">
        <v>115.79</v>
      </c>
      <c r="F11056">
        <v>1898.15</v>
      </c>
      <c r="G11056">
        <v>481.06</v>
      </c>
      <c r="H11056">
        <v>1322.84</v>
      </c>
      <c r="I11056">
        <v>1172.56</v>
      </c>
      <c r="J11056">
        <v>150.28</v>
      </c>
      <c r="K11056">
        <v>0</v>
      </c>
      <c r="L11056" t="s">
        <v>64</v>
      </c>
      <c r="M11056">
        <v>2015</v>
      </c>
      <c r="N11056" t="s">
        <v>47</v>
      </c>
      <c r="O11056">
        <f>Table1[[#This Row],[Total Volume - total no of avocados sold ]]*Table1[[#This Row],[AveragePrice]]</f>
        <v>6795.7552000000005</v>
      </c>
    </row>
    <row r="11057" spans="1:15" x14ac:dyDescent="0.3">
      <c r="A11057">
        <v>5</v>
      </c>
      <c r="B11057" s="1">
        <v>42330</v>
      </c>
      <c r="C11057">
        <v>1.79</v>
      </c>
      <c r="D11057">
        <v>4163.25</v>
      </c>
      <c r="E11057">
        <v>141.24</v>
      </c>
      <c r="F11057">
        <v>2164.98</v>
      </c>
      <c r="G11057">
        <v>531.25</v>
      </c>
      <c r="H11057">
        <v>1325.78</v>
      </c>
      <c r="I11057">
        <v>1302.93</v>
      </c>
      <c r="J11057">
        <v>22.85</v>
      </c>
      <c r="K11057">
        <v>0</v>
      </c>
      <c r="L11057" t="s">
        <v>64</v>
      </c>
      <c r="M11057">
        <v>2015</v>
      </c>
      <c r="N11057" t="s">
        <v>47</v>
      </c>
      <c r="O11057">
        <f>Table1[[#This Row],[Total Volume - total no of avocados sold ]]*Table1[[#This Row],[AveragePrice]]</f>
        <v>7452.2174999999997</v>
      </c>
    </row>
    <row r="11058" spans="1:15" x14ac:dyDescent="0.3">
      <c r="A11058">
        <v>6</v>
      </c>
      <c r="B11058" s="1">
        <v>42323</v>
      </c>
      <c r="C11058">
        <v>1.77</v>
      </c>
      <c r="D11058">
        <v>4301.53</v>
      </c>
      <c r="E11058">
        <v>107.06</v>
      </c>
      <c r="F11058">
        <v>1947.83</v>
      </c>
      <c r="G11058">
        <v>551.41999999999996</v>
      </c>
      <c r="H11058">
        <v>1695.22</v>
      </c>
      <c r="I11058">
        <v>1567.31</v>
      </c>
      <c r="J11058">
        <v>127.91</v>
      </c>
      <c r="K11058">
        <v>0</v>
      </c>
      <c r="L11058" t="s">
        <v>64</v>
      </c>
      <c r="M11058">
        <v>2015</v>
      </c>
      <c r="N11058" t="s">
        <v>47</v>
      </c>
      <c r="O11058">
        <f>Table1[[#This Row],[Total Volume - total no of avocados sold ]]*Table1[[#This Row],[AveragePrice]]</f>
        <v>7613.7080999999998</v>
      </c>
    </row>
    <row r="11059" spans="1:15" x14ac:dyDescent="0.3">
      <c r="A11059">
        <v>7</v>
      </c>
      <c r="B11059" s="1">
        <v>42316</v>
      </c>
      <c r="C11059">
        <v>1.75</v>
      </c>
      <c r="D11059">
        <v>4292.5200000000004</v>
      </c>
      <c r="E11059">
        <v>74.28</v>
      </c>
      <c r="F11059">
        <v>2037.97</v>
      </c>
      <c r="G11059">
        <v>655.73</v>
      </c>
      <c r="H11059">
        <v>1524.54</v>
      </c>
      <c r="I11059">
        <v>1357.91</v>
      </c>
      <c r="J11059">
        <v>166.63</v>
      </c>
      <c r="K11059">
        <v>0</v>
      </c>
      <c r="L11059" t="s">
        <v>64</v>
      </c>
      <c r="M11059">
        <v>2015</v>
      </c>
      <c r="N11059" t="s">
        <v>47</v>
      </c>
      <c r="O11059">
        <f>Table1[[#This Row],[Total Volume - total no of avocados sold ]]*Table1[[#This Row],[AveragePrice]]</f>
        <v>7511.9100000000008</v>
      </c>
    </row>
    <row r="11060" spans="1:15" x14ac:dyDescent="0.3">
      <c r="A11060">
        <v>8</v>
      </c>
      <c r="B11060" s="1">
        <v>42309</v>
      </c>
      <c r="C11060">
        <v>1.65</v>
      </c>
      <c r="D11060">
        <v>5676.99</v>
      </c>
      <c r="E11060">
        <v>77.02</v>
      </c>
      <c r="F11060">
        <v>2249.16</v>
      </c>
      <c r="G11060">
        <v>707.61</v>
      </c>
      <c r="H11060">
        <v>2643.2</v>
      </c>
      <c r="I11060">
        <v>2156.7399999999998</v>
      </c>
      <c r="J11060">
        <v>486.46</v>
      </c>
      <c r="K11060">
        <v>0</v>
      </c>
      <c r="L11060" t="s">
        <v>64</v>
      </c>
      <c r="M11060">
        <v>2015</v>
      </c>
      <c r="N11060" t="s">
        <v>47</v>
      </c>
      <c r="O11060">
        <f>Table1[[#This Row],[Total Volume - total no of avocados sold ]]*Table1[[#This Row],[AveragePrice]]</f>
        <v>9367.0334999999995</v>
      </c>
    </row>
    <row r="11061" spans="1:15" x14ac:dyDescent="0.3">
      <c r="A11061">
        <v>9</v>
      </c>
      <c r="B11061" s="1">
        <v>42302</v>
      </c>
      <c r="C11061">
        <v>1.78</v>
      </c>
      <c r="D11061">
        <v>5657.77</v>
      </c>
      <c r="E11061">
        <v>32.54</v>
      </c>
      <c r="F11061">
        <v>2451.58</v>
      </c>
      <c r="G11061">
        <v>1023.16</v>
      </c>
      <c r="H11061">
        <v>2150.4899999999998</v>
      </c>
      <c r="I11061">
        <v>2102.1999999999998</v>
      </c>
      <c r="J11061">
        <v>48.29</v>
      </c>
      <c r="K11061">
        <v>0</v>
      </c>
      <c r="L11061" t="s">
        <v>64</v>
      </c>
      <c r="M11061">
        <v>2015</v>
      </c>
      <c r="N11061" t="s">
        <v>47</v>
      </c>
      <c r="O11061">
        <f>Table1[[#This Row],[Total Volume - total no of avocados sold ]]*Table1[[#This Row],[AveragePrice]]</f>
        <v>10070.830600000001</v>
      </c>
    </row>
    <row r="11062" spans="1:15" x14ac:dyDescent="0.3">
      <c r="A11062">
        <v>10</v>
      </c>
      <c r="B11062" s="1">
        <v>42295</v>
      </c>
      <c r="C11062">
        <v>1.73</v>
      </c>
      <c r="D11062">
        <v>5627.1</v>
      </c>
      <c r="E11062">
        <v>43.28</v>
      </c>
      <c r="F11062">
        <v>2506.16</v>
      </c>
      <c r="G11062">
        <v>698.19</v>
      </c>
      <c r="H11062">
        <v>2379.4699999999998</v>
      </c>
      <c r="I11062">
        <v>2241.87</v>
      </c>
      <c r="J11062">
        <v>137.6</v>
      </c>
      <c r="K11062">
        <v>0</v>
      </c>
      <c r="L11062" t="s">
        <v>64</v>
      </c>
      <c r="M11062">
        <v>2015</v>
      </c>
      <c r="N11062" t="s">
        <v>47</v>
      </c>
      <c r="O11062">
        <f>Table1[[#This Row],[Total Volume - total no of avocados sold ]]*Table1[[#This Row],[AveragePrice]]</f>
        <v>9734.8829999999998</v>
      </c>
    </row>
    <row r="11063" spans="1:15" x14ac:dyDescent="0.3">
      <c r="A11063">
        <v>11</v>
      </c>
      <c r="B11063" s="1">
        <v>42288</v>
      </c>
      <c r="C11063">
        <v>1.59</v>
      </c>
      <c r="D11063">
        <v>6683.43</v>
      </c>
      <c r="E11063">
        <v>42.36</v>
      </c>
      <c r="F11063">
        <v>2450.9699999999998</v>
      </c>
      <c r="G11063">
        <v>861.5</v>
      </c>
      <c r="H11063">
        <v>3328.6</v>
      </c>
      <c r="I11063">
        <v>2405.52</v>
      </c>
      <c r="J11063">
        <v>923.08</v>
      </c>
      <c r="K11063">
        <v>0</v>
      </c>
      <c r="L11063" t="s">
        <v>64</v>
      </c>
      <c r="M11063">
        <v>2015</v>
      </c>
      <c r="N11063" t="s">
        <v>47</v>
      </c>
      <c r="O11063">
        <f>Table1[[#This Row],[Total Volume - total no of avocados sold ]]*Table1[[#This Row],[AveragePrice]]</f>
        <v>10626.653700000001</v>
      </c>
    </row>
    <row r="11064" spans="1:15" x14ac:dyDescent="0.3">
      <c r="A11064">
        <v>12</v>
      </c>
      <c r="B11064" s="1">
        <v>42281</v>
      </c>
      <c r="C11064">
        <v>1.76</v>
      </c>
      <c r="D11064">
        <v>5592.18</v>
      </c>
      <c r="E11064">
        <v>28.22</v>
      </c>
      <c r="F11064">
        <v>2449.8000000000002</v>
      </c>
      <c r="G11064">
        <v>645</v>
      </c>
      <c r="H11064">
        <v>2469.16</v>
      </c>
      <c r="I11064">
        <v>2062.84</v>
      </c>
      <c r="J11064">
        <v>406.32</v>
      </c>
      <c r="K11064">
        <v>0</v>
      </c>
      <c r="L11064" t="s">
        <v>64</v>
      </c>
      <c r="M11064">
        <v>2015</v>
      </c>
      <c r="N11064" t="s">
        <v>47</v>
      </c>
      <c r="O11064">
        <f>Table1[[#This Row],[Total Volume - total no of avocados sold ]]*Table1[[#This Row],[AveragePrice]]</f>
        <v>9842.2368000000006</v>
      </c>
    </row>
    <row r="11065" spans="1:15" x14ac:dyDescent="0.3">
      <c r="A11065">
        <v>13</v>
      </c>
      <c r="B11065" s="1">
        <v>42274</v>
      </c>
      <c r="C11065">
        <v>1.81</v>
      </c>
      <c r="D11065">
        <v>6250.05</v>
      </c>
      <c r="E11065">
        <v>78.13</v>
      </c>
      <c r="F11065">
        <v>2446.9</v>
      </c>
      <c r="G11065">
        <v>686.6</v>
      </c>
      <c r="H11065">
        <v>3038.42</v>
      </c>
      <c r="I11065">
        <v>2796.4</v>
      </c>
      <c r="J11065">
        <v>242.02</v>
      </c>
      <c r="K11065">
        <v>0</v>
      </c>
      <c r="L11065" t="s">
        <v>64</v>
      </c>
      <c r="M11065">
        <v>2015</v>
      </c>
      <c r="N11065" t="s">
        <v>47</v>
      </c>
      <c r="O11065">
        <f>Table1[[#This Row],[Total Volume - total no of avocados sold ]]*Table1[[#This Row],[AveragePrice]]</f>
        <v>11312.5905</v>
      </c>
    </row>
    <row r="11066" spans="1:15" x14ac:dyDescent="0.3">
      <c r="A11066">
        <v>14</v>
      </c>
      <c r="B11066" s="1">
        <v>42267</v>
      </c>
      <c r="C11066">
        <v>1.86</v>
      </c>
      <c r="D11066">
        <v>5430.92</v>
      </c>
      <c r="E11066">
        <v>44.6</v>
      </c>
      <c r="F11066">
        <v>2235.5</v>
      </c>
      <c r="G11066">
        <v>660.36</v>
      </c>
      <c r="H11066">
        <v>2490.46</v>
      </c>
      <c r="I11066">
        <v>2490.46</v>
      </c>
      <c r="J11066">
        <v>0</v>
      </c>
      <c r="K11066">
        <v>0</v>
      </c>
      <c r="L11066" t="s">
        <v>64</v>
      </c>
      <c r="M11066">
        <v>2015</v>
      </c>
      <c r="N11066" t="s">
        <v>47</v>
      </c>
      <c r="O11066">
        <f>Table1[[#This Row],[Total Volume - total no of avocados sold ]]*Table1[[#This Row],[AveragePrice]]</f>
        <v>10101.511200000001</v>
      </c>
    </row>
    <row r="11067" spans="1:15" x14ac:dyDescent="0.3">
      <c r="A11067">
        <v>15</v>
      </c>
      <c r="B11067" s="1">
        <v>42260</v>
      </c>
      <c r="C11067">
        <v>1.94</v>
      </c>
      <c r="D11067">
        <v>5345.41</v>
      </c>
      <c r="E11067">
        <v>28.2</v>
      </c>
      <c r="F11067">
        <v>2870.92</v>
      </c>
      <c r="G11067">
        <v>683.44</v>
      </c>
      <c r="H11067">
        <v>1762.85</v>
      </c>
      <c r="I11067">
        <v>1762.85</v>
      </c>
      <c r="J11067">
        <v>0</v>
      </c>
      <c r="K11067">
        <v>0</v>
      </c>
      <c r="L11067" t="s">
        <v>64</v>
      </c>
      <c r="M11067">
        <v>2015</v>
      </c>
      <c r="N11067" t="s">
        <v>47</v>
      </c>
      <c r="O11067">
        <f>Table1[[#This Row],[Total Volume - total no of avocados sold ]]*Table1[[#This Row],[AveragePrice]]</f>
        <v>10370.0954</v>
      </c>
    </row>
    <row r="11068" spans="1:15" x14ac:dyDescent="0.3">
      <c r="A11068">
        <v>16</v>
      </c>
      <c r="B11068" s="1">
        <v>42253</v>
      </c>
      <c r="C11068">
        <v>1.95</v>
      </c>
      <c r="D11068">
        <v>5552.08</v>
      </c>
      <c r="E11068">
        <v>73.34</v>
      </c>
      <c r="F11068">
        <v>2705.46</v>
      </c>
      <c r="G11068">
        <v>821.09</v>
      </c>
      <c r="H11068">
        <v>1952.19</v>
      </c>
      <c r="I11068">
        <v>1931.19</v>
      </c>
      <c r="J11068">
        <v>21</v>
      </c>
      <c r="K11068">
        <v>0</v>
      </c>
      <c r="L11068" t="s">
        <v>64</v>
      </c>
      <c r="M11068">
        <v>2015</v>
      </c>
      <c r="N11068" t="s">
        <v>47</v>
      </c>
      <c r="O11068">
        <f>Table1[[#This Row],[Total Volume - total no of avocados sold ]]*Table1[[#This Row],[AveragePrice]]</f>
        <v>10826.556</v>
      </c>
    </row>
    <row r="11069" spans="1:15" x14ac:dyDescent="0.3">
      <c r="A11069">
        <v>17</v>
      </c>
      <c r="B11069" s="1">
        <v>42246</v>
      </c>
      <c r="C11069">
        <v>1.94</v>
      </c>
      <c r="D11069">
        <v>6106.73</v>
      </c>
      <c r="E11069">
        <v>46.87</v>
      </c>
      <c r="F11069">
        <v>3098.11</v>
      </c>
      <c r="G11069">
        <v>750.91</v>
      </c>
      <c r="H11069">
        <v>2210.84</v>
      </c>
      <c r="I11069">
        <v>2132.13</v>
      </c>
      <c r="J11069">
        <v>78.709999999999994</v>
      </c>
      <c r="K11069">
        <v>0</v>
      </c>
      <c r="L11069" t="s">
        <v>64</v>
      </c>
      <c r="M11069">
        <v>2015</v>
      </c>
      <c r="N11069" t="s">
        <v>47</v>
      </c>
      <c r="O11069">
        <f>Table1[[#This Row],[Total Volume - total no of avocados sold ]]*Table1[[#This Row],[AveragePrice]]</f>
        <v>11847.056199999999</v>
      </c>
    </row>
    <row r="11070" spans="1:15" x14ac:dyDescent="0.3">
      <c r="A11070">
        <v>18</v>
      </c>
      <c r="B11070" s="1">
        <v>42239</v>
      </c>
      <c r="C11070">
        <v>1.92</v>
      </c>
      <c r="D11070">
        <v>6846.72</v>
      </c>
      <c r="E11070">
        <v>88.77</v>
      </c>
      <c r="F11070">
        <v>3262.67</v>
      </c>
      <c r="G11070">
        <v>891.22</v>
      </c>
      <c r="H11070">
        <v>2604.06</v>
      </c>
      <c r="I11070">
        <v>2335.4299999999998</v>
      </c>
      <c r="J11070">
        <v>268.63</v>
      </c>
      <c r="K11070">
        <v>0</v>
      </c>
      <c r="L11070" t="s">
        <v>64</v>
      </c>
      <c r="M11070">
        <v>2015</v>
      </c>
      <c r="N11070" t="s">
        <v>47</v>
      </c>
      <c r="O11070">
        <f>Table1[[#This Row],[Total Volume - total no of avocados sold ]]*Table1[[#This Row],[AveragePrice]]</f>
        <v>13145.7024</v>
      </c>
    </row>
    <row r="11071" spans="1:15" x14ac:dyDescent="0.3">
      <c r="A11071">
        <v>19</v>
      </c>
      <c r="B11071" s="1">
        <v>42232</v>
      </c>
      <c r="C11071">
        <v>1.9</v>
      </c>
      <c r="D11071">
        <v>6123.23</v>
      </c>
      <c r="E11071">
        <v>50.56</v>
      </c>
      <c r="F11071">
        <v>2851.16</v>
      </c>
      <c r="G11071">
        <v>899.25</v>
      </c>
      <c r="H11071">
        <v>2322.2600000000002</v>
      </c>
      <c r="I11071">
        <v>2151.8000000000002</v>
      </c>
      <c r="J11071">
        <v>170.46</v>
      </c>
      <c r="K11071">
        <v>0</v>
      </c>
      <c r="L11071" t="s">
        <v>64</v>
      </c>
      <c r="M11071">
        <v>2015</v>
      </c>
      <c r="N11071" t="s">
        <v>47</v>
      </c>
      <c r="O11071">
        <f>Table1[[#This Row],[Total Volume - total no of avocados sold ]]*Table1[[#This Row],[AveragePrice]]</f>
        <v>11634.136999999999</v>
      </c>
    </row>
    <row r="11072" spans="1:15" x14ac:dyDescent="0.3">
      <c r="A11072">
        <v>20</v>
      </c>
      <c r="B11072" s="1">
        <v>42225</v>
      </c>
      <c r="C11072">
        <v>1.82</v>
      </c>
      <c r="D11072">
        <v>7429.61</v>
      </c>
      <c r="E11072">
        <v>50.34</v>
      </c>
      <c r="F11072">
        <v>3879.39</v>
      </c>
      <c r="G11072">
        <v>1022.13</v>
      </c>
      <c r="H11072">
        <v>2477.75</v>
      </c>
      <c r="I11072">
        <v>2344.6</v>
      </c>
      <c r="J11072">
        <v>133.15</v>
      </c>
      <c r="K11072">
        <v>0</v>
      </c>
      <c r="L11072" t="s">
        <v>64</v>
      </c>
      <c r="M11072">
        <v>2015</v>
      </c>
      <c r="N11072" t="s">
        <v>47</v>
      </c>
      <c r="O11072">
        <f>Table1[[#This Row],[Total Volume - total no of avocados sold ]]*Table1[[#This Row],[AveragePrice]]</f>
        <v>13521.8902</v>
      </c>
    </row>
    <row r="11073" spans="1:15" x14ac:dyDescent="0.3">
      <c r="A11073">
        <v>21</v>
      </c>
      <c r="B11073" s="1">
        <v>42218</v>
      </c>
      <c r="C11073">
        <v>1.86</v>
      </c>
      <c r="D11073">
        <v>6466.04</v>
      </c>
      <c r="E11073">
        <v>88.22</v>
      </c>
      <c r="F11073">
        <v>3021.26</v>
      </c>
      <c r="G11073">
        <v>690.11</v>
      </c>
      <c r="H11073">
        <v>2666.45</v>
      </c>
      <c r="I11073">
        <v>2588.48</v>
      </c>
      <c r="J11073">
        <v>77.97</v>
      </c>
      <c r="K11073">
        <v>0</v>
      </c>
      <c r="L11073" t="s">
        <v>64</v>
      </c>
      <c r="M11073">
        <v>2015</v>
      </c>
      <c r="N11073" t="s">
        <v>47</v>
      </c>
      <c r="O11073">
        <f>Table1[[#This Row],[Total Volume - total no of avocados sold ]]*Table1[[#This Row],[AveragePrice]]</f>
        <v>12026.8344</v>
      </c>
    </row>
    <row r="11074" spans="1:15" x14ac:dyDescent="0.3">
      <c r="A11074">
        <v>22</v>
      </c>
      <c r="B11074" s="1">
        <v>42211</v>
      </c>
      <c r="C11074">
        <v>1.77</v>
      </c>
      <c r="D11074">
        <v>6381.57</v>
      </c>
      <c r="E11074">
        <v>142.93</v>
      </c>
      <c r="F11074">
        <v>2831.38</v>
      </c>
      <c r="G11074">
        <v>791.99</v>
      </c>
      <c r="H11074">
        <v>2615.27</v>
      </c>
      <c r="I11074">
        <v>1918.31</v>
      </c>
      <c r="J11074">
        <v>696.96</v>
      </c>
      <c r="K11074">
        <v>0</v>
      </c>
      <c r="L11074" t="s">
        <v>64</v>
      </c>
      <c r="M11074">
        <v>2015</v>
      </c>
      <c r="N11074" t="s">
        <v>47</v>
      </c>
      <c r="O11074">
        <f>Table1[[#This Row],[Total Volume - total no of avocados sold ]]*Table1[[#This Row],[AveragePrice]]</f>
        <v>11295.3789</v>
      </c>
    </row>
    <row r="11075" spans="1:15" x14ac:dyDescent="0.3">
      <c r="A11075">
        <v>23</v>
      </c>
      <c r="B11075" s="1">
        <v>42204</v>
      </c>
      <c r="C11075">
        <v>1.76</v>
      </c>
      <c r="D11075">
        <v>6069.35</v>
      </c>
      <c r="E11075">
        <v>93.14</v>
      </c>
      <c r="F11075">
        <v>2710.15</v>
      </c>
      <c r="G11075">
        <v>780.46</v>
      </c>
      <c r="H11075">
        <v>2485.6</v>
      </c>
      <c r="I11075">
        <v>1873.03</v>
      </c>
      <c r="J11075">
        <v>612.57000000000005</v>
      </c>
      <c r="K11075">
        <v>0</v>
      </c>
      <c r="L11075" t="s">
        <v>64</v>
      </c>
      <c r="M11075">
        <v>2015</v>
      </c>
      <c r="N11075" t="s">
        <v>47</v>
      </c>
      <c r="O11075">
        <f>Table1[[#This Row],[Total Volume - total no of avocados sold ]]*Table1[[#This Row],[AveragePrice]]</f>
        <v>10682.056</v>
      </c>
    </row>
    <row r="11076" spans="1:15" x14ac:dyDescent="0.3">
      <c r="A11076">
        <v>24</v>
      </c>
      <c r="B11076" s="1">
        <v>42197</v>
      </c>
      <c r="C11076">
        <v>1.77</v>
      </c>
      <c r="D11076">
        <v>6764.37</v>
      </c>
      <c r="E11076">
        <v>141.82</v>
      </c>
      <c r="F11076">
        <v>2811.84</v>
      </c>
      <c r="G11076">
        <v>822.95</v>
      </c>
      <c r="H11076">
        <v>2987.76</v>
      </c>
      <c r="I11076">
        <v>2357.79</v>
      </c>
      <c r="J11076">
        <v>629.97</v>
      </c>
      <c r="K11076">
        <v>0</v>
      </c>
      <c r="L11076" t="s">
        <v>64</v>
      </c>
      <c r="M11076">
        <v>2015</v>
      </c>
      <c r="N11076" t="s">
        <v>47</v>
      </c>
      <c r="O11076">
        <f>Table1[[#This Row],[Total Volume - total no of avocados sold ]]*Table1[[#This Row],[AveragePrice]]</f>
        <v>11972.9349</v>
      </c>
    </row>
    <row r="11077" spans="1:15" x14ac:dyDescent="0.3">
      <c r="A11077">
        <v>25</v>
      </c>
      <c r="B11077" s="1">
        <v>42190</v>
      </c>
      <c r="C11077">
        <v>1.82</v>
      </c>
      <c r="D11077">
        <v>6774.43</v>
      </c>
      <c r="E11077">
        <v>136.82</v>
      </c>
      <c r="F11077">
        <v>2955.8</v>
      </c>
      <c r="G11077">
        <v>1021.45</v>
      </c>
      <c r="H11077">
        <v>2660.36</v>
      </c>
      <c r="I11077">
        <v>2200.9699999999998</v>
      </c>
      <c r="J11077">
        <v>459.39</v>
      </c>
      <c r="K11077">
        <v>0</v>
      </c>
      <c r="L11077" t="s">
        <v>64</v>
      </c>
      <c r="M11077">
        <v>2015</v>
      </c>
      <c r="N11077" t="s">
        <v>47</v>
      </c>
      <c r="O11077">
        <f>Table1[[#This Row],[Total Volume - total no of avocados sold ]]*Table1[[#This Row],[AveragePrice]]</f>
        <v>12329.462600000001</v>
      </c>
    </row>
    <row r="11078" spans="1:15" x14ac:dyDescent="0.3">
      <c r="A11078">
        <v>26</v>
      </c>
      <c r="B11078" s="1">
        <v>42183</v>
      </c>
      <c r="C11078">
        <v>1.8</v>
      </c>
      <c r="D11078">
        <v>5676.88</v>
      </c>
      <c r="E11078">
        <v>145.03</v>
      </c>
      <c r="F11078">
        <v>2750.18</v>
      </c>
      <c r="G11078">
        <v>849.44</v>
      </c>
      <c r="H11078">
        <v>1932.23</v>
      </c>
      <c r="I11078">
        <v>1451.44</v>
      </c>
      <c r="J11078">
        <v>480.79</v>
      </c>
      <c r="K11078">
        <v>0</v>
      </c>
      <c r="L11078" t="s">
        <v>64</v>
      </c>
      <c r="M11078">
        <v>2015</v>
      </c>
      <c r="N11078" t="s">
        <v>47</v>
      </c>
      <c r="O11078">
        <f>Table1[[#This Row],[Total Volume - total no of avocados sold ]]*Table1[[#This Row],[AveragePrice]]</f>
        <v>10218.384</v>
      </c>
    </row>
    <row r="11079" spans="1:15" x14ac:dyDescent="0.3">
      <c r="A11079">
        <v>27</v>
      </c>
      <c r="B11079" s="1">
        <v>42176</v>
      </c>
      <c r="C11079">
        <v>1.83</v>
      </c>
      <c r="D11079">
        <v>5444.87</v>
      </c>
      <c r="E11079">
        <v>233.94</v>
      </c>
      <c r="F11079">
        <v>3039.41</v>
      </c>
      <c r="G11079">
        <v>803.22</v>
      </c>
      <c r="H11079">
        <v>1368.3</v>
      </c>
      <c r="I11079">
        <v>1007.8</v>
      </c>
      <c r="J11079">
        <v>360.5</v>
      </c>
      <c r="K11079">
        <v>0</v>
      </c>
      <c r="L11079" t="s">
        <v>64</v>
      </c>
      <c r="M11079">
        <v>2015</v>
      </c>
      <c r="N11079" t="s">
        <v>47</v>
      </c>
      <c r="O11079">
        <f>Table1[[#This Row],[Total Volume - total no of avocados sold ]]*Table1[[#This Row],[AveragePrice]]</f>
        <v>9964.1121000000003</v>
      </c>
    </row>
    <row r="11080" spans="1:15" x14ac:dyDescent="0.3">
      <c r="A11080">
        <v>28</v>
      </c>
      <c r="B11080" s="1">
        <v>42169</v>
      </c>
      <c r="C11080">
        <v>1.75</v>
      </c>
      <c r="D11080">
        <v>6913.18</v>
      </c>
      <c r="E11080">
        <v>203.17</v>
      </c>
      <c r="F11080">
        <v>2924.84</v>
      </c>
      <c r="G11080">
        <v>1010.38</v>
      </c>
      <c r="H11080">
        <v>2774.79</v>
      </c>
      <c r="I11080">
        <v>2179.92</v>
      </c>
      <c r="J11080">
        <v>594.87</v>
      </c>
      <c r="K11080">
        <v>0</v>
      </c>
      <c r="L11080" t="s">
        <v>64</v>
      </c>
      <c r="M11080">
        <v>2015</v>
      </c>
      <c r="N11080" t="s">
        <v>47</v>
      </c>
      <c r="O11080">
        <f>Table1[[#This Row],[Total Volume - total no of avocados sold ]]*Table1[[#This Row],[AveragePrice]]</f>
        <v>12098.065000000001</v>
      </c>
    </row>
    <row r="11081" spans="1:15" x14ac:dyDescent="0.3">
      <c r="A11081">
        <v>29</v>
      </c>
      <c r="B11081" s="1">
        <v>42162</v>
      </c>
      <c r="C11081">
        <v>1.66</v>
      </c>
      <c r="D11081">
        <v>7277.02</v>
      </c>
      <c r="E11081">
        <v>158.41</v>
      </c>
      <c r="F11081">
        <v>2909.31</v>
      </c>
      <c r="G11081">
        <v>772.63</v>
      </c>
      <c r="H11081">
        <v>3436.67</v>
      </c>
      <c r="I11081">
        <v>2473.8200000000002</v>
      </c>
      <c r="J11081">
        <v>962.85</v>
      </c>
      <c r="K11081">
        <v>0</v>
      </c>
      <c r="L11081" t="s">
        <v>64</v>
      </c>
      <c r="M11081">
        <v>2015</v>
      </c>
      <c r="N11081" t="s">
        <v>47</v>
      </c>
      <c r="O11081">
        <f>Table1[[#This Row],[Total Volume - total no of avocados sold ]]*Table1[[#This Row],[AveragePrice]]</f>
        <v>12079.8532</v>
      </c>
    </row>
    <row r="11082" spans="1:15" x14ac:dyDescent="0.3">
      <c r="A11082">
        <v>30</v>
      </c>
      <c r="B11082" s="1">
        <v>42155</v>
      </c>
      <c r="C11082">
        <v>1.6</v>
      </c>
      <c r="D11082">
        <v>9214.3700000000008</v>
      </c>
      <c r="E11082">
        <v>244.24</v>
      </c>
      <c r="F11082">
        <v>5424.93</v>
      </c>
      <c r="G11082">
        <v>1038.1600000000001</v>
      </c>
      <c r="H11082">
        <v>2507.04</v>
      </c>
      <c r="I11082">
        <v>2150.81</v>
      </c>
      <c r="J11082">
        <v>356.23</v>
      </c>
      <c r="K11082">
        <v>0</v>
      </c>
      <c r="L11082" t="s">
        <v>64</v>
      </c>
      <c r="M11082">
        <v>2015</v>
      </c>
      <c r="N11082" t="s">
        <v>47</v>
      </c>
      <c r="O11082">
        <f>Table1[[#This Row],[Total Volume - total no of avocados sold ]]*Table1[[#This Row],[AveragePrice]]</f>
        <v>14742.992000000002</v>
      </c>
    </row>
    <row r="11083" spans="1:15" x14ac:dyDescent="0.3">
      <c r="A11083">
        <v>31</v>
      </c>
      <c r="B11083" s="1">
        <v>42148</v>
      </c>
      <c r="C11083">
        <v>1.36</v>
      </c>
      <c r="D11083">
        <v>10570.74</v>
      </c>
      <c r="E11083">
        <v>97.29</v>
      </c>
      <c r="F11083">
        <v>6165.76</v>
      </c>
      <c r="G11083">
        <v>1001.62</v>
      </c>
      <c r="H11083">
        <v>3306.07</v>
      </c>
      <c r="I11083">
        <v>1933.68</v>
      </c>
      <c r="J11083">
        <v>1372.39</v>
      </c>
      <c r="K11083">
        <v>0</v>
      </c>
      <c r="L11083" t="s">
        <v>64</v>
      </c>
      <c r="M11083">
        <v>2015</v>
      </c>
      <c r="N11083" t="s">
        <v>47</v>
      </c>
      <c r="O11083">
        <f>Table1[[#This Row],[Total Volume - total no of avocados sold ]]*Table1[[#This Row],[AveragePrice]]</f>
        <v>14376.206400000001</v>
      </c>
    </row>
    <row r="11084" spans="1:15" x14ac:dyDescent="0.3">
      <c r="A11084">
        <v>32</v>
      </c>
      <c r="B11084" s="1">
        <v>42141</v>
      </c>
      <c r="C11084">
        <v>1.1499999999999999</v>
      </c>
      <c r="D11084">
        <v>17956.34</v>
      </c>
      <c r="E11084">
        <v>171.41</v>
      </c>
      <c r="F11084">
        <v>10462.719999999999</v>
      </c>
      <c r="G11084">
        <v>4562.1899999999996</v>
      </c>
      <c r="H11084">
        <v>2760.02</v>
      </c>
      <c r="I11084">
        <v>2118.11</v>
      </c>
      <c r="J11084">
        <v>641.91</v>
      </c>
      <c r="K11084">
        <v>0</v>
      </c>
      <c r="L11084" t="s">
        <v>64</v>
      </c>
      <c r="M11084">
        <v>2015</v>
      </c>
      <c r="N11084" t="s">
        <v>47</v>
      </c>
      <c r="O11084">
        <f>Table1[[#This Row],[Total Volume - total no of avocados sold ]]*Table1[[#This Row],[AveragePrice]]</f>
        <v>20649.790999999997</v>
      </c>
    </row>
    <row r="11085" spans="1:15" x14ac:dyDescent="0.3">
      <c r="A11085">
        <v>33</v>
      </c>
      <c r="B11085" s="1">
        <v>42134</v>
      </c>
      <c r="C11085">
        <v>1.32</v>
      </c>
      <c r="D11085">
        <v>10626.54</v>
      </c>
      <c r="E11085">
        <v>168.83</v>
      </c>
      <c r="F11085">
        <v>5374.06</v>
      </c>
      <c r="G11085">
        <v>1163.17</v>
      </c>
      <c r="H11085">
        <v>3920.48</v>
      </c>
      <c r="I11085">
        <v>1981.96</v>
      </c>
      <c r="J11085">
        <v>1938.52</v>
      </c>
      <c r="K11085">
        <v>0</v>
      </c>
      <c r="L11085" t="s">
        <v>64</v>
      </c>
      <c r="M11085">
        <v>2015</v>
      </c>
      <c r="N11085" t="s">
        <v>47</v>
      </c>
      <c r="O11085">
        <f>Table1[[#This Row],[Total Volume - total no of avocados sold ]]*Table1[[#This Row],[AveragePrice]]</f>
        <v>14027.032800000003</v>
      </c>
    </row>
    <row r="11086" spans="1:15" x14ac:dyDescent="0.3">
      <c r="A11086">
        <v>34</v>
      </c>
      <c r="B11086" s="1">
        <v>42127</v>
      </c>
      <c r="C11086">
        <v>1.35</v>
      </c>
      <c r="D11086">
        <v>11843.43</v>
      </c>
      <c r="E11086">
        <v>111.44</v>
      </c>
      <c r="F11086">
        <v>6282.96</v>
      </c>
      <c r="G11086">
        <v>1655.48</v>
      </c>
      <c r="H11086">
        <v>3793.55</v>
      </c>
      <c r="I11086">
        <v>2261.83</v>
      </c>
      <c r="J11086">
        <v>1531.72</v>
      </c>
      <c r="K11086">
        <v>0</v>
      </c>
      <c r="L11086" t="s">
        <v>64</v>
      </c>
      <c r="M11086">
        <v>2015</v>
      </c>
      <c r="N11086" t="s">
        <v>47</v>
      </c>
      <c r="O11086">
        <f>Table1[[#This Row],[Total Volume - total no of avocados sold ]]*Table1[[#This Row],[AveragePrice]]</f>
        <v>15988.630500000001</v>
      </c>
    </row>
    <row r="11087" spans="1:15" x14ac:dyDescent="0.3">
      <c r="A11087">
        <v>35</v>
      </c>
      <c r="B11087" s="1">
        <v>42120</v>
      </c>
      <c r="C11087">
        <v>1.51</v>
      </c>
      <c r="D11087">
        <v>8109.67</v>
      </c>
      <c r="E11087">
        <v>89.77</v>
      </c>
      <c r="F11087">
        <v>4454.6099999999997</v>
      </c>
      <c r="G11087">
        <v>919.05</v>
      </c>
      <c r="H11087">
        <v>2646.24</v>
      </c>
      <c r="I11087">
        <v>1748.63</v>
      </c>
      <c r="J11087">
        <v>897.61</v>
      </c>
      <c r="K11087">
        <v>0</v>
      </c>
      <c r="L11087" t="s">
        <v>64</v>
      </c>
      <c r="M11087">
        <v>2015</v>
      </c>
      <c r="N11087" t="s">
        <v>47</v>
      </c>
      <c r="O11087">
        <f>Table1[[#This Row],[Total Volume - total no of avocados sold ]]*Table1[[#This Row],[AveragePrice]]</f>
        <v>12245.601700000001</v>
      </c>
    </row>
    <row r="11088" spans="1:15" x14ac:dyDescent="0.3">
      <c r="A11088">
        <v>36</v>
      </c>
      <c r="B11088" s="1">
        <v>42113</v>
      </c>
      <c r="C11088">
        <v>1.68</v>
      </c>
      <c r="D11088">
        <v>7895.99</v>
      </c>
      <c r="E11088">
        <v>79.37</v>
      </c>
      <c r="F11088">
        <v>4244.6899999999996</v>
      </c>
      <c r="G11088">
        <v>1260.1400000000001</v>
      </c>
      <c r="H11088">
        <v>2311.79</v>
      </c>
      <c r="I11088">
        <v>2248.9699999999998</v>
      </c>
      <c r="J11088">
        <v>62.82</v>
      </c>
      <c r="K11088">
        <v>0</v>
      </c>
      <c r="L11088" t="s">
        <v>64</v>
      </c>
      <c r="M11088">
        <v>2015</v>
      </c>
      <c r="N11088" t="s">
        <v>47</v>
      </c>
      <c r="O11088">
        <f>Table1[[#This Row],[Total Volume - total no of avocados sold ]]*Table1[[#This Row],[AveragePrice]]</f>
        <v>13265.263199999999</v>
      </c>
    </row>
    <row r="11089" spans="1:15" x14ac:dyDescent="0.3">
      <c r="A11089">
        <v>37</v>
      </c>
      <c r="B11089" s="1">
        <v>42106</v>
      </c>
      <c r="C11089">
        <v>1.67</v>
      </c>
      <c r="D11089">
        <v>6453.51</v>
      </c>
      <c r="E11089">
        <v>115.36</v>
      </c>
      <c r="F11089">
        <v>3462.03</v>
      </c>
      <c r="G11089">
        <v>1068.76</v>
      </c>
      <c r="H11089">
        <v>1807.36</v>
      </c>
      <c r="I11089">
        <v>1011.65</v>
      </c>
      <c r="J11089">
        <v>795.71</v>
      </c>
      <c r="K11089">
        <v>0</v>
      </c>
      <c r="L11089" t="s">
        <v>64</v>
      </c>
      <c r="M11089">
        <v>2015</v>
      </c>
      <c r="N11089" t="s">
        <v>47</v>
      </c>
      <c r="O11089">
        <f>Table1[[#This Row],[Total Volume - total no of avocados sold ]]*Table1[[#This Row],[AveragePrice]]</f>
        <v>10777.361699999999</v>
      </c>
    </row>
    <row r="11090" spans="1:15" x14ac:dyDescent="0.3">
      <c r="A11090">
        <v>38</v>
      </c>
      <c r="B11090" s="1">
        <v>42099</v>
      </c>
      <c r="C11090">
        <v>1.96</v>
      </c>
      <c r="D11090">
        <v>4859.09</v>
      </c>
      <c r="E11090">
        <v>152.04</v>
      </c>
      <c r="F11090">
        <v>2540.9299999999998</v>
      </c>
      <c r="G11090">
        <v>930.22</v>
      </c>
      <c r="H11090">
        <v>1235.9000000000001</v>
      </c>
      <c r="I11090">
        <v>1086.58</v>
      </c>
      <c r="J11090">
        <v>149.32</v>
      </c>
      <c r="K11090">
        <v>0</v>
      </c>
      <c r="L11090" t="s">
        <v>64</v>
      </c>
      <c r="M11090">
        <v>2015</v>
      </c>
      <c r="N11090" t="s">
        <v>47</v>
      </c>
      <c r="O11090">
        <f>Table1[[#This Row],[Total Volume - total no of avocados sold ]]*Table1[[#This Row],[AveragePrice]]</f>
        <v>9523.8163999999997</v>
      </c>
    </row>
    <row r="11091" spans="1:15" x14ac:dyDescent="0.3">
      <c r="A11091">
        <v>39</v>
      </c>
      <c r="B11091" s="1">
        <v>42092</v>
      </c>
      <c r="C11091">
        <v>1.78</v>
      </c>
      <c r="D11091">
        <v>5373.53</v>
      </c>
      <c r="E11091">
        <v>389.81</v>
      </c>
      <c r="F11091">
        <v>2583.2399999999998</v>
      </c>
      <c r="G11091">
        <v>1021.05</v>
      </c>
      <c r="H11091">
        <v>1379.43</v>
      </c>
      <c r="I11091">
        <v>1363.5</v>
      </c>
      <c r="J11091">
        <v>15.93</v>
      </c>
      <c r="K11091">
        <v>0</v>
      </c>
      <c r="L11091" t="s">
        <v>64</v>
      </c>
      <c r="M11091">
        <v>2015</v>
      </c>
      <c r="N11091" t="s">
        <v>47</v>
      </c>
      <c r="O11091">
        <f>Table1[[#This Row],[Total Volume - total no of avocados sold ]]*Table1[[#This Row],[AveragePrice]]</f>
        <v>9564.8833999999988</v>
      </c>
    </row>
    <row r="11092" spans="1:15" x14ac:dyDescent="0.3">
      <c r="A11092">
        <v>40</v>
      </c>
      <c r="B11092" s="1">
        <v>42085</v>
      </c>
      <c r="C11092">
        <v>1.85</v>
      </c>
      <c r="D11092">
        <v>4249.6099999999997</v>
      </c>
      <c r="E11092">
        <v>83.02</v>
      </c>
      <c r="F11092">
        <v>2618.0300000000002</v>
      </c>
      <c r="G11092">
        <v>902.2</v>
      </c>
      <c r="H11092">
        <v>646.36</v>
      </c>
      <c r="I11092">
        <v>485.59</v>
      </c>
      <c r="J11092">
        <v>160.77000000000001</v>
      </c>
      <c r="K11092">
        <v>0</v>
      </c>
      <c r="L11092" t="s">
        <v>64</v>
      </c>
      <c r="M11092">
        <v>2015</v>
      </c>
      <c r="N11092" t="s">
        <v>47</v>
      </c>
      <c r="O11092">
        <f>Table1[[#This Row],[Total Volume - total no of avocados sold ]]*Table1[[#This Row],[AveragePrice]]</f>
        <v>7861.7784999999994</v>
      </c>
    </row>
    <row r="11093" spans="1:15" x14ac:dyDescent="0.3">
      <c r="A11093">
        <v>41</v>
      </c>
      <c r="B11093" s="1">
        <v>42078</v>
      </c>
      <c r="C11093">
        <v>1.87</v>
      </c>
      <c r="D11093">
        <v>3851.7</v>
      </c>
      <c r="E11093">
        <v>96.29</v>
      </c>
      <c r="F11093">
        <v>2298.83</v>
      </c>
      <c r="G11093">
        <v>886.27</v>
      </c>
      <c r="H11093">
        <v>570.30999999999995</v>
      </c>
      <c r="I11093">
        <v>550.86</v>
      </c>
      <c r="J11093">
        <v>19.45</v>
      </c>
      <c r="K11093">
        <v>0</v>
      </c>
      <c r="L11093" t="s">
        <v>64</v>
      </c>
      <c r="M11093">
        <v>2015</v>
      </c>
      <c r="N11093" t="s">
        <v>47</v>
      </c>
      <c r="O11093">
        <f>Table1[[#This Row],[Total Volume - total no of avocados sold ]]*Table1[[#This Row],[AveragePrice]]</f>
        <v>7202.6790000000001</v>
      </c>
    </row>
    <row r="11094" spans="1:15" x14ac:dyDescent="0.3">
      <c r="A11094">
        <v>42</v>
      </c>
      <c r="B11094" s="1">
        <v>42071</v>
      </c>
      <c r="C11094">
        <v>1.74</v>
      </c>
      <c r="D11094">
        <v>6539.55</v>
      </c>
      <c r="E11094">
        <v>86.46</v>
      </c>
      <c r="F11094">
        <v>2512.71</v>
      </c>
      <c r="G11094">
        <v>977.29</v>
      </c>
      <c r="H11094">
        <v>2963.09</v>
      </c>
      <c r="I11094">
        <v>2947.28</v>
      </c>
      <c r="J11094">
        <v>15.81</v>
      </c>
      <c r="K11094">
        <v>0</v>
      </c>
      <c r="L11094" t="s">
        <v>64</v>
      </c>
      <c r="M11094">
        <v>2015</v>
      </c>
      <c r="N11094" t="s">
        <v>47</v>
      </c>
      <c r="O11094">
        <f>Table1[[#This Row],[Total Volume - total no of avocados sold ]]*Table1[[#This Row],[AveragePrice]]</f>
        <v>11378.817000000001</v>
      </c>
    </row>
    <row r="11095" spans="1:15" x14ac:dyDescent="0.3">
      <c r="A11095">
        <v>43</v>
      </c>
      <c r="B11095" s="1">
        <v>42064</v>
      </c>
      <c r="C11095">
        <v>1.73</v>
      </c>
      <c r="D11095">
        <v>5491.23</v>
      </c>
      <c r="E11095">
        <v>55.87</v>
      </c>
      <c r="F11095">
        <v>2571.34</v>
      </c>
      <c r="G11095">
        <v>931.25</v>
      </c>
      <c r="H11095">
        <v>1932.77</v>
      </c>
      <c r="I11095">
        <v>1814.69</v>
      </c>
      <c r="J11095">
        <v>118.08</v>
      </c>
      <c r="K11095">
        <v>0</v>
      </c>
      <c r="L11095" t="s">
        <v>64</v>
      </c>
      <c r="M11095">
        <v>2015</v>
      </c>
      <c r="N11095" t="s">
        <v>47</v>
      </c>
      <c r="O11095">
        <f>Table1[[#This Row],[Total Volume - total no of avocados sold ]]*Table1[[#This Row],[AveragePrice]]</f>
        <v>9499.8278999999984</v>
      </c>
    </row>
    <row r="11096" spans="1:15" x14ac:dyDescent="0.3">
      <c r="A11096">
        <v>44</v>
      </c>
      <c r="B11096" s="1">
        <v>42057</v>
      </c>
      <c r="C11096">
        <v>1.77</v>
      </c>
      <c r="D11096">
        <v>3990.91</v>
      </c>
      <c r="E11096">
        <v>31.72</v>
      </c>
      <c r="F11096">
        <v>2088.94</v>
      </c>
      <c r="G11096">
        <v>801.67</v>
      </c>
      <c r="H11096">
        <v>1068.58</v>
      </c>
      <c r="I11096">
        <v>1003.61</v>
      </c>
      <c r="J11096">
        <v>64.97</v>
      </c>
      <c r="K11096">
        <v>0</v>
      </c>
      <c r="L11096" t="s">
        <v>64</v>
      </c>
      <c r="M11096">
        <v>2015</v>
      </c>
      <c r="N11096" t="s">
        <v>47</v>
      </c>
      <c r="O11096">
        <f>Table1[[#This Row],[Total Volume - total no of avocados sold ]]*Table1[[#This Row],[AveragePrice]]</f>
        <v>7063.9106999999995</v>
      </c>
    </row>
    <row r="11097" spans="1:15" x14ac:dyDescent="0.3">
      <c r="A11097">
        <v>45</v>
      </c>
      <c r="B11097" s="1">
        <v>42050</v>
      </c>
      <c r="C11097">
        <v>1.69</v>
      </c>
      <c r="D11097">
        <v>4322.5200000000004</v>
      </c>
      <c r="E11097">
        <v>30.58</v>
      </c>
      <c r="F11097">
        <v>1862.3</v>
      </c>
      <c r="G11097">
        <v>712.15</v>
      </c>
      <c r="H11097">
        <v>1717.49</v>
      </c>
      <c r="I11097">
        <v>1690.1</v>
      </c>
      <c r="J11097">
        <v>27.39</v>
      </c>
      <c r="K11097">
        <v>0</v>
      </c>
      <c r="L11097" t="s">
        <v>64</v>
      </c>
      <c r="M11097">
        <v>2015</v>
      </c>
      <c r="N11097" t="s">
        <v>47</v>
      </c>
      <c r="O11097">
        <f>Table1[[#This Row],[Total Volume - total no of avocados sold ]]*Table1[[#This Row],[AveragePrice]]</f>
        <v>7305.0588000000007</v>
      </c>
    </row>
    <row r="11098" spans="1:15" x14ac:dyDescent="0.3">
      <c r="A11098">
        <v>46</v>
      </c>
      <c r="B11098" s="1">
        <v>42043</v>
      </c>
      <c r="C11098">
        <v>1.73</v>
      </c>
      <c r="D11098">
        <v>5749.75</v>
      </c>
      <c r="E11098">
        <v>56.66</v>
      </c>
      <c r="F11098">
        <v>2117.25</v>
      </c>
      <c r="G11098">
        <v>855.4</v>
      </c>
      <c r="H11098">
        <v>2720.44</v>
      </c>
      <c r="I11098">
        <v>2635.69</v>
      </c>
      <c r="J11098">
        <v>84.75</v>
      </c>
      <c r="K11098">
        <v>0</v>
      </c>
      <c r="L11098" t="s">
        <v>64</v>
      </c>
      <c r="M11098">
        <v>2015</v>
      </c>
      <c r="N11098" t="s">
        <v>47</v>
      </c>
      <c r="O11098">
        <f>Table1[[#This Row],[Total Volume - total no of avocados sold ]]*Table1[[#This Row],[AveragePrice]]</f>
        <v>9947.0674999999992</v>
      </c>
    </row>
    <row r="11099" spans="1:15" x14ac:dyDescent="0.3">
      <c r="A11099">
        <v>47</v>
      </c>
      <c r="B11099" s="1">
        <v>42036</v>
      </c>
      <c r="C11099">
        <v>1.79</v>
      </c>
      <c r="D11099">
        <v>4385.1899999999996</v>
      </c>
      <c r="E11099">
        <v>27.19</v>
      </c>
      <c r="F11099">
        <v>2044.97</v>
      </c>
      <c r="G11099">
        <v>968.1</v>
      </c>
      <c r="H11099">
        <v>1344.93</v>
      </c>
      <c r="I11099">
        <v>1330.43</v>
      </c>
      <c r="J11099">
        <v>14.5</v>
      </c>
      <c r="K11099">
        <v>0</v>
      </c>
      <c r="L11099" t="s">
        <v>64</v>
      </c>
      <c r="M11099">
        <v>2015</v>
      </c>
      <c r="N11099" t="s">
        <v>47</v>
      </c>
      <c r="O11099">
        <f>Table1[[#This Row],[Total Volume - total no of avocados sold ]]*Table1[[#This Row],[AveragePrice]]</f>
        <v>7849.4900999999991</v>
      </c>
    </row>
    <row r="11100" spans="1:15" x14ac:dyDescent="0.3">
      <c r="A11100">
        <v>48</v>
      </c>
      <c r="B11100" s="1">
        <v>42029</v>
      </c>
      <c r="C11100">
        <v>2.02</v>
      </c>
      <c r="D11100">
        <v>3359.58</v>
      </c>
      <c r="E11100">
        <v>60.84</v>
      </c>
      <c r="F11100">
        <v>1948.96</v>
      </c>
      <c r="G11100">
        <v>627.91999999999996</v>
      </c>
      <c r="H11100">
        <v>721.86</v>
      </c>
      <c r="I11100">
        <v>620.46</v>
      </c>
      <c r="J11100">
        <v>101.4</v>
      </c>
      <c r="K11100">
        <v>0</v>
      </c>
      <c r="L11100" t="s">
        <v>64</v>
      </c>
      <c r="M11100">
        <v>2015</v>
      </c>
      <c r="N11100" t="s">
        <v>47</v>
      </c>
      <c r="O11100">
        <f>Table1[[#This Row],[Total Volume - total no of avocados sold ]]*Table1[[#This Row],[AveragePrice]]</f>
        <v>6786.3516</v>
      </c>
    </row>
    <row r="11101" spans="1:15" x14ac:dyDescent="0.3">
      <c r="A11101">
        <v>49</v>
      </c>
      <c r="B11101" s="1">
        <v>42022</v>
      </c>
      <c r="C11101">
        <v>1.97</v>
      </c>
      <c r="D11101">
        <v>3496.27</v>
      </c>
      <c r="E11101">
        <v>78.13</v>
      </c>
      <c r="F11101">
        <v>1775.25</v>
      </c>
      <c r="G11101">
        <v>628.28</v>
      </c>
      <c r="H11101">
        <v>1014.61</v>
      </c>
      <c r="I11101">
        <v>925.39</v>
      </c>
      <c r="J11101">
        <v>89.22</v>
      </c>
      <c r="K11101">
        <v>0</v>
      </c>
      <c r="L11101" t="s">
        <v>64</v>
      </c>
      <c r="M11101">
        <v>2015</v>
      </c>
      <c r="N11101" t="s">
        <v>47</v>
      </c>
      <c r="O11101">
        <f>Table1[[#This Row],[Total Volume - total no of avocados sold ]]*Table1[[#This Row],[AveragePrice]]</f>
        <v>6887.6518999999998</v>
      </c>
    </row>
    <row r="11102" spans="1:15" x14ac:dyDescent="0.3">
      <c r="A11102">
        <v>50</v>
      </c>
      <c r="B11102" s="1">
        <v>42015</v>
      </c>
      <c r="C11102">
        <v>1.98</v>
      </c>
      <c r="D11102">
        <v>3862.72</v>
      </c>
      <c r="E11102">
        <v>31.58</v>
      </c>
      <c r="F11102">
        <v>1957.67</v>
      </c>
      <c r="G11102">
        <v>672.88</v>
      </c>
      <c r="H11102">
        <v>1200.5899999999999</v>
      </c>
      <c r="I11102">
        <v>1195.75</v>
      </c>
      <c r="J11102">
        <v>4.84</v>
      </c>
      <c r="K11102">
        <v>0</v>
      </c>
      <c r="L11102" t="s">
        <v>64</v>
      </c>
      <c r="M11102">
        <v>2015</v>
      </c>
      <c r="N11102" t="s">
        <v>47</v>
      </c>
      <c r="O11102">
        <f>Table1[[#This Row],[Total Volume - total no of avocados sold ]]*Table1[[#This Row],[AveragePrice]]</f>
        <v>7648.1855999999998</v>
      </c>
    </row>
    <row r="11103" spans="1:15" x14ac:dyDescent="0.3">
      <c r="A11103">
        <v>51</v>
      </c>
      <c r="B11103" s="1">
        <v>42008</v>
      </c>
      <c r="C11103">
        <v>2.0099999999999998</v>
      </c>
      <c r="D11103">
        <v>3397</v>
      </c>
      <c r="E11103">
        <v>58.22</v>
      </c>
      <c r="F11103">
        <v>1493.9</v>
      </c>
      <c r="G11103">
        <v>772.21</v>
      </c>
      <c r="H11103">
        <v>1072.67</v>
      </c>
      <c r="I11103">
        <v>993.94</v>
      </c>
      <c r="J11103">
        <v>78.73</v>
      </c>
      <c r="K11103">
        <v>0</v>
      </c>
      <c r="L11103" t="s">
        <v>64</v>
      </c>
      <c r="M11103">
        <v>2015</v>
      </c>
      <c r="N11103" t="s">
        <v>47</v>
      </c>
      <c r="O11103">
        <f>Table1[[#This Row],[Total Volume - total no of avocados sold ]]*Table1[[#This Row],[AveragePrice]]</f>
        <v>6827.9699999999993</v>
      </c>
    </row>
    <row r="11104" spans="1:15" x14ac:dyDescent="0.3">
      <c r="A11104">
        <v>0</v>
      </c>
      <c r="B11104" s="1">
        <v>42365</v>
      </c>
      <c r="C11104">
        <v>1.53</v>
      </c>
      <c r="D11104">
        <v>4116.38</v>
      </c>
      <c r="E11104">
        <v>59.01</v>
      </c>
      <c r="F11104">
        <v>1910.71</v>
      </c>
      <c r="G11104">
        <v>233.68</v>
      </c>
      <c r="H11104">
        <v>1912.98</v>
      </c>
      <c r="I11104">
        <v>1292.73</v>
      </c>
      <c r="J11104">
        <v>620.25</v>
      </c>
      <c r="K11104">
        <v>0</v>
      </c>
      <c r="L11104" t="s">
        <v>64</v>
      </c>
      <c r="M11104">
        <v>2015</v>
      </c>
      <c r="N11104" t="s">
        <v>48</v>
      </c>
      <c r="O11104">
        <f>Table1[[#This Row],[Total Volume - total no of avocados sold ]]*Table1[[#This Row],[AveragePrice]]</f>
        <v>6298.0614000000005</v>
      </c>
    </row>
    <row r="11105" spans="1:15" x14ac:dyDescent="0.3">
      <c r="A11105">
        <v>1</v>
      </c>
      <c r="B11105" s="1">
        <v>42358</v>
      </c>
      <c r="C11105">
        <v>1.67</v>
      </c>
      <c r="D11105">
        <v>3999.44</v>
      </c>
      <c r="E11105">
        <v>66.16</v>
      </c>
      <c r="F11105">
        <v>2449.1999999999998</v>
      </c>
      <c r="G11105">
        <v>215.03</v>
      </c>
      <c r="H11105">
        <v>1269.05</v>
      </c>
      <c r="I11105">
        <v>1265.1099999999999</v>
      </c>
      <c r="J11105">
        <v>3.94</v>
      </c>
      <c r="K11105">
        <v>0</v>
      </c>
      <c r="L11105" t="s">
        <v>64</v>
      </c>
      <c r="M11105">
        <v>2015</v>
      </c>
      <c r="N11105" t="s">
        <v>48</v>
      </c>
      <c r="O11105">
        <f>Table1[[#This Row],[Total Volume - total no of avocados sold ]]*Table1[[#This Row],[AveragePrice]]</f>
        <v>6679.0648000000001</v>
      </c>
    </row>
    <row r="11106" spans="1:15" x14ac:dyDescent="0.3">
      <c r="A11106">
        <v>2</v>
      </c>
      <c r="B11106" s="1">
        <v>42351</v>
      </c>
      <c r="C11106">
        <v>1.67</v>
      </c>
      <c r="D11106">
        <v>3565</v>
      </c>
      <c r="E11106">
        <v>85.17</v>
      </c>
      <c r="F11106">
        <v>2009.89</v>
      </c>
      <c r="G11106">
        <v>194.01</v>
      </c>
      <c r="H11106">
        <v>1275.93</v>
      </c>
      <c r="I11106">
        <v>1213.8399999999999</v>
      </c>
      <c r="J11106">
        <v>62.09</v>
      </c>
      <c r="K11106">
        <v>0</v>
      </c>
      <c r="L11106" t="s">
        <v>64</v>
      </c>
      <c r="M11106">
        <v>2015</v>
      </c>
      <c r="N11106" t="s">
        <v>48</v>
      </c>
      <c r="O11106">
        <f>Table1[[#This Row],[Total Volume - total no of avocados sold ]]*Table1[[#This Row],[AveragePrice]]</f>
        <v>5953.55</v>
      </c>
    </row>
    <row r="11107" spans="1:15" x14ac:dyDescent="0.3">
      <c r="A11107">
        <v>3</v>
      </c>
      <c r="B11107" s="1">
        <v>42344</v>
      </c>
      <c r="C11107">
        <v>1.67</v>
      </c>
      <c r="D11107">
        <v>3089.71</v>
      </c>
      <c r="E11107">
        <v>42.65</v>
      </c>
      <c r="F11107">
        <v>1608.75</v>
      </c>
      <c r="G11107">
        <v>223.9</v>
      </c>
      <c r="H11107">
        <v>1214.4100000000001</v>
      </c>
      <c r="I11107">
        <v>1060</v>
      </c>
      <c r="J11107">
        <v>154.41</v>
      </c>
      <c r="K11107">
        <v>0</v>
      </c>
      <c r="L11107" t="s">
        <v>64</v>
      </c>
      <c r="M11107">
        <v>2015</v>
      </c>
      <c r="N11107" t="s">
        <v>48</v>
      </c>
      <c r="O11107">
        <f>Table1[[#This Row],[Total Volume - total no of avocados sold ]]*Table1[[#This Row],[AveragePrice]]</f>
        <v>5159.8157000000001</v>
      </c>
    </row>
    <row r="11108" spans="1:15" x14ac:dyDescent="0.3">
      <c r="A11108">
        <v>4</v>
      </c>
      <c r="B11108" s="1">
        <v>42337</v>
      </c>
      <c r="C11108">
        <v>1.68</v>
      </c>
      <c r="D11108">
        <v>2729.66</v>
      </c>
      <c r="E11108">
        <v>45.91</v>
      </c>
      <c r="F11108">
        <v>1463.34</v>
      </c>
      <c r="G11108">
        <v>180.4</v>
      </c>
      <c r="H11108">
        <v>1040.01</v>
      </c>
      <c r="I11108">
        <v>773.34</v>
      </c>
      <c r="J11108">
        <v>266.67</v>
      </c>
      <c r="K11108">
        <v>0</v>
      </c>
      <c r="L11108" t="s">
        <v>64</v>
      </c>
      <c r="M11108">
        <v>2015</v>
      </c>
      <c r="N11108" t="s">
        <v>48</v>
      </c>
      <c r="O11108">
        <f>Table1[[#This Row],[Total Volume - total no of avocados sold ]]*Table1[[#This Row],[AveragePrice]]</f>
        <v>4585.8287999999993</v>
      </c>
    </row>
    <row r="11109" spans="1:15" x14ac:dyDescent="0.3">
      <c r="A11109">
        <v>5</v>
      </c>
      <c r="B11109" s="1">
        <v>42330</v>
      </c>
      <c r="C11109">
        <v>1.65</v>
      </c>
      <c r="D11109">
        <v>3609.47</v>
      </c>
      <c r="E11109">
        <v>54.55</v>
      </c>
      <c r="F11109">
        <v>2599.9499999999998</v>
      </c>
      <c r="G11109">
        <v>278.44</v>
      </c>
      <c r="H11109">
        <v>676.53</v>
      </c>
      <c r="I11109">
        <v>596.66999999999996</v>
      </c>
      <c r="J11109">
        <v>79.86</v>
      </c>
      <c r="K11109">
        <v>0</v>
      </c>
      <c r="L11109" t="s">
        <v>64</v>
      </c>
      <c r="M11109">
        <v>2015</v>
      </c>
      <c r="N11109" t="s">
        <v>48</v>
      </c>
      <c r="O11109">
        <f>Table1[[#This Row],[Total Volume - total no of avocados sold ]]*Table1[[#This Row],[AveragePrice]]</f>
        <v>5955.6254999999992</v>
      </c>
    </row>
    <row r="11110" spans="1:15" x14ac:dyDescent="0.3">
      <c r="A11110">
        <v>6</v>
      </c>
      <c r="B11110" s="1">
        <v>42323</v>
      </c>
      <c r="C11110">
        <v>1.65</v>
      </c>
      <c r="D11110">
        <v>3559.21</v>
      </c>
      <c r="E11110">
        <v>101.96</v>
      </c>
      <c r="F11110">
        <v>2225.9299999999998</v>
      </c>
      <c r="G11110">
        <v>300.45</v>
      </c>
      <c r="H11110">
        <v>930.87</v>
      </c>
      <c r="I11110">
        <v>640</v>
      </c>
      <c r="J11110">
        <v>290.87</v>
      </c>
      <c r="K11110">
        <v>0</v>
      </c>
      <c r="L11110" t="s">
        <v>64</v>
      </c>
      <c r="M11110">
        <v>2015</v>
      </c>
      <c r="N11110" t="s">
        <v>48</v>
      </c>
      <c r="O11110">
        <f>Table1[[#This Row],[Total Volume - total no of avocados sold ]]*Table1[[#This Row],[AveragePrice]]</f>
        <v>5872.6965</v>
      </c>
    </row>
    <row r="11111" spans="1:15" x14ac:dyDescent="0.3">
      <c r="A11111">
        <v>7</v>
      </c>
      <c r="B11111" s="1">
        <v>42316</v>
      </c>
      <c r="C11111">
        <v>1.58</v>
      </c>
      <c r="D11111">
        <v>4199.95</v>
      </c>
      <c r="E11111">
        <v>96.33</v>
      </c>
      <c r="F11111">
        <v>2006.69</v>
      </c>
      <c r="G11111">
        <v>342.69</v>
      </c>
      <c r="H11111">
        <v>1754.24</v>
      </c>
      <c r="I11111">
        <v>1466.67</v>
      </c>
      <c r="J11111">
        <v>287.57</v>
      </c>
      <c r="K11111">
        <v>0</v>
      </c>
      <c r="L11111" t="s">
        <v>64</v>
      </c>
      <c r="M11111">
        <v>2015</v>
      </c>
      <c r="N11111" t="s">
        <v>48</v>
      </c>
      <c r="O11111">
        <f>Table1[[#This Row],[Total Volume - total no of avocados sold ]]*Table1[[#This Row],[AveragePrice]]</f>
        <v>6635.9210000000003</v>
      </c>
    </row>
    <row r="11112" spans="1:15" x14ac:dyDescent="0.3">
      <c r="A11112">
        <v>8</v>
      </c>
      <c r="B11112" s="1">
        <v>42309</v>
      </c>
      <c r="C11112">
        <v>1.4</v>
      </c>
      <c r="D11112">
        <v>4659.79</v>
      </c>
      <c r="E11112">
        <v>105.26</v>
      </c>
      <c r="F11112">
        <v>2108.83</v>
      </c>
      <c r="G11112">
        <v>385.95</v>
      </c>
      <c r="H11112">
        <v>2059.75</v>
      </c>
      <c r="I11112">
        <v>806.66</v>
      </c>
      <c r="J11112">
        <v>1253.0899999999999</v>
      </c>
      <c r="K11112">
        <v>0</v>
      </c>
      <c r="L11112" t="s">
        <v>64</v>
      </c>
      <c r="M11112">
        <v>2015</v>
      </c>
      <c r="N11112" t="s">
        <v>48</v>
      </c>
      <c r="O11112">
        <f>Table1[[#This Row],[Total Volume - total no of avocados sold ]]*Table1[[#This Row],[AveragePrice]]</f>
        <v>6523.7059999999992</v>
      </c>
    </row>
    <row r="11113" spans="1:15" x14ac:dyDescent="0.3">
      <c r="A11113">
        <v>9</v>
      </c>
      <c r="B11113" s="1">
        <v>42302</v>
      </c>
      <c r="C11113">
        <v>1.66</v>
      </c>
      <c r="D11113">
        <v>4174.55</v>
      </c>
      <c r="E11113">
        <v>58.25</v>
      </c>
      <c r="F11113">
        <v>2344.4899999999998</v>
      </c>
      <c r="G11113">
        <v>371.33</v>
      </c>
      <c r="H11113">
        <v>1400.48</v>
      </c>
      <c r="I11113">
        <v>1176.6600000000001</v>
      </c>
      <c r="J11113">
        <v>223.82</v>
      </c>
      <c r="K11113">
        <v>0</v>
      </c>
      <c r="L11113" t="s">
        <v>64</v>
      </c>
      <c r="M11113">
        <v>2015</v>
      </c>
      <c r="N11113" t="s">
        <v>48</v>
      </c>
      <c r="O11113">
        <f>Table1[[#This Row],[Total Volume - total no of avocados sold ]]*Table1[[#This Row],[AveragePrice]]</f>
        <v>6929.7529999999997</v>
      </c>
    </row>
    <row r="11114" spans="1:15" x14ac:dyDescent="0.3">
      <c r="A11114">
        <v>10</v>
      </c>
      <c r="B11114" s="1">
        <v>42295</v>
      </c>
      <c r="C11114">
        <v>1.63</v>
      </c>
      <c r="D11114">
        <v>4738.3100000000004</v>
      </c>
      <c r="E11114">
        <v>87.63</v>
      </c>
      <c r="F11114">
        <v>2410.9899999999998</v>
      </c>
      <c r="G11114">
        <v>385.81</v>
      </c>
      <c r="H11114">
        <v>1853.88</v>
      </c>
      <c r="I11114">
        <v>1616.67</v>
      </c>
      <c r="J11114">
        <v>237.21</v>
      </c>
      <c r="K11114">
        <v>0</v>
      </c>
      <c r="L11114" t="s">
        <v>64</v>
      </c>
      <c r="M11114">
        <v>2015</v>
      </c>
      <c r="N11114" t="s">
        <v>48</v>
      </c>
      <c r="O11114">
        <f>Table1[[#This Row],[Total Volume - total no of avocados sold ]]*Table1[[#This Row],[AveragePrice]]</f>
        <v>7723.4453000000003</v>
      </c>
    </row>
    <row r="11115" spans="1:15" x14ac:dyDescent="0.3">
      <c r="A11115">
        <v>11</v>
      </c>
      <c r="B11115" s="1">
        <v>42288</v>
      </c>
      <c r="C11115">
        <v>1.31</v>
      </c>
      <c r="D11115">
        <v>5694</v>
      </c>
      <c r="E11115">
        <v>34.1</v>
      </c>
      <c r="F11115">
        <v>2522.36</v>
      </c>
      <c r="G11115">
        <v>422.63</v>
      </c>
      <c r="H11115">
        <v>2714.91</v>
      </c>
      <c r="I11115">
        <v>846.67</v>
      </c>
      <c r="J11115">
        <v>1868.24</v>
      </c>
      <c r="K11115">
        <v>0</v>
      </c>
      <c r="L11115" t="s">
        <v>64</v>
      </c>
      <c r="M11115">
        <v>2015</v>
      </c>
      <c r="N11115" t="s">
        <v>48</v>
      </c>
      <c r="O11115">
        <f>Table1[[#This Row],[Total Volume - total no of avocados sold ]]*Table1[[#This Row],[AveragePrice]]</f>
        <v>7459.14</v>
      </c>
    </row>
    <row r="11116" spans="1:15" x14ac:dyDescent="0.3">
      <c r="A11116">
        <v>12</v>
      </c>
      <c r="B11116" s="1">
        <v>42281</v>
      </c>
      <c r="C11116">
        <v>1.68</v>
      </c>
      <c r="D11116">
        <v>4466.07</v>
      </c>
      <c r="E11116">
        <v>58.49</v>
      </c>
      <c r="F11116">
        <v>2719.94</v>
      </c>
      <c r="G11116">
        <v>405.8</v>
      </c>
      <c r="H11116">
        <v>1281.8399999999999</v>
      </c>
      <c r="I11116">
        <v>993.33</v>
      </c>
      <c r="J11116">
        <v>288.51</v>
      </c>
      <c r="K11116">
        <v>0</v>
      </c>
      <c r="L11116" t="s">
        <v>64</v>
      </c>
      <c r="M11116">
        <v>2015</v>
      </c>
      <c r="N11116" t="s">
        <v>48</v>
      </c>
      <c r="O11116">
        <f>Table1[[#This Row],[Total Volume - total no of avocados sold ]]*Table1[[#This Row],[AveragePrice]]</f>
        <v>7502.9975999999988</v>
      </c>
    </row>
    <row r="11117" spans="1:15" x14ac:dyDescent="0.3">
      <c r="A11117">
        <v>13</v>
      </c>
      <c r="B11117" s="1">
        <v>42274</v>
      </c>
      <c r="C11117">
        <v>1.65</v>
      </c>
      <c r="D11117">
        <v>4046.31</v>
      </c>
      <c r="E11117">
        <v>37.76</v>
      </c>
      <c r="F11117">
        <v>2720.03</v>
      </c>
      <c r="G11117">
        <v>313.05</v>
      </c>
      <c r="H11117">
        <v>975.47</v>
      </c>
      <c r="I11117">
        <v>583.33000000000004</v>
      </c>
      <c r="J11117">
        <v>392.14</v>
      </c>
      <c r="K11117">
        <v>0</v>
      </c>
      <c r="L11117" t="s">
        <v>64</v>
      </c>
      <c r="M11117">
        <v>2015</v>
      </c>
      <c r="N11117" t="s">
        <v>48</v>
      </c>
      <c r="O11117">
        <f>Table1[[#This Row],[Total Volume - total no of avocados sold ]]*Table1[[#This Row],[AveragePrice]]</f>
        <v>6676.4114999999993</v>
      </c>
    </row>
    <row r="11118" spans="1:15" x14ac:dyDescent="0.3">
      <c r="A11118">
        <v>14</v>
      </c>
      <c r="B11118" s="1">
        <v>42267</v>
      </c>
      <c r="C11118">
        <v>1.87</v>
      </c>
      <c r="D11118">
        <v>3201.26</v>
      </c>
      <c r="E11118">
        <v>69.37</v>
      </c>
      <c r="F11118">
        <v>2727.16</v>
      </c>
      <c r="G11118">
        <v>345.61</v>
      </c>
      <c r="H11118">
        <v>59.12</v>
      </c>
      <c r="I11118">
        <v>26.67</v>
      </c>
      <c r="J11118">
        <v>32.450000000000003</v>
      </c>
      <c r="K11118">
        <v>0</v>
      </c>
      <c r="L11118" t="s">
        <v>64</v>
      </c>
      <c r="M11118">
        <v>2015</v>
      </c>
      <c r="N11118" t="s">
        <v>48</v>
      </c>
      <c r="O11118">
        <f>Table1[[#This Row],[Total Volume - total no of avocados sold ]]*Table1[[#This Row],[AveragePrice]]</f>
        <v>5986.3562000000011</v>
      </c>
    </row>
    <row r="11119" spans="1:15" x14ac:dyDescent="0.3">
      <c r="A11119">
        <v>15</v>
      </c>
      <c r="B11119" s="1">
        <v>42260</v>
      </c>
      <c r="C11119">
        <v>1.84</v>
      </c>
      <c r="D11119">
        <v>4609.25</v>
      </c>
      <c r="E11119">
        <v>52.27</v>
      </c>
      <c r="F11119">
        <v>3412.43</v>
      </c>
      <c r="G11119">
        <v>414.55</v>
      </c>
      <c r="H11119">
        <v>730</v>
      </c>
      <c r="I11119">
        <v>730</v>
      </c>
      <c r="J11119">
        <v>0</v>
      </c>
      <c r="K11119">
        <v>0</v>
      </c>
      <c r="L11119" t="s">
        <v>64</v>
      </c>
      <c r="M11119">
        <v>2015</v>
      </c>
      <c r="N11119" t="s">
        <v>48</v>
      </c>
      <c r="O11119">
        <f>Table1[[#This Row],[Total Volume - total no of avocados sold ]]*Table1[[#This Row],[AveragePrice]]</f>
        <v>8481.02</v>
      </c>
    </row>
    <row r="11120" spans="1:15" x14ac:dyDescent="0.3">
      <c r="A11120">
        <v>16</v>
      </c>
      <c r="B11120" s="1">
        <v>42253</v>
      </c>
      <c r="C11120">
        <v>1.85</v>
      </c>
      <c r="D11120">
        <v>5114.38</v>
      </c>
      <c r="E11120">
        <v>56.23</v>
      </c>
      <c r="F11120">
        <v>3368.09</v>
      </c>
      <c r="G11120">
        <v>386.24</v>
      </c>
      <c r="H11120">
        <v>1303.82</v>
      </c>
      <c r="I11120">
        <v>1263.33</v>
      </c>
      <c r="J11120">
        <v>40.49</v>
      </c>
      <c r="K11120">
        <v>0</v>
      </c>
      <c r="L11120" t="s">
        <v>64</v>
      </c>
      <c r="M11120">
        <v>2015</v>
      </c>
      <c r="N11120" t="s">
        <v>48</v>
      </c>
      <c r="O11120">
        <f>Table1[[#This Row],[Total Volume - total no of avocados sold ]]*Table1[[#This Row],[AveragePrice]]</f>
        <v>9461.603000000001</v>
      </c>
    </row>
    <row r="11121" spans="1:15" x14ac:dyDescent="0.3">
      <c r="A11121">
        <v>17</v>
      </c>
      <c r="B11121" s="1">
        <v>42246</v>
      </c>
      <c r="C11121">
        <v>1.8</v>
      </c>
      <c r="D11121">
        <v>5052.41</v>
      </c>
      <c r="E11121">
        <v>32.770000000000003</v>
      </c>
      <c r="F11121">
        <v>3282.68</v>
      </c>
      <c r="G11121">
        <v>393.19</v>
      </c>
      <c r="H11121">
        <v>1343.77</v>
      </c>
      <c r="I11121">
        <v>1006.67</v>
      </c>
      <c r="J11121">
        <v>337.1</v>
      </c>
      <c r="K11121">
        <v>0</v>
      </c>
      <c r="L11121" t="s">
        <v>64</v>
      </c>
      <c r="M11121">
        <v>2015</v>
      </c>
      <c r="N11121" t="s">
        <v>48</v>
      </c>
      <c r="O11121">
        <f>Table1[[#This Row],[Total Volume - total no of avocados sold ]]*Table1[[#This Row],[AveragePrice]]</f>
        <v>9094.3379999999997</v>
      </c>
    </row>
    <row r="11122" spans="1:15" x14ac:dyDescent="0.3">
      <c r="A11122">
        <v>18</v>
      </c>
      <c r="B11122" s="1">
        <v>42239</v>
      </c>
      <c r="C11122">
        <v>1.74</v>
      </c>
      <c r="D11122">
        <v>5916.44</v>
      </c>
      <c r="E11122">
        <v>98.11</v>
      </c>
      <c r="F11122">
        <v>3358.92</v>
      </c>
      <c r="G11122">
        <v>451.81</v>
      </c>
      <c r="H11122">
        <v>2007.6</v>
      </c>
      <c r="I11122">
        <v>1550</v>
      </c>
      <c r="J11122">
        <v>457.6</v>
      </c>
      <c r="K11122">
        <v>0</v>
      </c>
      <c r="L11122" t="s">
        <v>64</v>
      </c>
      <c r="M11122">
        <v>2015</v>
      </c>
      <c r="N11122" t="s">
        <v>48</v>
      </c>
      <c r="O11122">
        <f>Table1[[#This Row],[Total Volume - total no of avocados sold ]]*Table1[[#This Row],[AveragePrice]]</f>
        <v>10294.605599999999</v>
      </c>
    </row>
    <row r="11123" spans="1:15" x14ac:dyDescent="0.3">
      <c r="A11123">
        <v>19</v>
      </c>
      <c r="B11123" s="1">
        <v>42232</v>
      </c>
      <c r="C11123">
        <v>1.68</v>
      </c>
      <c r="D11123">
        <v>5611.72</v>
      </c>
      <c r="E11123">
        <v>128.18</v>
      </c>
      <c r="F11123">
        <v>3804.14</v>
      </c>
      <c r="G11123">
        <v>436.52</v>
      </c>
      <c r="H11123">
        <v>1242.8800000000001</v>
      </c>
      <c r="I11123">
        <v>553.33000000000004</v>
      </c>
      <c r="J11123">
        <v>689.55</v>
      </c>
      <c r="K11123">
        <v>0</v>
      </c>
      <c r="L11123" t="s">
        <v>64</v>
      </c>
      <c r="M11123">
        <v>2015</v>
      </c>
      <c r="N11123" t="s">
        <v>48</v>
      </c>
      <c r="O11123">
        <f>Table1[[#This Row],[Total Volume - total no of avocados sold ]]*Table1[[#This Row],[AveragePrice]]</f>
        <v>9427.6895999999997</v>
      </c>
    </row>
    <row r="11124" spans="1:15" x14ac:dyDescent="0.3">
      <c r="A11124">
        <v>20</v>
      </c>
      <c r="B11124" s="1">
        <v>42225</v>
      </c>
      <c r="C11124">
        <v>1.59</v>
      </c>
      <c r="D11124">
        <v>7908.2</v>
      </c>
      <c r="E11124">
        <v>139.83000000000001</v>
      </c>
      <c r="F11124">
        <v>4351.68</v>
      </c>
      <c r="G11124">
        <v>564.15</v>
      </c>
      <c r="H11124">
        <v>2852.54</v>
      </c>
      <c r="I11124">
        <v>2290</v>
      </c>
      <c r="J11124">
        <v>562.54</v>
      </c>
      <c r="K11124">
        <v>0</v>
      </c>
      <c r="L11124" t="s">
        <v>64</v>
      </c>
      <c r="M11124">
        <v>2015</v>
      </c>
      <c r="N11124" t="s">
        <v>48</v>
      </c>
      <c r="O11124">
        <f>Table1[[#This Row],[Total Volume - total no of avocados sold ]]*Table1[[#This Row],[AveragePrice]]</f>
        <v>12574.038</v>
      </c>
    </row>
    <row r="11125" spans="1:15" x14ac:dyDescent="0.3">
      <c r="A11125">
        <v>21</v>
      </c>
      <c r="B11125" s="1">
        <v>42218</v>
      </c>
      <c r="C11125">
        <v>1.7</v>
      </c>
      <c r="D11125">
        <v>5359.81</v>
      </c>
      <c r="E11125">
        <v>93.71</v>
      </c>
      <c r="F11125">
        <v>4051.34</v>
      </c>
      <c r="G11125">
        <v>383.27</v>
      </c>
      <c r="H11125">
        <v>831.49</v>
      </c>
      <c r="I11125">
        <v>703.33</v>
      </c>
      <c r="J11125">
        <v>128.16</v>
      </c>
      <c r="K11125">
        <v>0</v>
      </c>
      <c r="L11125" t="s">
        <v>64</v>
      </c>
      <c r="M11125">
        <v>2015</v>
      </c>
      <c r="N11125" t="s">
        <v>48</v>
      </c>
      <c r="O11125">
        <f>Table1[[#This Row],[Total Volume - total no of avocados sold ]]*Table1[[#This Row],[AveragePrice]]</f>
        <v>9111.6769999999997</v>
      </c>
    </row>
    <row r="11126" spans="1:15" x14ac:dyDescent="0.3">
      <c r="A11126">
        <v>22</v>
      </c>
      <c r="B11126" s="1">
        <v>42211</v>
      </c>
      <c r="C11126">
        <v>1.41</v>
      </c>
      <c r="D11126">
        <v>6734.91</v>
      </c>
      <c r="E11126">
        <v>138.93</v>
      </c>
      <c r="F11126">
        <v>4129.59</v>
      </c>
      <c r="G11126">
        <v>342.54</v>
      </c>
      <c r="H11126">
        <v>2123.85</v>
      </c>
      <c r="I11126">
        <v>220</v>
      </c>
      <c r="J11126">
        <v>1903.85</v>
      </c>
      <c r="K11126">
        <v>0</v>
      </c>
      <c r="L11126" t="s">
        <v>64</v>
      </c>
      <c r="M11126">
        <v>2015</v>
      </c>
      <c r="N11126" t="s">
        <v>48</v>
      </c>
      <c r="O11126">
        <f>Table1[[#This Row],[Total Volume - total no of avocados sold ]]*Table1[[#This Row],[AveragePrice]]</f>
        <v>9496.2230999999992</v>
      </c>
    </row>
    <row r="11127" spans="1:15" x14ac:dyDescent="0.3">
      <c r="A11127">
        <v>23</v>
      </c>
      <c r="B11127" s="1">
        <v>42204</v>
      </c>
      <c r="C11127">
        <v>1.35</v>
      </c>
      <c r="D11127">
        <v>5879.03</v>
      </c>
      <c r="E11127">
        <v>84.51</v>
      </c>
      <c r="F11127">
        <v>3233.96</v>
      </c>
      <c r="G11127">
        <v>428.5</v>
      </c>
      <c r="H11127">
        <v>2132.06</v>
      </c>
      <c r="I11127">
        <v>296.67</v>
      </c>
      <c r="J11127">
        <v>1835.39</v>
      </c>
      <c r="K11127">
        <v>0</v>
      </c>
      <c r="L11127" t="s">
        <v>64</v>
      </c>
      <c r="M11127">
        <v>2015</v>
      </c>
      <c r="N11127" t="s">
        <v>48</v>
      </c>
      <c r="O11127">
        <f>Table1[[#This Row],[Total Volume - total no of avocados sold ]]*Table1[[#This Row],[AveragePrice]]</f>
        <v>7936.6905000000006</v>
      </c>
    </row>
    <row r="11128" spans="1:15" x14ac:dyDescent="0.3">
      <c r="A11128">
        <v>24</v>
      </c>
      <c r="B11128" s="1">
        <v>42197</v>
      </c>
      <c r="C11128">
        <v>1.28</v>
      </c>
      <c r="D11128">
        <v>6873.18</v>
      </c>
      <c r="E11128">
        <v>119.94</v>
      </c>
      <c r="F11128">
        <v>3413.01</v>
      </c>
      <c r="G11128">
        <v>413.27</v>
      </c>
      <c r="H11128">
        <v>2926.96</v>
      </c>
      <c r="I11128">
        <v>486.67</v>
      </c>
      <c r="J11128">
        <v>2440.29</v>
      </c>
      <c r="K11128">
        <v>0</v>
      </c>
      <c r="L11128" t="s">
        <v>64</v>
      </c>
      <c r="M11128">
        <v>2015</v>
      </c>
      <c r="N11128" t="s">
        <v>48</v>
      </c>
      <c r="O11128">
        <f>Table1[[#This Row],[Total Volume - total no of avocados sold ]]*Table1[[#This Row],[AveragePrice]]</f>
        <v>8797.6704000000009</v>
      </c>
    </row>
    <row r="11129" spans="1:15" x14ac:dyDescent="0.3">
      <c r="A11129">
        <v>25</v>
      </c>
      <c r="B11129" s="1">
        <v>42190</v>
      </c>
      <c r="C11129">
        <v>1.49</v>
      </c>
      <c r="D11129">
        <v>5999.26</v>
      </c>
      <c r="E11129">
        <v>77.05</v>
      </c>
      <c r="F11129">
        <v>3608.18</v>
      </c>
      <c r="G11129">
        <v>516.80999999999995</v>
      </c>
      <c r="H11129">
        <v>1797.22</v>
      </c>
      <c r="I11129">
        <v>640</v>
      </c>
      <c r="J11129">
        <v>1157.22</v>
      </c>
      <c r="K11129">
        <v>0</v>
      </c>
      <c r="L11129" t="s">
        <v>64</v>
      </c>
      <c r="M11129">
        <v>2015</v>
      </c>
      <c r="N11129" t="s">
        <v>48</v>
      </c>
      <c r="O11129">
        <f>Table1[[#This Row],[Total Volume - total no of avocados sold ]]*Table1[[#This Row],[AveragePrice]]</f>
        <v>8938.8973999999998</v>
      </c>
    </row>
    <row r="11130" spans="1:15" x14ac:dyDescent="0.3">
      <c r="A11130">
        <v>26</v>
      </c>
      <c r="B11130" s="1">
        <v>42183</v>
      </c>
      <c r="C11130">
        <v>1.4</v>
      </c>
      <c r="D11130">
        <v>6163.88</v>
      </c>
      <c r="E11130">
        <v>136.01</v>
      </c>
      <c r="F11130">
        <v>3651.1</v>
      </c>
      <c r="G11130">
        <v>493.2</v>
      </c>
      <c r="H11130">
        <v>1883.57</v>
      </c>
      <c r="I11130">
        <v>776.67</v>
      </c>
      <c r="J11130">
        <v>1106.9000000000001</v>
      </c>
      <c r="K11130">
        <v>0</v>
      </c>
      <c r="L11130" t="s">
        <v>64</v>
      </c>
      <c r="M11130">
        <v>2015</v>
      </c>
      <c r="N11130" t="s">
        <v>48</v>
      </c>
      <c r="O11130">
        <f>Table1[[#This Row],[Total Volume - total no of avocados sold ]]*Table1[[#This Row],[AveragePrice]]</f>
        <v>8629.4319999999989</v>
      </c>
    </row>
    <row r="11131" spans="1:15" x14ac:dyDescent="0.3">
      <c r="A11131">
        <v>27</v>
      </c>
      <c r="B11131" s="1">
        <v>42176</v>
      </c>
      <c r="C11131">
        <v>1.35</v>
      </c>
      <c r="D11131">
        <v>6691.69</v>
      </c>
      <c r="E11131">
        <v>172.38</v>
      </c>
      <c r="F11131">
        <v>4236.18</v>
      </c>
      <c r="G11131">
        <v>438.02</v>
      </c>
      <c r="H11131">
        <v>1845.11</v>
      </c>
      <c r="I11131">
        <v>570</v>
      </c>
      <c r="J11131">
        <v>1275.1099999999999</v>
      </c>
      <c r="K11131">
        <v>0</v>
      </c>
      <c r="L11131" t="s">
        <v>64</v>
      </c>
      <c r="M11131">
        <v>2015</v>
      </c>
      <c r="N11131" t="s">
        <v>48</v>
      </c>
      <c r="O11131">
        <f>Table1[[#This Row],[Total Volume - total no of avocados sold ]]*Table1[[#This Row],[AveragePrice]]</f>
        <v>9033.781500000001</v>
      </c>
    </row>
    <row r="11132" spans="1:15" x14ac:dyDescent="0.3">
      <c r="A11132">
        <v>28</v>
      </c>
      <c r="B11132" s="1">
        <v>42169</v>
      </c>
      <c r="C11132">
        <v>1.33</v>
      </c>
      <c r="D11132">
        <v>6991.11</v>
      </c>
      <c r="E11132">
        <v>155.63</v>
      </c>
      <c r="F11132">
        <v>3425.03</v>
      </c>
      <c r="G11132">
        <v>452.74</v>
      </c>
      <c r="H11132">
        <v>2957.71</v>
      </c>
      <c r="I11132">
        <v>1282.6199999999999</v>
      </c>
      <c r="J11132">
        <v>1675.09</v>
      </c>
      <c r="K11132">
        <v>0</v>
      </c>
      <c r="L11132" t="s">
        <v>64</v>
      </c>
      <c r="M11132">
        <v>2015</v>
      </c>
      <c r="N11132" t="s">
        <v>48</v>
      </c>
      <c r="O11132">
        <f>Table1[[#This Row],[Total Volume - total no of avocados sold ]]*Table1[[#This Row],[AveragePrice]]</f>
        <v>9298.1762999999992</v>
      </c>
    </row>
    <row r="11133" spans="1:15" x14ac:dyDescent="0.3">
      <c r="A11133">
        <v>29</v>
      </c>
      <c r="B11133" s="1">
        <v>42162</v>
      </c>
      <c r="C11133">
        <v>1.24</v>
      </c>
      <c r="D11133">
        <v>9207.0499999999993</v>
      </c>
      <c r="E11133">
        <v>290.64999999999998</v>
      </c>
      <c r="F11133">
        <v>3796.02</v>
      </c>
      <c r="G11133">
        <v>435.65</v>
      </c>
      <c r="H11133">
        <v>4684.7299999999996</v>
      </c>
      <c r="I11133">
        <v>1820</v>
      </c>
      <c r="J11133">
        <v>2864.73</v>
      </c>
      <c r="K11133">
        <v>0</v>
      </c>
      <c r="L11133" t="s">
        <v>64</v>
      </c>
      <c r="M11133">
        <v>2015</v>
      </c>
      <c r="N11133" t="s">
        <v>48</v>
      </c>
      <c r="O11133">
        <f>Table1[[#This Row],[Total Volume - total no of avocados sold ]]*Table1[[#This Row],[AveragePrice]]</f>
        <v>11416.741999999998</v>
      </c>
    </row>
    <row r="11134" spans="1:15" x14ac:dyDescent="0.3">
      <c r="A11134">
        <v>30</v>
      </c>
      <c r="B11134" s="1">
        <v>42155</v>
      </c>
      <c r="C11134">
        <v>1.1299999999999999</v>
      </c>
      <c r="D11134">
        <v>10092.91</v>
      </c>
      <c r="E11134">
        <v>232.65</v>
      </c>
      <c r="F11134">
        <v>6403.66</v>
      </c>
      <c r="G11134">
        <v>431.22</v>
      </c>
      <c r="H11134">
        <v>3025.38</v>
      </c>
      <c r="I11134">
        <v>1038.6099999999999</v>
      </c>
      <c r="J11134">
        <v>1986.77</v>
      </c>
      <c r="K11134">
        <v>0</v>
      </c>
      <c r="L11134" t="s">
        <v>64</v>
      </c>
      <c r="M11134">
        <v>2015</v>
      </c>
      <c r="N11134" t="s">
        <v>48</v>
      </c>
      <c r="O11134">
        <f>Table1[[#This Row],[Total Volume - total no of avocados sold ]]*Table1[[#This Row],[AveragePrice]]</f>
        <v>11404.988299999999</v>
      </c>
    </row>
    <row r="11135" spans="1:15" x14ac:dyDescent="0.3">
      <c r="A11135">
        <v>31</v>
      </c>
      <c r="B11135" s="1">
        <v>42148</v>
      </c>
      <c r="C11135">
        <v>1.02</v>
      </c>
      <c r="D11135">
        <v>12446.65</v>
      </c>
      <c r="E11135">
        <v>368.78</v>
      </c>
      <c r="F11135">
        <v>6973.85</v>
      </c>
      <c r="G11135">
        <v>495.62</v>
      </c>
      <c r="H11135">
        <v>4608.3999999999996</v>
      </c>
      <c r="I11135">
        <v>1688.43</v>
      </c>
      <c r="J11135">
        <v>2919.97</v>
      </c>
      <c r="K11135">
        <v>0</v>
      </c>
      <c r="L11135" t="s">
        <v>64</v>
      </c>
      <c r="M11135">
        <v>2015</v>
      </c>
      <c r="N11135" t="s">
        <v>48</v>
      </c>
      <c r="O11135">
        <f>Table1[[#This Row],[Total Volume - total no of avocados sold ]]*Table1[[#This Row],[AveragePrice]]</f>
        <v>12695.583000000001</v>
      </c>
    </row>
    <row r="11136" spans="1:15" x14ac:dyDescent="0.3">
      <c r="A11136">
        <v>32</v>
      </c>
      <c r="B11136" s="1">
        <v>42141</v>
      </c>
      <c r="C11136">
        <v>1.01</v>
      </c>
      <c r="D11136">
        <v>12407.01</v>
      </c>
      <c r="E11136">
        <v>281.02</v>
      </c>
      <c r="F11136">
        <v>7695.78</v>
      </c>
      <c r="G11136">
        <v>1454.5</v>
      </c>
      <c r="H11136">
        <v>2975.71</v>
      </c>
      <c r="I11136">
        <v>1634.01</v>
      </c>
      <c r="J11136">
        <v>1341.7</v>
      </c>
      <c r="K11136">
        <v>0</v>
      </c>
      <c r="L11136" t="s">
        <v>64</v>
      </c>
      <c r="M11136">
        <v>2015</v>
      </c>
      <c r="N11136" t="s">
        <v>48</v>
      </c>
      <c r="O11136">
        <f>Table1[[#This Row],[Total Volume - total no of avocados sold ]]*Table1[[#This Row],[AveragePrice]]</f>
        <v>12531.080100000001</v>
      </c>
    </row>
    <row r="11137" spans="1:15" x14ac:dyDescent="0.3">
      <c r="A11137">
        <v>33</v>
      </c>
      <c r="B11137" s="1">
        <v>42134</v>
      </c>
      <c r="C11137">
        <v>1.03</v>
      </c>
      <c r="D11137">
        <v>10726.99</v>
      </c>
      <c r="E11137">
        <v>348.51</v>
      </c>
      <c r="F11137">
        <v>6066.03</v>
      </c>
      <c r="G11137">
        <v>560.45000000000005</v>
      </c>
      <c r="H11137">
        <v>3752</v>
      </c>
      <c r="I11137">
        <v>1193.33</v>
      </c>
      <c r="J11137">
        <v>2558.67</v>
      </c>
      <c r="K11137">
        <v>0</v>
      </c>
      <c r="L11137" t="s">
        <v>64</v>
      </c>
      <c r="M11137">
        <v>2015</v>
      </c>
      <c r="N11137" t="s">
        <v>48</v>
      </c>
      <c r="O11137">
        <f>Table1[[#This Row],[Total Volume - total no of avocados sold ]]*Table1[[#This Row],[AveragePrice]]</f>
        <v>11048.7997</v>
      </c>
    </row>
    <row r="11138" spans="1:15" x14ac:dyDescent="0.3">
      <c r="A11138">
        <v>34</v>
      </c>
      <c r="B11138" s="1">
        <v>42127</v>
      </c>
      <c r="C11138">
        <v>1.03</v>
      </c>
      <c r="D11138">
        <v>12425.42</v>
      </c>
      <c r="E11138">
        <v>426.78</v>
      </c>
      <c r="F11138">
        <v>6174.2</v>
      </c>
      <c r="G11138">
        <v>548.21</v>
      </c>
      <c r="H11138">
        <v>5276.23</v>
      </c>
      <c r="I11138">
        <v>2313.33</v>
      </c>
      <c r="J11138">
        <v>2962.9</v>
      </c>
      <c r="K11138">
        <v>0</v>
      </c>
      <c r="L11138" t="s">
        <v>64</v>
      </c>
      <c r="M11138">
        <v>2015</v>
      </c>
      <c r="N11138" t="s">
        <v>48</v>
      </c>
      <c r="O11138">
        <f>Table1[[#This Row],[Total Volume - total no of avocados sold ]]*Table1[[#This Row],[AveragePrice]]</f>
        <v>12798.1826</v>
      </c>
    </row>
    <row r="11139" spans="1:15" x14ac:dyDescent="0.3">
      <c r="A11139">
        <v>35</v>
      </c>
      <c r="B11139" s="1">
        <v>42120</v>
      </c>
      <c r="C11139">
        <v>1.1200000000000001</v>
      </c>
      <c r="D11139">
        <v>9505.74</v>
      </c>
      <c r="E11139">
        <v>497.79</v>
      </c>
      <c r="F11139">
        <v>5299.89</v>
      </c>
      <c r="G11139">
        <v>378.65</v>
      </c>
      <c r="H11139">
        <v>3329.41</v>
      </c>
      <c r="I11139">
        <v>1640</v>
      </c>
      <c r="J11139">
        <v>1689.41</v>
      </c>
      <c r="K11139">
        <v>0</v>
      </c>
      <c r="L11139" t="s">
        <v>64</v>
      </c>
      <c r="M11139">
        <v>2015</v>
      </c>
      <c r="N11139" t="s">
        <v>48</v>
      </c>
      <c r="O11139">
        <f>Table1[[#This Row],[Total Volume - total no of avocados sold ]]*Table1[[#This Row],[AveragePrice]]</f>
        <v>10646.428800000002</v>
      </c>
    </row>
    <row r="11140" spans="1:15" x14ac:dyDescent="0.3">
      <c r="A11140">
        <v>36</v>
      </c>
      <c r="B11140" s="1">
        <v>42113</v>
      </c>
      <c r="C11140">
        <v>1.26</v>
      </c>
      <c r="D11140">
        <v>8170.13</v>
      </c>
      <c r="E11140">
        <v>422.67</v>
      </c>
      <c r="F11140">
        <v>4874.84</v>
      </c>
      <c r="G11140">
        <v>474.62</v>
      </c>
      <c r="H11140">
        <v>2398</v>
      </c>
      <c r="I11140">
        <v>1910</v>
      </c>
      <c r="J11140">
        <v>488</v>
      </c>
      <c r="K11140">
        <v>0</v>
      </c>
      <c r="L11140" t="s">
        <v>64</v>
      </c>
      <c r="M11140">
        <v>2015</v>
      </c>
      <c r="N11140" t="s">
        <v>48</v>
      </c>
      <c r="O11140">
        <f>Table1[[#This Row],[Total Volume - total no of avocados sold ]]*Table1[[#This Row],[AveragePrice]]</f>
        <v>10294.363800000001</v>
      </c>
    </row>
    <row r="11141" spans="1:15" x14ac:dyDescent="0.3">
      <c r="A11141">
        <v>37</v>
      </c>
      <c r="B11141" s="1">
        <v>42106</v>
      </c>
      <c r="C11141">
        <v>1.23</v>
      </c>
      <c r="D11141">
        <v>6492.79</v>
      </c>
      <c r="E11141">
        <v>344.8</v>
      </c>
      <c r="F11141">
        <v>3395.88</v>
      </c>
      <c r="G11141">
        <v>524.9</v>
      </c>
      <c r="H11141">
        <v>2227.21</v>
      </c>
      <c r="I11141">
        <v>915.26</v>
      </c>
      <c r="J11141">
        <v>1311.95</v>
      </c>
      <c r="K11141">
        <v>0</v>
      </c>
      <c r="L11141" t="s">
        <v>64</v>
      </c>
      <c r="M11141">
        <v>2015</v>
      </c>
      <c r="N11141" t="s">
        <v>48</v>
      </c>
      <c r="O11141">
        <f>Table1[[#This Row],[Total Volume - total no of avocados sold ]]*Table1[[#This Row],[AveragePrice]]</f>
        <v>7986.1316999999999</v>
      </c>
    </row>
    <row r="11142" spans="1:15" x14ac:dyDescent="0.3">
      <c r="A11142">
        <v>38</v>
      </c>
      <c r="B11142" s="1">
        <v>42099</v>
      </c>
      <c r="C11142">
        <v>1.54</v>
      </c>
      <c r="D11142">
        <v>4893.26</v>
      </c>
      <c r="E11142">
        <v>235.1</v>
      </c>
      <c r="F11142">
        <v>2349.7800000000002</v>
      </c>
      <c r="G11142">
        <v>523.63</v>
      </c>
      <c r="H11142">
        <v>1784.75</v>
      </c>
      <c r="I11142">
        <v>1330</v>
      </c>
      <c r="J11142">
        <v>454.75</v>
      </c>
      <c r="K11142">
        <v>0</v>
      </c>
      <c r="L11142" t="s">
        <v>64</v>
      </c>
      <c r="M11142">
        <v>2015</v>
      </c>
      <c r="N11142" t="s">
        <v>48</v>
      </c>
      <c r="O11142">
        <f>Table1[[#This Row],[Total Volume - total no of avocados sold ]]*Table1[[#This Row],[AveragePrice]]</f>
        <v>7535.6204000000007</v>
      </c>
    </row>
    <row r="11143" spans="1:15" x14ac:dyDescent="0.3">
      <c r="A11143">
        <v>39</v>
      </c>
      <c r="B11143" s="1">
        <v>42092</v>
      </c>
      <c r="C11143">
        <v>1.6</v>
      </c>
      <c r="D11143">
        <v>5559.67</v>
      </c>
      <c r="E11143">
        <v>214.19</v>
      </c>
      <c r="F11143">
        <v>3073.68</v>
      </c>
      <c r="G11143">
        <v>486.7</v>
      </c>
      <c r="H11143">
        <v>1785.1</v>
      </c>
      <c r="I11143">
        <v>1721.22</v>
      </c>
      <c r="J11143">
        <v>63.88</v>
      </c>
      <c r="K11143">
        <v>0</v>
      </c>
      <c r="L11143" t="s">
        <v>64</v>
      </c>
      <c r="M11143">
        <v>2015</v>
      </c>
      <c r="N11143" t="s">
        <v>48</v>
      </c>
      <c r="O11143">
        <f>Table1[[#This Row],[Total Volume - total no of avocados sold ]]*Table1[[#This Row],[AveragePrice]]</f>
        <v>8895.4719999999998</v>
      </c>
    </row>
    <row r="11144" spans="1:15" x14ac:dyDescent="0.3">
      <c r="A11144">
        <v>40</v>
      </c>
      <c r="B11144" s="1">
        <v>42085</v>
      </c>
      <c r="C11144">
        <v>1.52</v>
      </c>
      <c r="D11144">
        <v>3345.52</v>
      </c>
      <c r="E11144">
        <v>169.24</v>
      </c>
      <c r="F11144">
        <v>2320.5300000000002</v>
      </c>
      <c r="G11144">
        <v>381.39</v>
      </c>
      <c r="H11144">
        <v>474.36</v>
      </c>
      <c r="I11144">
        <v>40</v>
      </c>
      <c r="J11144">
        <v>434.36</v>
      </c>
      <c r="K11144">
        <v>0</v>
      </c>
      <c r="L11144" t="s">
        <v>64</v>
      </c>
      <c r="M11144">
        <v>2015</v>
      </c>
      <c r="N11144" t="s">
        <v>48</v>
      </c>
      <c r="O11144">
        <f>Table1[[#This Row],[Total Volume - total no of avocados sold ]]*Table1[[#This Row],[AveragePrice]]</f>
        <v>5085.1904000000004</v>
      </c>
    </row>
    <row r="11145" spans="1:15" x14ac:dyDescent="0.3">
      <c r="A11145">
        <v>41</v>
      </c>
      <c r="B11145" s="1">
        <v>42078</v>
      </c>
      <c r="C11145">
        <v>1.57</v>
      </c>
      <c r="D11145">
        <v>5834.95</v>
      </c>
      <c r="E11145">
        <v>157.47</v>
      </c>
      <c r="F11145">
        <v>2458.69</v>
      </c>
      <c r="G11145">
        <v>516.54999999999995</v>
      </c>
      <c r="H11145">
        <v>2702.24</v>
      </c>
      <c r="I11145">
        <v>2603.33</v>
      </c>
      <c r="J11145">
        <v>98.91</v>
      </c>
      <c r="K11145">
        <v>0</v>
      </c>
      <c r="L11145" t="s">
        <v>64</v>
      </c>
      <c r="M11145">
        <v>2015</v>
      </c>
      <c r="N11145" t="s">
        <v>48</v>
      </c>
      <c r="O11145">
        <f>Table1[[#This Row],[Total Volume - total no of avocados sold ]]*Table1[[#This Row],[AveragePrice]]</f>
        <v>9160.8714999999993</v>
      </c>
    </row>
    <row r="11146" spans="1:15" x14ac:dyDescent="0.3">
      <c r="A11146">
        <v>42</v>
      </c>
      <c r="B11146" s="1">
        <v>42071</v>
      </c>
      <c r="C11146">
        <v>1.57</v>
      </c>
      <c r="D11146">
        <v>5746.55</v>
      </c>
      <c r="E11146">
        <v>131.38</v>
      </c>
      <c r="F11146">
        <v>2471.16</v>
      </c>
      <c r="G11146">
        <v>488.5</v>
      </c>
      <c r="H11146">
        <v>2655.51</v>
      </c>
      <c r="I11146">
        <v>2553.33</v>
      </c>
      <c r="J11146">
        <v>102.18</v>
      </c>
      <c r="K11146">
        <v>0</v>
      </c>
      <c r="L11146" t="s">
        <v>64</v>
      </c>
      <c r="M11146">
        <v>2015</v>
      </c>
      <c r="N11146" t="s">
        <v>48</v>
      </c>
      <c r="O11146">
        <f>Table1[[#This Row],[Total Volume - total no of avocados sold ]]*Table1[[#This Row],[AveragePrice]]</f>
        <v>9022.0835000000006</v>
      </c>
    </row>
    <row r="11147" spans="1:15" x14ac:dyDescent="0.3">
      <c r="A11147">
        <v>43</v>
      </c>
      <c r="B11147" s="1">
        <v>42064</v>
      </c>
      <c r="C11147">
        <v>1.47</v>
      </c>
      <c r="D11147">
        <v>4298.37</v>
      </c>
      <c r="E11147">
        <v>145.94</v>
      </c>
      <c r="F11147">
        <v>2466.6999999999998</v>
      </c>
      <c r="G11147">
        <v>411.51</v>
      </c>
      <c r="H11147">
        <v>1274.22</v>
      </c>
      <c r="I11147">
        <v>916.67</v>
      </c>
      <c r="J11147">
        <v>357.55</v>
      </c>
      <c r="K11147">
        <v>0</v>
      </c>
      <c r="L11147" t="s">
        <v>64</v>
      </c>
      <c r="M11147">
        <v>2015</v>
      </c>
      <c r="N11147" t="s">
        <v>48</v>
      </c>
      <c r="O11147">
        <f>Table1[[#This Row],[Total Volume - total no of avocados sold ]]*Table1[[#This Row],[AveragePrice]]</f>
        <v>6318.6039000000001</v>
      </c>
    </row>
    <row r="11148" spans="1:15" x14ac:dyDescent="0.3">
      <c r="A11148">
        <v>44</v>
      </c>
      <c r="B11148" s="1">
        <v>42057</v>
      </c>
      <c r="C11148">
        <v>1.51</v>
      </c>
      <c r="D11148">
        <v>4120.01</v>
      </c>
      <c r="E11148">
        <v>87.31</v>
      </c>
      <c r="F11148">
        <v>2167.08</v>
      </c>
      <c r="G11148">
        <v>487.95</v>
      </c>
      <c r="H11148">
        <v>1377.67</v>
      </c>
      <c r="I11148">
        <v>1206.67</v>
      </c>
      <c r="J11148">
        <v>171</v>
      </c>
      <c r="K11148">
        <v>0</v>
      </c>
      <c r="L11148" t="s">
        <v>64</v>
      </c>
      <c r="M11148">
        <v>2015</v>
      </c>
      <c r="N11148" t="s">
        <v>48</v>
      </c>
      <c r="O11148">
        <f>Table1[[#This Row],[Total Volume - total no of avocados sold ]]*Table1[[#This Row],[AveragePrice]]</f>
        <v>6221.2151000000003</v>
      </c>
    </row>
    <row r="11149" spans="1:15" x14ac:dyDescent="0.3">
      <c r="A11149">
        <v>45</v>
      </c>
      <c r="B11149" s="1">
        <v>42050</v>
      </c>
      <c r="C11149">
        <v>1.59</v>
      </c>
      <c r="D11149">
        <v>3487.35</v>
      </c>
      <c r="E11149">
        <v>126.73</v>
      </c>
      <c r="F11149">
        <v>1701.25</v>
      </c>
      <c r="G11149">
        <v>408.87</v>
      </c>
      <c r="H11149">
        <v>1250.5</v>
      </c>
      <c r="I11149">
        <v>1070</v>
      </c>
      <c r="J11149">
        <v>180.5</v>
      </c>
      <c r="K11149">
        <v>0</v>
      </c>
      <c r="L11149" t="s">
        <v>64</v>
      </c>
      <c r="M11149">
        <v>2015</v>
      </c>
      <c r="N11149" t="s">
        <v>48</v>
      </c>
      <c r="O11149">
        <f>Table1[[#This Row],[Total Volume - total no of avocados sold ]]*Table1[[#This Row],[AveragePrice]]</f>
        <v>5544.8865000000005</v>
      </c>
    </row>
    <row r="11150" spans="1:15" x14ac:dyDescent="0.3">
      <c r="A11150">
        <v>46</v>
      </c>
      <c r="B11150" s="1">
        <v>42043</v>
      </c>
      <c r="C11150">
        <v>1.55</v>
      </c>
      <c r="D11150">
        <v>4719.47</v>
      </c>
      <c r="E11150">
        <v>103.88</v>
      </c>
      <c r="F11150">
        <v>1872.21</v>
      </c>
      <c r="G11150">
        <v>444.17</v>
      </c>
      <c r="H11150">
        <v>2299.21</v>
      </c>
      <c r="I11150">
        <v>2083.33</v>
      </c>
      <c r="J11150">
        <v>215.88</v>
      </c>
      <c r="K11150">
        <v>0</v>
      </c>
      <c r="L11150" t="s">
        <v>64</v>
      </c>
      <c r="M11150">
        <v>2015</v>
      </c>
      <c r="N11150" t="s">
        <v>48</v>
      </c>
      <c r="O11150">
        <f>Table1[[#This Row],[Total Volume - total no of avocados sold ]]*Table1[[#This Row],[AveragePrice]]</f>
        <v>7315.1785000000009</v>
      </c>
    </row>
    <row r="11151" spans="1:15" x14ac:dyDescent="0.3">
      <c r="A11151">
        <v>47</v>
      </c>
      <c r="B11151" s="1">
        <v>42036</v>
      </c>
      <c r="C11151">
        <v>1.58</v>
      </c>
      <c r="D11151">
        <v>3916.98</v>
      </c>
      <c r="E11151">
        <v>83.48</v>
      </c>
      <c r="F11151">
        <v>2059.65</v>
      </c>
      <c r="G11151">
        <v>440.08</v>
      </c>
      <c r="H11151">
        <v>1333.77</v>
      </c>
      <c r="I11151">
        <v>1296.67</v>
      </c>
      <c r="J11151">
        <v>37.1</v>
      </c>
      <c r="K11151">
        <v>0</v>
      </c>
      <c r="L11151" t="s">
        <v>64</v>
      </c>
      <c r="M11151">
        <v>2015</v>
      </c>
      <c r="N11151" t="s">
        <v>48</v>
      </c>
      <c r="O11151">
        <f>Table1[[#This Row],[Total Volume - total no of avocados sold ]]*Table1[[#This Row],[AveragePrice]]</f>
        <v>6188.8284000000003</v>
      </c>
    </row>
    <row r="11152" spans="1:15" x14ac:dyDescent="0.3">
      <c r="A11152">
        <v>48</v>
      </c>
      <c r="B11152" s="1">
        <v>42029</v>
      </c>
      <c r="C11152">
        <v>1.57</v>
      </c>
      <c r="D11152">
        <v>3860.33</v>
      </c>
      <c r="E11152">
        <v>184.69</v>
      </c>
      <c r="F11152">
        <v>1998.19</v>
      </c>
      <c r="G11152">
        <v>325.29000000000002</v>
      </c>
      <c r="H11152">
        <v>1352.16</v>
      </c>
      <c r="I11152">
        <v>1002.65</v>
      </c>
      <c r="J11152">
        <v>349.51</v>
      </c>
      <c r="K11152">
        <v>0</v>
      </c>
      <c r="L11152" t="s">
        <v>64</v>
      </c>
      <c r="M11152">
        <v>2015</v>
      </c>
      <c r="N11152" t="s">
        <v>48</v>
      </c>
      <c r="O11152">
        <f>Table1[[#This Row],[Total Volume - total no of avocados sold ]]*Table1[[#This Row],[AveragePrice]]</f>
        <v>6060.7181</v>
      </c>
    </row>
    <row r="11153" spans="1:15" x14ac:dyDescent="0.3">
      <c r="A11153">
        <v>49</v>
      </c>
      <c r="B11153" s="1">
        <v>42022</v>
      </c>
      <c r="C11153">
        <v>1.62</v>
      </c>
      <c r="D11153">
        <v>3480.66</v>
      </c>
      <c r="E11153">
        <v>120.23</v>
      </c>
      <c r="F11153">
        <v>2152.16</v>
      </c>
      <c r="G11153">
        <v>363.06</v>
      </c>
      <c r="H11153">
        <v>845.21</v>
      </c>
      <c r="I11153">
        <v>583.33000000000004</v>
      </c>
      <c r="J11153">
        <v>261.88</v>
      </c>
      <c r="K11153">
        <v>0</v>
      </c>
      <c r="L11153" t="s">
        <v>64</v>
      </c>
      <c r="M11153">
        <v>2015</v>
      </c>
      <c r="N11153" t="s">
        <v>48</v>
      </c>
      <c r="O11153">
        <f>Table1[[#This Row],[Total Volume - total no of avocados sold ]]*Table1[[#This Row],[AveragePrice]]</f>
        <v>5638.6692000000003</v>
      </c>
    </row>
    <row r="11154" spans="1:15" x14ac:dyDescent="0.3">
      <c r="A11154">
        <v>50</v>
      </c>
      <c r="B11154" s="1">
        <v>42015</v>
      </c>
      <c r="C11154">
        <v>1.66</v>
      </c>
      <c r="D11154">
        <v>2914.35</v>
      </c>
      <c r="E11154">
        <v>143.78</v>
      </c>
      <c r="F11154">
        <v>2060.44</v>
      </c>
      <c r="G11154">
        <v>270.92</v>
      </c>
      <c r="H11154">
        <v>439.21</v>
      </c>
      <c r="I11154">
        <v>412.81</v>
      </c>
      <c r="J11154">
        <v>26.4</v>
      </c>
      <c r="K11154">
        <v>0</v>
      </c>
      <c r="L11154" t="s">
        <v>64</v>
      </c>
      <c r="M11154">
        <v>2015</v>
      </c>
      <c r="N11154" t="s">
        <v>48</v>
      </c>
      <c r="O11154">
        <f>Table1[[#This Row],[Total Volume - total no of avocados sold ]]*Table1[[#This Row],[AveragePrice]]</f>
        <v>4837.8209999999999</v>
      </c>
    </row>
    <row r="11155" spans="1:15" x14ac:dyDescent="0.3">
      <c r="A11155">
        <v>51</v>
      </c>
      <c r="B11155" s="1">
        <v>42008</v>
      </c>
      <c r="C11155">
        <v>1.54</v>
      </c>
      <c r="D11155">
        <v>4212.16</v>
      </c>
      <c r="E11155">
        <v>238.48</v>
      </c>
      <c r="F11155">
        <v>1678.83</v>
      </c>
      <c r="G11155">
        <v>372.55</v>
      </c>
      <c r="H11155">
        <v>1922.3</v>
      </c>
      <c r="I11155">
        <v>1570.28</v>
      </c>
      <c r="J11155">
        <v>352.02</v>
      </c>
      <c r="K11155">
        <v>0</v>
      </c>
      <c r="L11155" t="s">
        <v>64</v>
      </c>
      <c r="M11155">
        <v>2015</v>
      </c>
      <c r="N11155" t="s">
        <v>48</v>
      </c>
      <c r="O11155">
        <f>Table1[[#This Row],[Total Volume - total no of avocados sold ]]*Table1[[#This Row],[AveragePrice]]</f>
        <v>6486.7263999999996</v>
      </c>
    </row>
    <row r="11156" spans="1:15" x14ac:dyDescent="0.3">
      <c r="A11156">
        <v>0</v>
      </c>
      <c r="B11156" s="1">
        <v>42365</v>
      </c>
      <c r="C11156">
        <v>1.41</v>
      </c>
      <c r="D11156">
        <v>4367.47</v>
      </c>
      <c r="E11156">
        <v>33.270000000000003</v>
      </c>
      <c r="F11156">
        <v>2525.8000000000002</v>
      </c>
      <c r="G11156">
        <v>0</v>
      </c>
      <c r="H11156">
        <v>1808.4</v>
      </c>
      <c r="I11156">
        <v>690</v>
      </c>
      <c r="J11156">
        <v>1118.4000000000001</v>
      </c>
      <c r="K11156">
        <v>0</v>
      </c>
      <c r="L11156" t="s">
        <v>64</v>
      </c>
      <c r="M11156">
        <v>2015</v>
      </c>
      <c r="N11156" t="s">
        <v>49</v>
      </c>
      <c r="O11156">
        <f>Table1[[#This Row],[Total Volume - total no of avocados sold ]]*Table1[[#This Row],[AveragePrice]]</f>
        <v>6158.1327000000001</v>
      </c>
    </row>
    <row r="11157" spans="1:15" x14ac:dyDescent="0.3">
      <c r="A11157">
        <v>1</v>
      </c>
      <c r="B11157" s="1">
        <v>42358</v>
      </c>
      <c r="C11157">
        <v>1.59</v>
      </c>
      <c r="D11157">
        <v>3569.54</v>
      </c>
      <c r="E11157">
        <v>47.01</v>
      </c>
      <c r="F11157">
        <v>3008.82</v>
      </c>
      <c r="G11157">
        <v>0</v>
      </c>
      <c r="H11157">
        <v>513.71</v>
      </c>
      <c r="I11157">
        <v>495.93</v>
      </c>
      <c r="J11157">
        <v>17.78</v>
      </c>
      <c r="K11157">
        <v>0</v>
      </c>
      <c r="L11157" t="s">
        <v>64</v>
      </c>
      <c r="M11157">
        <v>2015</v>
      </c>
      <c r="N11157" t="s">
        <v>49</v>
      </c>
      <c r="O11157">
        <f>Table1[[#This Row],[Total Volume - total no of avocados sold ]]*Table1[[#This Row],[AveragePrice]]</f>
        <v>5675.5686000000005</v>
      </c>
    </row>
    <row r="11158" spans="1:15" x14ac:dyDescent="0.3">
      <c r="A11158">
        <v>2</v>
      </c>
      <c r="B11158" s="1">
        <v>42351</v>
      </c>
      <c r="C11158">
        <v>1.55</v>
      </c>
      <c r="D11158">
        <v>3195.92</v>
      </c>
      <c r="E11158">
        <v>108.32</v>
      </c>
      <c r="F11158">
        <v>2452.48</v>
      </c>
      <c r="G11158">
        <v>0</v>
      </c>
      <c r="H11158">
        <v>635.12</v>
      </c>
      <c r="I11158">
        <v>467.11</v>
      </c>
      <c r="J11158">
        <v>168.01</v>
      </c>
      <c r="K11158">
        <v>0</v>
      </c>
      <c r="L11158" t="s">
        <v>64</v>
      </c>
      <c r="M11158">
        <v>2015</v>
      </c>
      <c r="N11158" t="s">
        <v>49</v>
      </c>
      <c r="O11158">
        <f>Table1[[#This Row],[Total Volume - total no of avocados sold ]]*Table1[[#This Row],[AveragePrice]]</f>
        <v>4953.6760000000004</v>
      </c>
    </row>
    <row r="11159" spans="1:15" x14ac:dyDescent="0.3">
      <c r="A11159">
        <v>3</v>
      </c>
      <c r="B11159" s="1">
        <v>42344</v>
      </c>
      <c r="C11159">
        <v>1.55</v>
      </c>
      <c r="D11159">
        <v>3016.06</v>
      </c>
      <c r="E11159">
        <v>61.69</v>
      </c>
      <c r="F11159">
        <v>2193.9299999999998</v>
      </c>
      <c r="G11159">
        <v>0</v>
      </c>
      <c r="H11159">
        <v>760.44</v>
      </c>
      <c r="I11159">
        <v>483.33</v>
      </c>
      <c r="J11159">
        <v>277.11</v>
      </c>
      <c r="K11159">
        <v>0</v>
      </c>
      <c r="L11159" t="s">
        <v>64</v>
      </c>
      <c r="M11159">
        <v>2015</v>
      </c>
      <c r="N11159" t="s">
        <v>49</v>
      </c>
      <c r="O11159">
        <f>Table1[[#This Row],[Total Volume - total no of avocados sold ]]*Table1[[#This Row],[AveragePrice]]</f>
        <v>4674.893</v>
      </c>
    </row>
    <row r="11160" spans="1:15" x14ac:dyDescent="0.3">
      <c r="A11160">
        <v>4</v>
      </c>
      <c r="B11160" s="1">
        <v>42337</v>
      </c>
      <c r="C11160">
        <v>1.61</v>
      </c>
      <c r="D11160">
        <v>3158.95</v>
      </c>
      <c r="E11160">
        <v>95.84</v>
      </c>
      <c r="F11160">
        <v>2175.66</v>
      </c>
      <c r="G11160">
        <v>0</v>
      </c>
      <c r="H11160">
        <v>887.45</v>
      </c>
      <c r="I11160">
        <v>390</v>
      </c>
      <c r="J11160">
        <v>497.45</v>
      </c>
      <c r="K11160">
        <v>0</v>
      </c>
      <c r="L11160" t="s">
        <v>64</v>
      </c>
      <c r="M11160">
        <v>2015</v>
      </c>
      <c r="N11160" t="s">
        <v>49</v>
      </c>
      <c r="O11160">
        <f>Table1[[#This Row],[Total Volume - total no of avocados sold ]]*Table1[[#This Row],[AveragePrice]]</f>
        <v>5085.9094999999998</v>
      </c>
    </row>
    <row r="11161" spans="1:15" x14ac:dyDescent="0.3">
      <c r="A11161">
        <v>5</v>
      </c>
      <c r="B11161" s="1">
        <v>42330</v>
      </c>
      <c r="C11161">
        <v>1.54</v>
      </c>
      <c r="D11161">
        <v>3794.44</v>
      </c>
      <c r="E11161">
        <v>108.15</v>
      </c>
      <c r="F11161">
        <v>3153.99</v>
      </c>
      <c r="G11161">
        <v>0</v>
      </c>
      <c r="H11161">
        <v>532.29999999999995</v>
      </c>
      <c r="I11161">
        <v>346.67</v>
      </c>
      <c r="J11161">
        <v>185.63</v>
      </c>
      <c r="K11161">
        <v>0</v>
      </c>
      <c r="L11161" t="s">
        <v>64</v>
      </c>
      <c r="M11161">
        <v>2015</v>
      </c>
      <c r="N11161" t="s">
        <v>49</v>
      </c>
      <c r="O11161">
        <f>Table1[[#This Row],[Total Volume - total no of avocados sold ]]*Table1[[#This Row],[AveragePrice]]</f>
        <v>5843.4376000000002</v>
      </c>
    </row>
    <row r="11162" spans="1:15" x14ac:dyDescent="0.3">
      <c r="A11162">
        <v>6</v>
      </c>
      <c r="B11162" s="1">
        <v>42323</v>
      </c>
      <c r="C11162">
        <v>1.53</v>
      </c>
      <c r="D11162">
        <v>3846.37</v>
      </c>
      <c r="E11162">
        <v>110.01</v>
      </c>
      <c r="F11162">
        <v>2793.73</v>
      </c>
      <c r="G11162">
        <v>0</v>
      </c>
      <c r="H11162">
        <v>942.63</v>
      </c>
      <c r="I11162">
        <v>456.67</v>
      </c>
      <c r="J11162">
        <v>485.96</v>
      </c>
      <c r="K11162">
        <v>0</v>
      </c>
      <c r="L11162" t="s">
        <v>64</v>
      </c>
      <c r="M11162">
        <v>2015</v>
      </c>
      <c r="N11162" t="s">
        <v>49</v>
      </c>
      <c r="O11162">
        <f>Table1[[#This Row],[Total Volume - total no of avocados sold ]]*Table1[[#This Row],[AveragePrice]]</f>
        <v>5884.9461000000001</v>
      </c>
    </row>
    <row r="11163" spans="1:15" x14ac:dyDescent="0.3">
      <c r="A11163">
        <v>7</v>
      </c>
      <c r="B11163" s="1">
        <v>42316</v>
      </c>
      <c r="C11163">
        <v>1.44</v>
      </c>
      <c r="D11163">
        <v>4632.1499999999996</v>
      </c>
      <c r="E11163">
        <v>111.1</v>
      </c>
      <c r="F11163">
        <v>2755.55</v>
      </c>
      <c r="G11163">
        <v>0</v>
      </c>
      <c r="H11163">
        <v>1765.5</v>
      </c>
      <c r="I11163">
        <v>906.67</v>
      </c>
      <c r="J11163">
        <v>858.83</v>
      </c>
      <c r="K11163">
        <v>0</v>
      </c>
      <c r="L11163" t="s">
        <v>64</v>
      </c>
      <c r="M11163">
        <v>2015</v>
      </c>
      <c r="N11163" t="s">
        <v>49</v>
      </c>
      <c r="O11163">
        <f>Table1[[#This Row],[Total Volume - total no of avocados sold ]]*Table1[[#This Row],[AveragePrice]]</f>
        <v>6670.2959999999994</v>
      </c>
    </row>
    <row r="11164" spans="1:15" x14ac:dyDescent="0.3">
      <c r="A11164">
        <v>8</v>
      </c>
      <c r="B11164" s="1">
        <v>42309</v>
      </c>
      <c r="C11164">
        <v>1.19</v>
      </c>
      <c r="D11164">
        <v>5784.88</v>
      </c>
      <c r="E11164">
        <v>96.48</v>
      </c>
      <c r="F11164">
        <v>2646.44</v>
      </c>
      <c r="G11164">
        <v>0</v>
      </c>
      <c r="H11164">
        <v>3041.96</v>
      </c>
      <c r="I11164">
        <v>536.66999999999996</v>
      </c>
      <c r="J11164">
        <v>2505.29</v>
      </c>
      <c r="K11164">
        <v>0</v>
      </c>
      <c r="L11164" t="s">
        <v>64</v>
      </c>
      <c r="M11164">
        <v>2015</v>
      </c>
      <c r="N11164" t="s">
        <v>49</v>
      </c>
      <c r="O11164">
        <f>Table1[[#This Row],[Total Volume - total no of avocados sold ]]*Table1[[#This Row],[AveragePrice]]</f>
        <v>6884.0072</v>
      </c>
    </row>
    <row r="11165" spans="1:15" x14ac:dyDescent="0.3">
      <c r="A11165">
        <v>9</v>
      </c>
      <c r="B11165" s="1">
        <v>42302</v>
      </c>
      <c r="C11165">
        <v>1.56</v>
      </c>
      <c r="D11165">
        <v>4336.41</v>
      </c>
      <c r="E11165">
        <v>62.3</v>
      </c>
      <c r="F11165">
        <v>3016.52</v>
      </c>
      <c r="G11165">
        <v>0</v>
      </c>
      <c r="H11165">
        <v>1257.5899999999999</v>
      </c>
      <c r="I11165">
        <v>690</v>
      </c>
      <c r="J11165">
        <v>567.59</v>
      </c>
      <c r="K11165">
        <v>0</v>
      </c>
      <c r="L11165" t="s">
        <v>64</v>
      </c>
      <c r="M11165">
        <v>2015</v>
      </c>
      <c r="N11165" t="s">
        <v>49</v>
      </c>
      <c r="O11165">
        <f>Table1[[#This Row],[Total Volume - total no of avocados sold ]]*Table1[[#This Row],[AveragePrice]]</f>
        <v>6764.7996000000003</v>
      </c>
    </row>
    <row r="11166" spans="1:15" x14ac:dyDescent="0.3">
      <c r="A11166">
        <v>10</v>
      </c>
      <c r="B11166" s="1">
        <v>42295</v>
      </c>
      <c r="C11166">
        <v>1.58</v>
      </c>
      <c r="D11166">
        <v>5199.3900000000003</v>
      </c>
      <c r="E11166">
        <v>60.95</v>
      </c>
      <c r="F11166">
        <v>3578.07</v>
      </c>
      <c r="G11166">
        <v>0</v>
      </c>
      <c r="H11166">
        <v>1560.37</v>
      </c>
      <c r="I11166">
        <v>840</v>
      </c>
      <c r="J11166">
        <v>720.37</v>
      </c>
      <c r="K11166">
        <v>0</v>
      </c>
      <c r="L11166" t="s">
        <v>64</v>
      </c>
      <c r="M11166">
        <v>2015</v>
      </c>
      <c r="N11166" t="s">
        <v>49</v>
      </c>
      <c r="O11166">
        <f>Table1[[#This Row],[Total Volume - total no of avocados sold ]]*Table1[[#This Row],[AveragePrice]]</f>
        <v>8215.0362000000005</v>
      </c>
    </row>
    <row r="11167" spans="1:15" x14ac:dyDescent="0.3">
      <c r="A11167">
        <v>11</v>
      </c>
      <c r="B11167" s="1">
        <v>42288</v>
      </c>
      <c r="C11167">
        <v>1.1299999999999999</v>
      </c>
      <c r="D11167">
        <v>8171.34</v>
      </c>
      <c r="E11167">
        <v>83.19</v>
      </c>
      <c r="F11167">
        <v>3470.24</v>
      </c>
      <c r="G11167">
        <v>0</v>
      </c>
      <c r="H11167">
        <v>4617.91</v>
      </c>
      <c r="I11167">
        <v>543.34</v>
      </c>
      <c r="J11167">
        <v>4074.57</v>
      </c>
      <c r="K11167">
        <v>0</v>
      </c>
      <c r="L11167" t="s">
        <v>64</v>
      </c>
      <c r="M11167">
        <v>2015</v>
      </c>
      <c r="N11167" t="s">
        <v>49</v>
      </c>
      <c r="O11167">
        <f>Table1[[#This Row],[Total Volume - total no of avocados sold ]]*Table1[[#This Row],[AveragePrice]]</f>
        <v>9233.6142</v>
      </c>
    </row>
    <row r="11168" spans="1:15" x14ac:dyDescent="0.3">
      <c r="A11168">
        <v>12</v>
      </c>
      <c r="B11168" s="1">
        <v>42281</v>
      </c>
      <c r="C11168">
        <v>1.6</v>
      </c>
      <c r="D11168">
        <v>5828.18</v>
      </c>
      <c r="E11168">
        <v>54.08</v>
      </c>
      <c r="F11168">
        <v>4018.33</v>
      </c>
      <c r="G11168">
        <v>0</v>
      </c>
      <c r="H11168">
        <v>1755.77</v>
      </c>
      <c r="I11168">
        <v>583.33000000000004</v>
      </c>
      <c r="J11168">
        <v>1172.44</v>
      </c>
      <c r="K11168">
        <v>0</v>
      </c>
      <c r="L11168" t="s">
        <v>64</v>
      </c>
      <c r="M11168">
        <v>2015</v>
      </c>
      <c r="N11168" t="s">
        <v>49</v>
      </c>
      <c r="O11168">
        <f>Table1[[#This Row],[Total Volume - total no of avocados sold ]]*Table1[[#This Row],[AveragePrice]]</f>
        <v>9325.0880000000016</v>
      </c>
    </row>
    <row r="11169" spans="1:15" x14ac:dyDescent="0.3">
      <c r="A11169">
        <v>13</v>
      </c>
      <c r="B11169" s="1">
        <v>42274</v>
      </c>
      <c r="C11169">
        <v>1.67</v>
      </c>
      <c r="D11169">
        <v>5760.76</v>
      </c>
      <c r="E11169">
        <v>59.29</v>
      </c>
      <c r="F11169">
        <v>4263.28</v>
      </c>
      <c r="G11169">
        <v>0</v>
      </c>
      <c r="H11169">
        <v>1438.19</v>
      </c>
      <c r="I11169">
        <v>583.33000000000004</v>
      </c>
      <c r="J11169">
        <v>854.86</v>
      </c>
      <c r="K11169">
        <v>0</v>
      </c>
      <c r="L11169" t="s">
        <v>64</v>
      </c>
      <c r="M11169">
        <v>2015</v>
      </c>
      <c r="N11169" t="s">
        <v>49</v>
      </c>
      <c r="O11169">
        <f>Table1[[#This Row],[Total Volume - total no of avocados sold ]]*Table1[[#This Row],[AveragePrice]]</f>
        <v>9620.4691999999995</v>
      </c>
    </row>
    <row r="11170" spans="1:15" x14ac:dyDescent="0.3">
      <c r="A11170">
        <v>14</v>
      </c>
      <c r="B11170" s="1">
        <v>42267</v>
      </c>
      <c r="C11170">
        <v>1.85</v>
      </c>
      <c r="D11170">
        <v>4691.87</v>
      </c>
      <c r="E11170">
        <v>67.48</v>
      </c>
      <c r="F11170">
        <v>4246.8500000000004</v>
      </c>
      <c r="G11170">
        <v>0</v>
      </c>
      <c r="H11170">
        <v>377.54</v>
      </c>
      <c r="I11170">
        <v>350</v>
      </c>
      <c r="J11170">
        <v>27.54</v>
      </c>
      <c r="K11170">
        <v>0</v>
      </c>
      <c r="L11170" t="s">
        <v>64</v>
      </c>
      <c r="M11170">
        <v>2015</v>
      </c>
      <c r="N11170" t="s">
        <v>49</v>
      </c>
      <c r="O11170">
        <f>Table1[[#This Row],[Total Volume - total no of avocados sold ]]*Table1[[#This Row],[AveragePrice]]</f>
        <v>8679.9595000000008</v>
      </c>
    </row>
    <row r="11171" spans="1:15" x14ac:dyDescent="0.3">
      <c r="A11171">
        <v>15</v>
      </c>
      <c r="B11171" s="1">
        <v>42260</v>
      </c>
      <c r="C11171">
        <v>1.84</v>
      </c>
      <c r="D11171">
        <v>5971.62</v>
      </c>
      <c r="E11171">
        <v>89.37</v>
      </c>
      <c r="F11171">
        <v>5082.8100000000004</v>
      </c>
      <c r="G11171">
        <v>0</v>
      </c>
      <c r="H11171">
        <v>799.44</v>
      </c>
      <c r="I11171">
        <v>793.33</v>
      </c>
      <c r="J11171">
        <v>6.11</v>
      </c>
      <c r="K11171">
        <v>0</v>
      </c>
      <c r="L11171" t="s">
        <v>64</v>
      </c>
      <c r="M11171">
        <v>2015</v>
      </c>
      <c r="N11171" t="s">
        <v>49</v>
      </c>
      <c r="O11171">
        <f>Table1[[#This Row],[Total Volume - total no of avocados sold ]]*Table1[[#This Row],[AveragePrice]]</f>
        <v>10987.7808</v>
      </c>
    </row>
    <row r="11172" spans="1:15" x14ac:dyDescent="0.3">
      <c r="A11172">
        <v>16</v>
      </c>
      <c r="B11172" s="1">
        <v>42253</v>
      </c>
      <c r="C11172">
        <v>1.78</v>
      </c>
      <c r="D11172">
        <v>7012.8</v>
      </c>
      <c r="E11172">
        <v>60.39</v>
      </c>
      <c r="F11172">
        <v>5542.16</v>
      </c>
      <c r="G11172">
        <v>0</v>
      </c>
      <c r="H11172">
        <v>1410.25</v>
      </c>
      <c r="I11172">
        <v>1090</v>
      </c>
      <c r="J11172">
        <v>320.25</v>
      </c>
      <c r="K11172">
        <v>0</v>
      </c>
      <c r="L11172" t="s">
        <v>64</v>
      </c>
      <c r="M11172">
        <v>2015</v>
      </c>
      <c r="N11172" t="s">
        <v>49</v>
      </c>
      <c r="O11172">
        <f>Table1[[#This Row],[Total Volume - total no of avocados sold ]]*Table1[[#This Row],[AveragePrice]]</f>
        <v>12482.784</v>
      </c>
    </row>
    <row r="11173" spans="1:15" x14ac:dyDescent="0.3">
      <c r="A11173">
        <v>17</v>
      </c>
      <c r="B11173" s="1">
        <v>42246</v>
      </c>
      <c r="C11173">
        <v>1.73</v>
      </c>
      <c r="D11173">
        <v>6607.42</v>
      </c>
      <c r="E11173">
        <v>61.62</v>
      </c>
      <c r="F11173">
        <v>5079.88</v>
      </c>
      <c r="G11173">
        <v>0</v>
      </c>
      <c r="H11173">
        <v>1465.92</v>
      </c>
      <c r="I11173">
        <v>760</v>
      </c>
      <c r="J11173">
        <v>705.92</v>
      </c>
      <c r="K11173">
        <v>0</v>
      </c>
      <c r="L11173" t="s">
        <v>64</v>
      </c>
      <c r="M11173">
        <v>2015</v>
      </c>
      <c r="N11173" t="s">
        <v>49</v>
      </c>
      <c r="O11173">
        <f>Table1[[#This Row],[Total Volume - total no of avocados sold ]]*Table1[[#This Row],[AveragePrice]]</f>
        <v>11430.836600000001</v>
      </c>
    </row>
    <row r="11174" spans="1:15" x14ac:dyDescent="0.3">
      <c r="A11174">
        <v>18</v>
      </c>
      <c r="B11174" s="1">
        <v>42239</v>
      </c>
      <c r="C11174">
        <v>1.69</v>
      </c>
      <c r="D11174">
        <v>7637.57</v>
      </c>
      <c r="E11174">
        <v>143.25</v>
      </c>
      <c r="F11174">
        <v>5309.86</v>
      </c>
      <c r="G11174">
        <v>0</v>
      </c>
      <c r="H11174">
        <v>2184.46</v>
      </c>
      <c r="I11174">
        <v>1123.3399999999999</v>
      </c>
      <c r="J11174">
        <v>1061.1199999999999</v>
      </c>
      <c r="K11174">
        <v>0</v>
      </c>
      <c r="L11174" t="s">
        <v>64</v>
      </c>
      <c r="M11174">
        <v>2015</v>
      </c>
      <c r="N11174" t="s">
        <v>49</v>
      </c>
      <c r="O11174">
        <f>Table1[[#This Row],[Total Volume - total no of avocados sold ]]*Table1[[#This Row],[AveragePrice]]</f>
        <v>12907.493299999998</v>
      </c>
    </row>
    <row r="11175" spans="1:15" x14ac:dyDescent="0.3">
      <c r="A11175">
        <v>19</v>
      </c>
      <c r="B11175" s="1">
        <v>42232</v>
      </c>
      <c r="C11175">
        <v>1.65</v>
      </c>
      <c r="D11175">
        <v>7244.44</v>
      </c>
      <c r="E11175">
        <v>115.46</v>
      </c>
      <c r="F11175">
        <v>5312.72</v>
      </c>
      <c r="G11175">
        <v>0</v>
      </c>
      <c r="H11175">
        <v>1816.26</v>
      </c>
      <c r="I11175">
        <v>533.33000000000004</v>
      </c>
      <c r="J11175">
        <v>1282.93</v>
      </c>
      <c r="K11175">
        <v>0</v>
      </c>
      <c r="L11175" t="s">
        <v>64</v>
      </c>
      <c r="M11175">
        <v>2015</v>
      </c>
      <c r="N11175" t="s">
        <v>49</v>
      </c>
      <c r="O11175">
        <f>Table1[[#This Row],[Total Volume - total no of avocados sold ]]*Table1[[#This Row],[AveragePrice]]</f>
        <v>11953.325999999999</v>
      </c>
    </row>
    <row r="11176" spans="1:15" x14ac:dyDescent="0.3">
      <c r="A11176">
        <v>20</v>
      </c>
      <c r="B11176" s="1">
        <v>42225</v>
      </c>
      <c r="C11176">
        <v>1.6</v>
      </c>
      <c r="D11176">
        <v>7947.92</v>
      </c>
      <c r="E11176">
        <v>93.25</v>
      </c>
      <c r="F11176">
        <v>5320.38</v>
      </c>
      <c r="G11176">
        <v>0</v>
      </c>
      <c r="H11176">
        <v>2534.29</v>
      </c>
      <c r="I11176">
        <v>1270</v>
      </c>
      <c r="J11176">
        <v>1264.29</v>
      </c>
      <c r="K11176">
        <v>0</v>
      </c>
      <c r="L11176" t="s">
        <v>64</v>
      </c>
      <c r="M11176">
        <v>2015</v>
      </c>
      <c r="N11176" t="s">
        <v>49</v>
      </c>
      <c r="O11176">
        <f>Table1[[#This Row],[Total Volume - total no of avocados sold ]]*Table1[[#This Row],[AveragePrice]]</f>
        <v>12716.672</v>
      </c>
    </row>
    <row r="11177" spans="1:15" x14ac:dyDescent="0.3">
      <c r="A11177">
        <v>21</v>
      </c>
      <c r="B11177" s="1">
        <v>42218</v>
      </c>
      <c r="C11177">
        <v>1.7</v>
      </c>
      <c r="D11177">
        <v>5802.91</v>
      </c>
      <c r="E11177">
        <v>123.65</v>
      </c>
      <c r="F11177">
        <v>4829.21</v>
      </c>
      <c r="G11177">
        <v>0</v>
      </c>
      <c r="H11177">
        <v>850.05</v>
      </c>
      <c r="I11177">
        <v>333.33</v>
      </c>
      <c r="J11177">
        <v>516.72</v>
      </c>
      <c r="K11177">
        <v>0</v>
      </c>
      <c r="L11177" t="s">
        <v>64</v>
      </c>
      <c r="M11177">
        <v>2015</v>
      </c>
      <c r="N11177" t="s">
        <v>49</v>
      </c>
      <c r="O11177">
        <f>Table1[[#This Row],[Total Volume - total no of avocados sold ]]*Table1[[#This Row],[AveragePrice]]</f>
        <v>9864.9470000000001</v>
      </c>
    </row>
    <row r="11178" spans="1:15" x14ac:dyDescent="0.3">
      <c r="A11178">
        <v>22</v>
      </c>
      <c r="B11178" s="1">
        <v>42211</v>
      </c>
      <c r="C11178">
        <v>1.34</v>
      </c>
      <c r="D11178">
        <v>7695.34</v>
      </c>
      <c r="E11178">
        <v>115.02</v>
      </c>
      <c r="F11178">
        <v>4828.2700000000004</v>
      </c>
      <c r="G11178">
        <v>0</v>
      </c>
      <c r="H11178">
        <v>2752.05</v>
      </c>
      <c r="I11178">
        <v>53.33</v>
      </c>
      <c r="J11178">
        <v>2698.72</v>
      </c>
      <c r="K11178">
        <v>0</v>
      </c>
      <c r="L11178" t="s">
        <v>64</v>
      </c>
      <c r="M11178">
        <v>2015</v>
      </c>
      <c r="N11178" t="s">
        <v>49</v>
      </c>
      <c r="O11178">
        <f>Table1[[#This Row],[Total Volume - total no of avocados sold ]]*Table1[[#This Row],[AveragePrice]]</f>
        <v>10311.7556</v>
      </c>
    </row>
    <row r="11179" spans="1:15" x14ac:dyDescent="0.3">
      <c r="A11179">
        <v>23</v>
      </c>
      <c r="B11179" s="1">
        <v>42204</v>
      </c>
      <c r="C11179">
        <v>1.19</v>
      </c>
      <c r="D11179">
        <v>7688.92</v>
      </c>
      <c r="E11179">
        <v>131.74</v>
      </c>
      <c r="F11179">
        <v>4316.66</v>
      </c>
      <c r="G11179">
        <v>0</v>
      </c>
      <c r="H11179">
        <v>3240.52</v>
      </c>
      <c r="I11179">
        <v>156.66999999999999</v>
      </c>
      <c r="J11179">
        <v>3083.85</v>
      </c>
      <c r="K11179">
        <v>0</v>
      </c>
      <c r="L11179" t="s">
        <v>64</v>
      </c>
      <c r="M11179">
        <v>2015</v>
      </c>
      <c r="N11179" t="s">
        <v>49</v>
      </c>
      <c r="O11179">
        <f>Table1[[#This Row],[Total Volume - total no of avocados sold ]]*Table1[[#This Row],[AveragePrice]]</f>
        <v>9149.8148000000001</v>
      </c>
    </row>
    <row r="11180" spans="1:15" x14ac:dyDescent="0.3">
      <c r="A11180">
        <v>24</v>
      </c>
      <c r="B11180" s="1">
        <v>42197</v>
      </c>
      <c r="C11180">
        <v>1.1399999999999999</v>
      </c>
      <c r="D11180">
        <v>8970.7199999999993</v>
      </c>
      <c r="E11180">
        <v>125.1</v>
      </c>
      <c r="F11180">
        <v>4732.53</v>
      </c>
      <c r="G11180">
        <v>0</v>
      </c>
      <c r="H11180">
        <v>4113.09</v>
      </c>
      <c r="I11180">
        <v>273.33</v>
      </c>
      <c r="J11180">
        <v>3839.76</v>
      </c>
      <c r="K11180">
        <v>0</v>
      </c>
      <c r="L11180" t="s">
        <v>64</v>
      </c>
      <c r="M11180">
        <v>2015</v>
      </c>
      <c r="N11180" t="s">
        <v>49</v>
      </c>
      <c r="O11180">
        <f>Table1[[#This Row],[Total Volume - total no of avocados sold ]]*Table1[[#This Row],[AveragePrice]]</f>
        <v>10226.620799999999</v>
      </c>
    </row>
    <row r="11181" spans="1:15" x14ac:dyDescent="0.3">
      <c r="A11181">
        <v>25</v>
      </c>
      <c r="B11181" s="1">
        <v>42190</v>
      </c>
      <c r="C11181">
        <v>1.37</v>
      </c>
      <c r="D11181">
        <v>7883.53</v>
      </c>
      <c r="E11181">
        <v>169.14</v>
      </c>
      <c r="F11181">
        <v>5367.15</v>
      </c>
      <c r="G11181">
        <v>0</v>
      </c>
      <c r="H11181">
        <v>2347.2399999999998</v>
      </c>
      <c r="I11181">
        <v>693.33</v>
      </c>
      <c r="J11181">
        <v>1653.91</v>
      </c>
      <c r="K11181">
        <v>0</v>
      </c>
      <c r="L11181" t="s">
        <v>64</v>
      </c>
      <c r="M11181">
        <v>2015</v>
      </c>
      <c r="N11181" t="s">
        <v>49</v>
      </c>
      <c r="O11181">
        <f>Table1[[#This Row],[Total Volume - total no of avocados sold ]]*Table1[[#This Row],[AveragePrice]]</f>
        <v>10800.436100000001</v>
      </c>
    </row>
    <row r="11182" spans="1:15" x14ac:dyDescent="0.3">
      <c r="A11182">
        <v>26</v>
      </c>
      <c r="B11182" s="1">
        <v>42183</v>
      </c>
      <c r="C11182">
        <v>1.31</v>
      </c>
      <c r="D11182">
        <v>7676.74</v>
      </c>
      <c r="E11182">
        <v>131.93</v>
      </c>
      <c r="F11182">
        <v>4981.3100000000004</v>
      </c>
      <c r="G11182">
        <v>0</v>
      </c>
      <c r="H11182">
        <v>2563.5</v>
      </c>
      <c r="I11182">
        <v>813.33</v>
      </c>
      <c r="J11182">
        <v>1750.17</v>
      </c>
      <c r="K11182">
        <v>0</v>
      </c>
      <c r="L11182" t="s">
        <v>64</v>
      </c>
      <c r="M11182">
        <v>2015</v>
      </c>
      <c r="N11182" t="s">
        <v>49</v>
      </c>
      <c r="O11182">
        <f>Table1[[#This Row],[Total Volume - total no of avocados sold ]]*Table1[[#This Row],[AveragePrice]]</f>
        <v>10056.529399999999</v>
      </c>
    </row>
    <row r="11183" spans="1:15" x14ac:dyDescent="0.3">
      <c r="A11183">
        <v>27</v>
      </c>
      <c r="B11183" s="1">
        <v>42176</v>
      </c>
      <c r="C11183">
        <v>1.33</v>
      </c>
      <c r="D11183">
        <v>8892.2000000000007</v>
      </c>
      <c r="E11183">
        <v>142.75</v>
      </c>
      <c r="F11183">
        <v>6373.01</v>
      </c>
      <c r="G11183">
        <v>0</v>
      </c>
      <c r="H11183">
        <v>2376.44</v>
      </c>
      <c r="I11183">
        <v>846.67</v>
      </c>
      <c r="J11183">
        <v>1529.77</v>
      </c>
      <c r="K11183">
        <v>0</v>
      </c>
      <c r="L11183" t="s">
        <v>64</v>
      </c>
      <c r="M11183">
        <v>2015</v>
      </c>
      <c r="N11183" t="s">
        <v>49</v>
      </c>
      <c r="O11183">
        <f>Table1[[#This Row],[Total Volume - total no of avocados sold ]]*Table1[[#This Row],[AveragePrice]]</f>
        <v>11826.626000000002</v>
      </c>
    </row>
    <row r="11184" spans="1:15" x14ac:dyDescent="0.3">
      <c r="A11184">
        <v>28</v>
      </c>
      <c r="B11184" s="1">
        <v>42169</v>
      </c>
      <c r="C11184">
        <v>1.1599999999999999</v>
      </c>
      <c r="D11184">
        <v>9840.34</v>
      </c>
      <c r="E11184">
        <v>128.18</v>
      </c>
      <c r="F11184">
        <v>5037.78</v>
      </c>
      <c r="G11184">
        <v>0</v>
      </c>
      <c r="H11184">
        <v>4674.38</v>
      </c>
      <c r="I11184">
        <v>916.67</v>
      </c>
      <c r="J11184">
        <v>3757.71</v>
      </c>
      <c r="K11184">
        <v>0</v>
      </c>
      <c r="L11184" t="s">
        <v>64</v>
      </c>
      <c r="M11184">
        <v>2015</v>
      </c>
      <c r="N11184" t="s">
        <v>49</v>
      </c>
      <c r="O11184">
        <f>Table1[[#This Row],[Total Volume - total no of avocados sold ]]*Table1[[#This Row],[AveragePrice]]</f>
        <v>11414.794399999999</v>
      </c>
    </row>
    <row r="11185" spans="1:15" x14ac:dyDescent="0.3">
      <c r="A11185">
        <v>29</v>
      </c>
      <c r="B11185" s="1">
        <v>42162</v>
      </c>
      <c r="C11185">
        <v>1.08</v>
      </c>
      <c r="D11185">
        <v>13703.15</v>
      </c>
      <c r="E11185">
        <v>145.56</v>
      </c>
      <c r="F11185">
        <v>6329.81</v>
      </c>
      <c r="G11185">
        <v>0</v>
      </c>
      <c r="H11185">
        <v>7227.78</v>
      </c>
      <c r="I11185">
        <v>1443.33</v>
      </c>
      <c r="J11185">
        <v>5784.45</v>
      </c>
      <c r="K11185">
        <v>0</v>
      </c>
      <c r="L11185" t="s">
        <v>64</v>
      </c>
      <c r="M11185">
        <v>2015</v>
      </c>
      <c r="N11185" t="s">
        <v>49</v>
      </c>
      <c r="O11185">
        <f>Table1[[#This Row],[Total Volume - total no of avocados sold ]]*Table1[[#This Row],[AveragePrice]]</f>
        <v>14799.402</v>
      </c>
    </row>
    <row r="11186" spans="1:15" x14ac:dyDescent="0.3">
      <c r="A11186">
        <v>30</v>
      </c>
      <c r="B11186" s="1">
        <v>42155</v>
      </c>
      <c r="C11186">
        <v>0.98</v>
      </c>
      <c r="D11186">
        <v>18116.759999999998</v>
      </c>
      <c r="E11186">
        <v>118.86</v>
      </c>
      <c r="F11186">
        <v>12165.3</v>
      </c>
      <c r="G11186">
        <v>0</v>
      </c>
      <c r="H11186">
        <v>5832.6</v>
      </c>
      <c r="I11186">
        <v>1314.97</v>
      </c>
      <c r="J11186">
        <v>4517.63</v>
      </c>
      <c r="K11186">
        <v>0</v>
      </c>
      <c r="L11186" t="s">
        <v>64</v>
      </c>
      <c r="M11186">
        <v>2015</v>
      </c>
      <c r="N11186" t="s">
        <v>49</v>
      </c>
      <c r="O11186">
        <f>Table1[[#This Row],[Total Volume - total no of avocados sold ]]*Table1[[#This Row],[AveragePrice]]</f>
        <v>17754.424799999997</v>
      </c>
    </row>
    <row r="11187" spans="1:15" x14ac:dyDescent="0.3">
      <c r="A11187">
        <v>31</v>
      </c>
      <c r="B11187" s="1">
        <v>42148</v>
      </c>
      <c r="C11187">
        <v>0.89</v>
      </c>
      <c r="D11187">
        <v>22034.63</v>
      </c>
      <c r="E11187">
        <v>191.26</v>
      </c>
      <c r="F11187">
        <v>15349.07</v>
      </c>
      <c r="G11187">
        <v>0</v>
      </c>
      <c r="H11187">
        <v>6494.3</v>
      </c>
      <c r="I11187">
        <v>1124.5</v>
      </c>
      <c r="J11187">
        <v>5369.8</v>
      </c>
      <c r="K11187">
        <v>0</v>
      </c>
      <c r="L11187" t="s">
        <v>64</v>
      </c>
      <c r="M11187">
        <v>2015</v>
      </c>
      <c r="N11187" t="s">
        <v>49</v>
      </c>
      <c r="O11187">
        <f>Table1[[#This Row],[Total Volume - total no of avocados sold ]]*Table1[[#This Row],[AveragePrice]]</f>
        <v>19610.8207</v>
      </c>
    </row>
    <row r="11188" spans="1:15" x14ac:dyDescent="0.3">
      <c r="A11188">
        <v>32</v>
      </c>
      <c r="B11188" s="1">
        <v>42141</v>
      </c>
      <c r="C11188">
        <v>0.92</v>
      </c>
      <c r="D11188">
        <v>21537.11</v>
      </c>
      <c r="E11188">
        <v>203.77</v>
      </c>
      <c r="F11188">
        <v>16312.06</v>
      </c>
      <c r="G11188">
        <v>0</v>
      </c>
      <c r="H11188">
        <v>5021.28</v>
      </c>
      <c r="I11188">
        <v>1435.36</v>
      </c>
      <c r="J11188">
        <v>3585.92</v>
      </c>
      <c r="K11188">
        <v>0</v>
      </c>
      <c r="L11188" t="s">
        <v>64</v>
      </c>
      <c r="M11188">
        <v>2015</v>
      </c>
      <c r="N11188" t="s">
        <v>49</v>
      </c>
      <c r="O11188">
        <f>Table1[[#This Row],[Total Volume - total no of avocados sold ]]*Table1[[#This Row],[AveragePrice]]</f>
        <v>19814.141200000002</v>
      </c>
    </row>
    <row r="11189" spans="1:15" x14ac:dyDescent="0.3">
      <c r="A11189">
        <v>33</v>
      </c>
      <c r="B11189" s="1">
        <v>42134</v>
      </c>
      <c r="C11189">
        <v>0.82</v>
      </c>
      <c r="D11189">
        <v>21425.19</v>
      </c>
      <c r="E11189">
        <v>227.33</v>
      </c>
      <c r="F11189">
        <v>12996.7</v>
      </c>
      <c r="G11189">
        <v>0</v>
      </c>
      <c r="H11189">
        <v>8201.16</v>
      </c>
      <c r="I11189">
        <v>1230</v>
      </c>
      <c r="J11189">
        <v>6971.16</v>
      </c>
      <c r="K11189">
        <v>0</v>
      </c>
      <c r="L11189" t="s">
        <v>64</v>
      </c>
      <c r="M11189">
        <v>2015</v>
      </c>
      <c r="N11189" t="s">
        <v>49</v>
      </c>
      <c r="O11189">
        <f>Table1[[#This Row],[Total Volume - total no of avocados sold ]]*Table1[[#This Row],[AveragePrice]]</f>
        <v>17568.655799999997</v>
      </c>
    </row>
    <row r="11190" spans="1:15" x14ac:dyDescent="0.3">
      <c r="A11190">
        <v>34</v>
      </c>
      <c r="B11190" s="1">
        <v>42127</v>
      </c>
      <c r="C11190">
        <v>0.88</v>
      </c>
      <c r="D11190">
        <v>21016.71</v>
      </c>
      <c r="E11190">
        <v>259.08</v>
      </c>
      <c r="F11190">
        <v>13301.01</v>
      </c>
      <c r="G11190">
        <v>0</v>
      </c>
      <c r="H11190">
        <v>7456.62</v>
      </c>
      <c r="I11190">
        <v>1570</v>
      </c>
      <c r="J11190">
        <v>5886.62</v>
      </c>
      <c r="K11190">
        <v>0</v>
      </c>
      <c r="L11190" t="s">
        <v>64</v>
      </c>
      <c r="M11190">
        <v>2015</v>
      </c>
      <c r="N11190" t="s">
        <v>49</v>
      </c>
      <c r="O11190">
        <f>Table1[[#This Row],[Total Volume - total no of avocados sold ]]*Table1[[#This Row],[AveragePrice]]</f>
        <v>18494.7048</v>
      </c>
    </row>
    <row r="11191" spans="1:15" x14ac:dyDescent="0.3">
      <c r="A11191">
        <v>35</v>
      </c>
      <c r="B11191" s="1">
        <v>42120</v>
      </c>
      <c r="C11191">
        <v>0.94</v>
      </c>
      <c r="D11191">
        <v>15271.18</v>
      </c>
      <c r="E11191">
        <v>275.95999999999998</v>
      </c>
      <c r="F11191">
        <v>10599.98</v>
      </c>
      <c r="G11191">
        <v>0</v>
      </c>
      <c r="H11191">
        <v>4395.24</v>
      </c>
      <c r="I11191">
        <v>1243.33</v>
      </c>
      <c r="J11191">
        <v>3151.91</v>
      </c>
      <c r="K11191">
        <v>0</v>
      </c>
      <c r="L11191" t="s">
        <v>64</v>
      </c>
      <c r="M11191">
        <v>2015</v>
      </c>
      <c r="N11191" t="s">
        <v>49</v>
      </c>
      <c r="O11191">
        <f>Table1[[#This Row],[Total Volume - total no of avocados sold ]]*Table1[[#This Row],[AveragePrice]]</f>
        <v>14354.9092</v>
      </c>
    </row>
    <row r="11192" spans="1:15" x14ac:dyDescent="0.3">
      <c r="A11192">
        <v>36</v>
      </c>
      <c r="B11192" s="1">
        <v>42113</v>
      </c>
      <c r="C11192">
        <v>1.05</v>
      </c>
      <c r="D11192">
        <v>10387.69</v>
      </c>
      <c r="E11192">
        <v>172.29</v>
      </c>
      <c r="F11192">
        <v>8811.2800000000007</v>
      </c>
      <c r="G11192">
        <v>0</v>
      </c>
      <c r="H11192">
        <v>1404.12</v>
      </c>
      <c r="I11192">
        <v>976.03</v>
      </c>
      <c r="J11192">
        <v>428.09</v>
      </c>
      <c r="K11192">
        <v>0</v>
      </c>
      <c r="L11192" t="s">
        <v>64</v>
      </c>
      <c r="M11192">
        <v>2015</v>
      </c>
      <c r="N11192" t="s">
        <v>49</v>
      </c>
      <c r="O11192">
        <f>Table1[[#This Row],[Total Volume - total no of avocados sold ]]*Table1[[#This Row],[AveragePrice]]</f>
        <v>10907.074500000001</v>
      </c>
    </row>
    <row r="11193" spans="1:15" x14ac:dyDescent="0.3">
      <c r="A11193">
        <v>37</v>
      </c>
      <c r="B11193" s="1">
        <v>42106</v>
      </c>
      <c r="C11193">
        <v>1.03</v>
      </c>
      <c r="D11193">
        <v>10200.379999999999</v>
      </c>
      <c r="E11193">
        <v>202.01</v>
      </c>
      <c r="F11193">
        <v>6608.1</v>
      </c>
      <c r="G11193">
        <v>0</v>
      </c>
      <c r="H11193">
        <v>3390.27</v>
      </c>
      <c r="I11193">
        <v>735.94</v>
      </c>
      <c r="J11193">
        <v>2654.33</v>
      </c>
      <c r="K11193">
        <v>0</v>
      </c>
      <c r="L11193" t="s">
        <v>64</v>
      </c>
      <c r="M11193">
        <v>2015</v>
      </c>
      <c r="N11193" t="s">
        <v>49</v>
      </c>
      <c r="O11193">
        <f>Table1[[#This Row],[Total Volume - total no of avocados sold ]]*Table1[[#This Row],[AveragePrice]]</f>
        <v>10506.391399999999</v>
      </c>
    </row>
    <row r="11194" spans="1:15" x14ac:dyDescent="0.3">
      <c r="A11194">
        <v>38</v>
      </c>
      <c r="B11194" s="1">
        <v>42099</v>
      </c>
      <c r="C11194">
        <v>1.42</v>
      </c>
      <c r="D11194">
        <v>6849.71</v>
      </c>
      <c r="E11194">
        <v>92.13</v>
      </c>
      <c r="F11194">
        <v>5159.16</v>
      </c>
      <c r="G11194">
        <v>0</v>
      </c>
      <c r="H11194">
        <v>1598.42</v>
      </c>
      <c r="I11194">
        <v>953.33</v>
      </c>
      <c r="J11194">
        <v>645.09</v>
      </c>
      <c r="K11194">
        <v>0</v>
      </c>
      <c r="L11194" t="s">
        <v>64</v>
      </c>
      <c r="M11194">
        <v>2015</v>
      </c>
      <c r="N11194" t="s">
        <v>49</v>
      </c>
      <c r="O11194">
        <f>Table1[[#This Row],[Total Volume - total no of avocados sold ]]*Table1[[#This Row],[AveragePrice]]</f>
        <v>9726.5882000000001</v>
      </c>
    </row>
    <row r="11195" spans="1:15" x14ac:dyDescent="0.3">
      <c r="A11195">
        <v>39</v>
      </c>
      <c r="B11195" s="1">
        <v>42092</v>
      </c>
      <c r="C11195">
        <v>1.51</v>
      </c>
      <c r="D11195">
        <v>6479.15</v>
      </c>
      <c r="E11195">
        <v>125.9</v>
      </c>
      <c r="F11195">
        <v>5301.46</v>
      </c>
      <c r="G11195">
        <v>0</v>
      </c>
      <c r="H11195">
        <v>1051.79</v>
      </c>
      <c r="I11195">
        <v>956.67</v>
      </c>
      <c r="J11195">
        <v>95.12</v>
      </c>
      <c r="K11195">
        <v>0</v>
      </c>
      <c r="L11195" t="s">
        <v>64</v>
      </c>
      <c r="M11195">
        <v>2015</v>
      </c>
      <c r="N11195" t="s">
        <v>49</v>
      </c>
      <c r="O11195">
        <f>Table1[[#This Row],[Total Volume - total no of avocados sold ]]*Table1[[#This Row],[AveragePrice]]</f>
        <v>9783.5164999999997</v>
      </c>
    </row>
    <row r="11196" spans="1:15" x14ac:dyDescent="0.3">
      <c r="A11196">
        <v>40</v>
      </c>
      <c r="B11196" s="1">
        <v>42085</v>
      </c>
      <c r="C11196">
        <v>1.36</v>
      </c>
      <c r="D11196">
        <v>5490.76</v>
      </c>
      <c r="E11196">
        <v>68.95</v>
      </c>
      <c r="F11196">
        <v>4201.88</v>
      </c>
      <c r="G11196">
        <v>0</v>
      </c>
      <c r="H11196">
        <v>1219.93</v>
      </c>
      <c r="I11196">
        <v>233.33</v>
      </c>
      <c r="J11196">
        <v>986.6</v>
      </c>
      <c r="K11196">
        <v>0</v>
      </c>
      <c r="L11196" t="s">
        <v>64</v>
      </c>
      <c r="M11196">
        <v>2015</v>
      </c>
      <c r="N11196" t="s">
        <v>49</v>
      </c>
      <c r="O11196">
        <f>Table1[[#This Row],[Total Volume - total no of avocados sold ]]*Table1[[#This Row],[AveragePrice]]</f>
        <v>7467.4336000000012</v>
      </c>
    </row>
    <row r="11197" spans="1:15" x14ac:dyDescent="0.3">
      <c r="A11197">
        <v>41</v>
      </c>
      <c r="B11197" s="1">
        <v>42078</v>
      </c>
      <c r="C11197">
        <v>1.5</v>
      </c>
      <c r="D11197">
        <v>6392.65</v>
      </c>
      <c r="E11197">
        <v>76.97</v>
      </c>
      <c r="F11197">
        <v>4755.78</v>
      </c>
      <c r="G11197">
        <v>0</v>
      </c>
      <c r="H11197">
        <v>1559.9</v>
      </c>
      <c r="I11197">
        <v>1323.33</v>
      </c>
      <c r="J11197">
        <v>236.57</v>
      </c>
      <c r="K11197">
        <v>0</v>
      </c>
      <c r="L11197" t="s">
        <v>64</v>
      </c>
      <c r="M11197">
        <v>2015</v>
      </c>
      <c r="N11197" t="s">
        <v>49</v>
      </c>
      <c r="O11197">
        <f>Table1[[#This Row],[Total Volume - total no of avocados sold ]]*Table1[[#This Row],[AveragePrice]]</f>
        <v>9588.9749999999985</v>
      </c>
    </row>
    <row r="11198" spans="1:15" x14ac:dyDescent="0.3">
      <c r="A11198">
        <v>42</v>
      </c>
      <c r="B11198" s="1">
        <v>42071</v>
      </c>
      <c r="C11198">
        <v>1.48</v>
      </c>
      <c r="D11198">
        <v>6050.63</v>
      </c>
      <c r="E11198">
        <v>66.14</v>
      </c>
      <c r="F11198">
        <v>3761.84</v>
      </c>
      <c r="G11198">
        <v>0</v>
      </c>
      <c r="H11198">
        <v>2222.65</v>
      </c>
      <c r="I11198">
        <v>2096.67</v>
      </c>
      <c r="J11198">
        <v>125.98</v>
      </c>
      <c r="K11198">
        <v>0</v>
      </c>
      <c r="L11198" t="s">
        <v>64</v>
      </c>
      <c r="M11198">
        <v>2015</v>
      </c>
      <c r="N11198" t="s">
        <v>49</v>
      </c>
      <c r="O11198">
        <f>Table1[[#This Row],[Total Volume - total no of avocados sold ]]*Table1[[#This Row],[AveragePrice]]</f>
        <v>8954.9323999999997</v>
      </c>
    </row>
    <row r="11199" spans="1:15" x14ac:dyDescent="0.3">
      <c r="A11199">
        <v>43</v>
      </c>
      <c r="B11199" s="1">
        <v>42064</v>
      </c>
      <c r="C11199">
        <v>1.33</v>
      </c>
      <c r="D11199">
        <v>6110.51</v>
      </c>
      <c r="E11199">
        <v>70.22</v>
      </c>
      <c r="F11199">
        <v>4546.72</v>
      </c>
      <c r="G11199">
        <v>0</v>
      </c>
      <c r="H11199">
        <v>1493.57</v>
      </c>
      <c r="I11199">
        <v>873.33</v>
      </c>
      <c r="J11199">
        <v>620.24</v>
      </c>
      <c r="K11199">
        <v>0</v>
      </c>
      <c r="L11199" t="s">
        <v>64</v>
      </c>
      <c r="M11199">
        <v>2015</v>
      </c>
      <c r="N11199" t="s">
        <v>49</v>
      </c>
      <c r="O11199">
        <f>Table1[[#This Row],[Total Volume - total no of avocados sold ]]*Table1[[#This Row],[AveragePrice]]</f>
        <v>8126.9783000000007</v>
      </c>
    </row>
    <row r="11200" spans="1:15" x14ac:dyDescent="0.3">
      <c r="A11200">
        <v>44</v>
      </c>
      <c r="B11200" s="1">
        <v>42057</v>
      </c>
      <c r="C11200">
        <v>1.36</v>
      </c>
      <c r="D11200">
        <v>4664.67</v>
      </c>
      <c r="E11200">
        <v>126.76</v>
      </c>
      <c r="F11200">
        <v>3417.19</v>
      </c>
      <c r="G11200">
        <v>0</v>
      </c>
      <c r="H11200">
        <v>1120.72</v>
      </c>
      <c r="I11200">
        <v>860</v>
      </c>
      <c r="J11200">
        <v>260.72000000000003</v>
      </c>
      <c r="K11200">
        <v>0</v>
      </c>
      <c r="L11200" t="s">
        <v>64</v>
      </c>
      <c r="M11200">
        <v>2015</v>
      </c>
      <c r="N11200" t="s">
        <v>49</v>
      </c>
      <c r="O11200">
        <f>Table1[[#This Row],[Total Volume - total no of avocados sold ]]*Table1[[#This Row],[AveragePrice]]</f>
        <v>6343.9512000000004</v>
      </c>
    </row>
    <row r="11201" spans="1:15" x14ac:dyDescent="0.3">
      <c r="A11201">
        <v>45</v>
      </c>
      <c r="B11201" s="1">
        <v>42050</v>
      </c>
      <c r="C11201">
        <v>1.46</v>
      </c>
      <c r="D11201">
        <v>4508.41</v>
      </c>
      <c r="E11201">
        <v>57.87</v>
      </c>
      <c r="F11201">
        <v>3264.82</v>
      </c>
      <c r="G11201">
        <v>0</v>
      </c>
      <c r="H11201">
        <v>1185.72</v>
      </c>
      <c r="I11201">
        <v>1016.67</v>
      </c>
      <c r="J11201">
        <v>169.05</v>
      </c>
      <c r="K11201">
        <v>0</v>
      </c>
      <c r="L11201" t="s">
        <v>64</v>
      </c>
      <c r="M11201">
        <v>2015</v>
      </c>
      <c r="N11201" t="s">
        <v>49</v>
      </c>
      <c r="O11201">
        <f>Table1[[#This Row],[Total Volume - total no of avocados sold ]]*Table1[[#This Row],[AveragePrice]]</f>
        <v>6582.2785999999996</v>
      </c>
    </row>
    <row r="11202" spans="1:15" x14ac:dyDescent="0.3">
      <c r="A11202">
        <v>46</v>
      </c>
      <c r="B11202" s="1">
        <v>42043</v>
      </c>
      <c r="C11202">
        <v>1.44</v>
      </c>
      <c r="D11202">
        <v>5184.57</v>
      </c>
      <c r="E11202">
        <v>81.91</v>
      </c>
      <c r="F11202">
        <v>3221.39</v>
      </c>
      <c r="G11202">
        <v>0</v>
      </c>
      <c r="H11202">
        <v>1881.27</v>
      </c>
      <c r="I11202">
        <v>1583.33</v>
      </c>
      <c r="J11202">
        <v>297.94</v>
      </c>
      <c r="K11202">
        <v>0</v>
      </c>
      <c r="L11202" t="s">
        <v>64</v>
      </c>
      <c r="M11202">
        <v>2015</v>
      </c>
      <c r="N11202" t="s">
        <v>49</v>
      </c>
      <c r="O11202">
        <f>Table1[[#This Row],[Total Volume - total no of avocados sold ]]*Table1[[#This Row],[AveragePrice]]</f>
        <v>7465.7807999999995</v>
      </c>
    </row>
    <row r="11203" spans="1:15" x14ac:dyDescent="0.3">
      <c r="A11203">
        <v>47</v>
      </c>
      <c r="B11203" s="1">
        <v>42036</v>
      </c>
      <c r="C11203">
        <v>1.5</v>
      </c>
      <c r="D11203">
        <v>4941.74</v>
      </c>
      <c r="E11203">
        <v>150.16</v>
      </c>
      <c r="F11203">
        <v>3819.72</v>
      </c>
      <c r="G11203">
        <v>0</v>
      </c>
      <c r="H11203">
        <v>971.86</v>
      </c>
      <c r="I11203">
        <v>903.33</v>
      </c>
      <c r="J11203">
        <v>68.53</v>
      </c>
      <c r="K11203">
        <v>0</v>
      </c>
      <c r="L11203" t="s">
        <v>64</v>
      </c>
      <c r="M11203">
        <v>2015</v>
      </c>
      <c r="N11203" t="s">
        <v>49</v>
      </c>
      <c r="O11203">
        <f>Table1[[#This Row],[Total Volume - total no of avocados sold ]]*Table1[[#This Row],[AveragePrice]]</f>
        <v>7412.61</v>
      </c>
    </row>
    <row r="11204" spans="1:15" x14ac:dyDescent="0.3">
      <c r="A11204">
        <v>48</v>
      </c>
      <c r="B11204" s="1">
        <v>42029</v>
      </c>
      <c r="C11204">
        <v>1.47</v>
      </c>
      <c r="D11204">
        <v>5411.77</v>
      </c>
      <c r="E11204">
        <v>117.84</v>
      </c>
      <c r="F11204">
        <v>4133.72</v>
      </c>
      <c r="G11204">
        <v>0</v>
      </c>
      <c r="H11204">
        <v>1160.21</v>
      </c>
      <c r="I11204">
        <v>759.28</v>
      </c>
      <c r="J11204">
        <v>400.93</v>
      </c>
      <c r="K11204">
        <v>0</v>
      </c>
      <c r="L11204" t="s">
        <v>64</v>
      </c>
      <c r="M11204">
        <v>2015</v>
      </c>
      <c r="N11204" t="s">
        <v>49</v>
      </c>
      <c r="O11204">
        <f>Table1[[#This Row],[Total Volume - total no of avocados sold ]]*Table1[[#This Row],[AveragePrice]]</f>
        <v>7955.3019000000004</v>
      </c>
    </row>
    <row r="11205" spans="1:15" x14ac:dyDescent="0.3">
      <c r="A11205">
        <v>49</v>
      </c>
      <c r="B11205" s="1">
        <v>42022</v>
      </c>
      <c r="C11205">
        <v>1.48</v>
      </c>
      <c r="D11205">
        <v>5621.32</v>
      </c>
      <c r="E11205">
        <v>109.68</v>
      </c>
      <c r="F11205">
        <v>4464.75</v>
      </c>
      <c r="G11205">
        <v>0</v>
      </c>
      <c r="H11205">
        <v>1046.8900000000001</v>
      </c>
      <c r="I11205">
        <v>626.29999999999995</v>
      </c>
      <c r="J11205">
        <v>420.59</v>
      </c>
      <c r="K11205">
        <v>0</v>
      </c>
      <c r="L11205" t="s">
        <v>64</v>
      </c>
      <c r="M11205">
        <v>2015</v>
      </c>
      <c r="N11205" t="s">
        <v>49</v>
      </c>
      <c r="O11205">
        <f>Table1[[#This Row],[Total Volume - total no of avocados sold ]]*Table1[[#This Row],[AveragePrice]]</f>
        <v>8319.5535999999993</v>
      </c>
    </row>
    <row r="11206" spans="1:15" x14ac:dyDescent="0.3">
      <c r="A11206">
        <v>50</v>
      </c>
      <c r="B11206" s="1">
        <v>42015</v>
      </c>
      <c r="C11206">
        <v>1.47</v>
      </c>
      <c r="D11206">
        <v>5128.0600000000004</v>
      </c>
      <c r="E11206">
        <v>82.94</v>
      </c>
      <c r="F11206">
        <v>4065.47</v>
      </c>
      <c r="G11206">
        <v>0</v>
      </c>
      <c r="H11206">
        <v>979.65</v>
      </c>
      <c r="I11206">
        <v>806.48</v>
      </c>
      <c r="J11206">
        <v>173.17</v>
      </c>
      <c r="K11206">
        <v>0</v>
      </c>
      <c r="L11206" t="s">
        <v>64</v>
      </c>
      <c r="M11206">
        <v>2015</v>
      </c>
      <c r="N11206" t="s">
        <v>49</v>
      </c>
      <c r="O11206">
        <f>Table1[[#This Row],[Total Volume - total no of avocados sold ]]*Table1[[#This Row],[AveragePrice]]</f>
        <v>7538.2482</v>
      </c>
    </row>
    <row r="11207" spans="1:15" x14ac:dyDescent="0.3">
      <c r="A11207">
        <v>51</v>
      </c>
      <c r="B11207" s="1">
        <v>42008</v>
      </c>
      <c r="C11207">
        <v>1.39</v>
      </c>
      <c r="D11207">
        <v>4414.29</v>
      </c>
      <c r="E11207">
        <v>56.21</v>
      </c>
      <c r="F11207">
        <v>2760.82</v>
      </c>
      <c r="G11207">
        <v>0</v>
      </c>
      <c r="H11207">
        <v>1597.26</v>
      </c>
      <c r="I11207">
        <v>1139.42</v>
      </c>
      <c r="J11207">
        <v>457.84</v>
      </c>
      <c r="K11207">
        <v>0</v>
      </c>
      <c r="L11207" t="s">
        <v>64</v>
      </c>
      <c r="M11207">
        <v>2015</v>
      </c>
      <c r="N11207" t="s">
        <v>49</v>
      </c>
      <c r="O11207">
        <f>Table1[[#This Row],[Total Volume - total no of avocados sold ]]*Table1[[#This Row],[AveragePrice]]</f>
        <v>6135.8630999999996</v>
      </c>
    </row>
    <row r="11208" spans="1:15" x14ac:dyDescent="0.3">
      <c r="A11208">
        <v>0</v>
      </c>
      <c r="B11208" s="1">
        <v>42365</v>
      </c>
      <c r="C11208">
        <v>1.72</v>
      </c>
      <c r="D11208">
        <v>4946.3999999999996</v>
      </c>
      <c r="E11208">
        <v>1142.95</v>
      </c>
      <c r="F11208">
        <v>3722.48</v>
      </c>
      <c r="G11208">
        <v>0</v>
      </c>
      <c r="H11208">
        <v>80.97</v>
      </c>
      <c r="I11208">
        <v>80.97</v>
      </c>
      <c r="J11208">
        <v>0</v>
      </c>
      <c r="K11208">
        <v>0</v>
      </c>
      <c r="L11208" t="s">
        <v>64</v>
      </c>
      <c r="M11208">
        <v>2015</v>
      </c>
      <c r="N11208" t="s">
        <v>50</v>
      </c>
      <c r="O11208">
        <f>Table1[[#This Row],[Total Volume - total no of avocados sold ]]*Table1[[#This Row],[AveragePrice]]</f>
        <v>8507.8079999999991</v>
      </c>
    </row>
    <row r="11209" spans="1:15" x14ac:dyDescent="0.3">
      <c r="A11209">
        <v>1</v>
      </c>
      <c r="B11209" s="1">
        <v>42358</v>
      </c>
      <c r="C11209">
        <v>1.68</v>
      </c>
      <c r="D11209">
        <v>5161.57</v>
      </c>
      <c r="E11209">
        <v>1124.17</v>
      </c>
      <c r="F11209">
        <v>3959.43</v>
      </c>
      <c r="G11209">
        <v>0</v>
      </c>
      <c r="H11209">
        <v>77.97</v>
      </c>
      <c r="I11209">
        <v>77.97</v>
      </c>
      <c r="J11209">
        <v>0</v>
      </c>
      <c r="K11209">
        <v>0</v>
      </c>
      <c r="L11209" t="s">
        <v>64</v>
      </c>
      <c r="M11209">
        <v>2015</v>
      </c>
      <c r="N11209" t="s">
        <v>50</v>
      </c>
      <c r="O11209">
        <f>Table1[[#This Row],[Total Volume - total no of avocados sold ]]*Table1[[#This Row],[AveragePrice]]</f>
        <v>8671.4375999999993</v>
      </c>
    </row>
    <row r="11210" spans="1:15" x14ac:dyDescent="0.3">
      <c r="A11210">
        <v>2</v>
      </c>
      <c r="B11210" s="1">
        <v>42351</v>
      </c>
      <c r="C11210">
        <v>1.68</v>
      </c>
      <c r="D11210">
        <v>5141.6499999999996</v>
      </c>
      <c r="E11210">
        <v>1171.1199999999999</v>
      </c>
      <c r="F11210">
        <v>3811.97</v>
      </c>
      <c r="G11210">
        <v>0</v>
      </c>
      <c r="H11210">
        <v>158.56</v>
      </c>
      <c r="I11210">
        <v>158.56</v>
      </c>
      <c r="J11210">
        <v>0</v>
      </c>
      <c r="K11210">
        <v>0</v>
      </c>
      <c r="L11210" t="s">
        <v>64</v>
      </c>
      <c r="M11210">
        <v>2015</v>
      </c>
      <c r="N11210" t="s">
        <v>50</v>
      </c>
      <c r="O11210">
        <f>Table1[[#This Row],[Total Volume - total no of avocados sold ]]*Table1[[#This Row],[AveragePrice]]</f>
        <v>8637.9719999999998</v>
      </c>
    </row>
    <row r="11211" spans="1:15" x14ac:dyDescent="0.3">
      <c r="A11211">
        <v>3</v>
      </c>
      <c r="B11211" s="1">
        <v>42344</v>
      </c>
      <c r="C11211">
        <v>1.43</v>
      </c>
      <c r="D11211">
        <v>7422.92</v>
      </c>
      <c r="E11211">
        <v>1835.84</v>
      </c>
      <c r="F11211">
        <v>4810.97</v>
      </c>
      <c r="G11211">
        <v>0</v>
      </c>
      <c r="H11211">
        <v>776.11</v>
      </c>
      <c r="I11211">
        <v>762.78</v>
      </c>
      <c r="J11211">
        <v>13.33</v>
      </c>
      <c r="K11211">
        <v>0</v>
      </c>
      <c r="L11211" t="s">
        <v>64</v>
      </c>
      <c r="M11211">
        <v>2015</v>
      </c>
      <c r="N11211" t="s">
        <v>50</v>
      </c>
      <c r="O11211">
        <f>Table1[[#This Row],[Total Volume - total no of avocados sold ]]*Table1[[#This Row],[AveragePrice]]</f>
        <v>10614.775599999999</v>
      </c>
    </row>
    <row r="11212" spans="1:15" x14ac:dyDescent="0.3">
      <c r="A11212">
        <v>4</v>
      </c>
      <c r="B11212" s="1">
        <v>42337</v>
      </c>
      <c r="C11212">
        <v>2.04</v>
      </c>
      <c r="D11212">
        <v>4643.8100000000004</v>
      </c>
      <c r="E11212">
        <v>872.55</v>
      </c>
      <c r="F11212">
        <v>3592.5</v>
      </c>
      <c r="G11212">
        <v>0</v>
      </c>
      <c r="H11212">
        <v>178.76</v>
      </c>
      <c r="I11212">
        <v>112.09</v>
      </c>
      <c r="J11212">
        <v>66.67</v>
      </c>
      <c r="K11212">
        <v>0</v>
      </c>
      <c r="L11212" t="s">
        <v>64</v>
      </c>
      <c r="M11212">
        <v>2015</v>
      </c>
      <c r="N11212" t="s">
        <v>50</v>
      </c>
      <c r="O11212">
        <f>Table1[[#This Row],[Total Volume - total no of avocados sold ]]*Table1[[#This Row],[AveragePrice]]</f>
        <v>9473.3724000000002</v>
      </c>
    </row>
    <row r="11213" spans="1:15" x14ac:dyDescent="0.3">
      <c r="A11213">
        <v>5</v>
      </c>
      <c r="B11213" s="1">
        <v>42330</v>
      </c>
      <c r="C11213">
        <v>1.79</v>
      </c>
      <c r="D11213">
        <v>4955.07</v>
      </c>
      <c r="E11213">
        <v>923.67</v>
      </c>
      <c r="F11213">
        <v>3860.73</v>
      </c>
      <c r="G11213">
        <v>0</v>
      </c>
      <c r="H11213">
        <v>170.67</v>
      </c>
      <c r="I11213">
        <v>140.66999999999999</v>
      </c>
      <c r="J11213">
        <v>30</v>
      </c>
      <c r="K11213">
        <v>0</v>
      </c>
      <c r="L11213" t="s">
        <v>64</v>
      </c>
      <c r="M11213">
        <v>2015</v>
      </c>
      <c r="N11213" t="s">
        <v>50</v>
      </c>
      <c r="O11213">
        <f>Table1[[#This Row],[Total Volume - total no of avocados sold ]]*Table1[[#This Row],[AveragePrice]]</f>
        <v>8869.5753000000004</v>
      </c>
    </row>
    <row r="11214" spans="1:15" x14ac:dyDescent="0.3">
      <c r="A11214">
        <v>6</v>
      </c>
      <c r="B11214" s="1">
        <v>42323</v>
      </c>
      <c r="C11214">
        <v>1.87</v>
      </c>
      <c r="D11214">
        <v>4984.88</v>
      </c>
      <c r="E11214">
        <v>969.68</v>
      </c>
      <c r="F11214">
        <v>3931.5</v>
      </c>
      <c r="G11214">
        <v>0</v>
      </c>
      <c r="H11214">
        <v>83.7</v>
      </c>
      <c r="I11214">
        <v>54.81</v>
      </c>
      <c r="J11214">
        <v>28.89</v>
      </c>
      <c r="K11214">
        <v>0</v>
      </c>
      <c r="L11214" t="s">
        <v>64</v>
      </c>
      <c r="M11214">
        <v>2015</v>
      </c>
      <c r="N11214" t="s">
        <v>50</v>
      </c>
      <c r="O11214">
        <f>Table1[[#This Row],[Total Volume - total no of avocados sold ]]*Table1[[#This Row],[AveragePrice]]</f>
        <v>9321.7256000000016</v>
      </c>
    </row>
    <row r="11215" spans="1:15" x14ac:dyDescent="0.3">
      <c r="A11215">
        <v>7</v>
      </c>
      <c r="B11215" s="1">
        <v>42316</v>
      </c>
      <c r="C11215">
        <v>1.8</v>
      </c>
      <c r="D11215">
        <v>5951.51</v>
      </c>
      <c r="E11215">
        <v>1335.02</v>
      </c>
      <c r="F11215">
        <v>4090.76</v>
      </c>
      <c r="G11215">
        <v>0</v>
      </c>
      <c r="H11215">
        <v>525.73</v>
      </c>
      <c r="I11215">
        <v>247.95</v>
      </c>
      <c r="J11215">
        <v>277.77999999999997</v>
      </c>
      <c r="K11215">
        <v>0</v>
      </c>
      <c r="L11215" t="s">
        <v>64</v>
      </c>
      <c r="M11215">
        <v>2015</v>
      </c>
      <c r="N11215" t="s">
        <v>50</v>
      </c>
      <c r="O11215">
        <f>Table1[[#This Row],[Total Volume - total no of avocados sold ]]*Table1[[#This Row],[AveragePrice]]</f>
        <v>10712.718000000001</v>
      </c>
    </row>
    <row r="11216" spans="1:15" x14ac:dyDescent="0.3">
      <c r="A11216">
        <v>8</v>
      </c>
      <c r="B11216" s="1">
        <v>42309</v>
      </c>
      <c r="C11216">
        <v>1.9</v>
      </c>
      <c r="D11216">
        <v>5479.7</v>
      </c>
      <c r="E11216">
        <v>1136.1300000000001</v>
      </c>
      <c r="F11216">
        <v>4277.28</v>
      </c>
      <c r="G11216">
        <v>0</v>
      </c>
      <c r="H11216">
        <v>66.290000000000006</v>
      </c>
      <c r="I11216">
        <v>66.290000000000006</v>
      </c>
      <c r="J11216">
        <v>0</v>
      </c>
      <c r="K11216">
        <v>0</v>
      </c>
      <c r="L11216" t="s">
        <v>64</v>
      </c>
      <c r="M11216">
        <v>2015</v>
      </c>
      <c r="N11216" t="s">
        <v>50</v>
      </c>
      <c r="O11216">
        <f>Table1[[#This Row],[Total Volume - total no of avocados sold ]]*Table1[[#This Row],[AveragePrice]]</f>
        <v>10411.429999999998</v>
      </c>
    </row>
    <row r="11217" spans="1:15" x14ac:dyDescent="0.3">
      <c r="A11217">
        <v>9</v>
      </c>
      <c r="B11217" s="1">
        <v>42302</v>
      </c>
      <c r="C11217">
        <v>1.86</v>
      </c>
      <c r="D11217">
        <v>5859.11</v>
      </c>
      <c r="E11217">
        <v>1291.46</v>
      </c>
      <c r="F11217">
        <v>4345.5600000000004</v>
      </c>
      <c r="G11217">
        <v>0</v>
      </c>
      <c r="H11217">
        <v>222.09</v>
      </c>
      <c r="I11217">
        <v>222.09</v>
      </c>
      <c r="J11217">
        <v>0</v>
      </c>
      <c r="K11217">
        <v>0</v>
      </c>
      <c r="L11217" t="s">
        <v>64</v>
      </c>
      <c r="M11217">
        <v>2015</v>
      </c>
      <c r="N11217" t="s">
        <v>50</v>
      </c>
      <c r="O11217">
        <f>Table1[[#This Row],[Total Volume - total no of avocados sold ]]*Table1[[#This Row],[AveragePrice]]</f>
        <v>10897.944600000001</v>
      </c>
    </row>
    <row r="11218" spans="1:15" x14ac:dyDescent="0.3">
      <c r="A11218">
        <v>10</v>
      </c>
      <c r="B11218" s="1">
        <v>42295</v>
      </c>
      <c r="C11218">
        <v>2.14</v>
      </c>
      <c r="D11218">
        <v>5469.71</v>
      </c>
      <c r="E11218">
        <v>1221.5899999999999</v>
      </c>
      <c r="F11218">
        <v>4054.63</v>
      </c>
      <c r="G11218">
        <v>0</v>
      </c>
      <c r="H11218">
        <v>193.49</v>
      </c>
      <c r="I11218">
        <v>193.49</v>
      </c>
      <c r="J11218">
        <v>0</v>
      </c>
      <c r="K11218">
        <v>0</v>
      </c>
      <c r="L11218" t="s">
        <v>64</v>
      </c>
      <c r="M11218">
        <v>2015</v>
      </c>
      <c r="N11218" t="s">
        <v>50</v>
      </c>
      <c r="O11218">
        <f>Table1[[#This Row],[Total Volume - total no of avocados sold ]]*Table1[[#This Row],[AveragePrice]]</f>
        <v>11705.179400000001</v>
      </c>
    </row>
    <row r="11219" spans="1:15" x14ac:dyDescent="0.3">
      <c r="A11219">
        <v>11</v>
      </c>
      <c r="B11219" s="1">
        <v>42288</v>
      </c>
      <c r="C11219">
        <v>2.1</v>
      </c>
      <c r="D11219">
        <v>5232</v>
      </c>
      <c r="E11219">
        <v>1179.1500000000001</v>
      </c>
      <c r="F11219">
        <v>3815.69</v>
      </c>
      <c r="G11219">
        <v>0</v>
      </c>
      <c r="H11219">
        <v>237.16</v>
      </c>
      <c r="I11219">
        <v>237.16</v>
      </c>
      <c r="J11219">
        <v>0</v>
      </c>
      <c r="K11219">
        <v>0</v>
      </c>
      <c r="L11219" t="s">
        <v>64</v>
      </c>
      <c r="M11219">
        <v>2015</v>
      </c>
      <c r="N11219" t="s">
        <v>50</v>
      </c>
      <c r="O11219">
        <f>Table1[[#This Row],[Total Volume - total no of avocados sold ]]*Table1[[#This Row],[AveragePrice]]</f>
        <v>10987.2</v>
      </c>
    </row>
    <row r="11220" spans="1:15" x14ac:dyDescent="0.3">
      <c r="A11220">
        <v>12</v>
      </c>
      <c r="B11220" s="1">
        <v>42281</v>
      </c>
      <c r="C11220">
        <v>2.0099999999999998</v>
      </c>
      <c r="D11220">
        <v>6005.54</v>
      </c>
      <c r="E11220">
        <v>1289.92</v>
      </c>
      <c r="F11220">
        <v>4536.12</v>
      </c>
      <c r="G11220">
        <v>0</v>
      </c>
      <c r="H11220">
        <v>179.5</v>
      </c>
      <c r="I11220">
        <v>179.5</v>
      </c>
      <c r="J11220">
        <v>0</v>
      </c>
      <c r="K11220">
        <v>0</v>
      </c>
      <c r="L11220" t="s">
        <v>64</v>
      </c>
      <c r="M11220">
        <v>2015</v>
      </c>
      <c r="N11220" t="s">
        <v>50</v>
      </c>
      <c r="O11220">
        <f>Table1[[#This Row],[Total Volume - total no of avocados sold ]]*Table1[[#This Row],[AveragePrice]]</f>
        <v>12071.135399999999</v>
      </c>
    </row>
    <row r="11221" spans="1:15" x14ac:dyDescent="0.3">
      <c r="A11221">
        <v>13</v>
      </c>
      <c r="B11221" s="1">
        <v>42274</v>
      </c>
      <c r="C11221">
        <v>1.95</v>
      </c>
      <c r="D11221">
        <v>5472.45</v>
      </c>
      <c r="E11221">
        <v>1261.8499999999999</v>
      </c>
      <c r="F11221">
        <v>3990.21</v>
      </c>
      <c r="G11221">
        <v>0</v>
      </c>
      <c r="H11221">
        <v>220.39</v>
      </c>
      <c r="I11221">
        <v>220.39</v>
      </c>
      <c r="J11221">
        <v>0</v>
      </c>
      <c r="K11221">
        <v>0</v>
      </c>
      <c r="L11221" t="s">
        <v>64</v>
      </c>
      <c r="M11221">
        <v>2015</v>
      </c>
      <c r="N11221" t="s">
        <v>50</v>
      </c>
      <c r="O11221">
        <f>Table1[[#This Row],[Total Volume - total no of avocados sold ]]*Table1[[#This Row],[AveragePrice]]</f>
        <v>10671.2775</v>
      </c>
    </row>
    <row r="11222" spans="1:15" x14ac:dyDescent="0.3">
      <c r="A11222">
        <v>14</v>
      </c>
      <c r="B11222" s="1">
        <v>42267</v>
      </c>
      <c r="C11222">
        <v>2</v>
      </c>
      <c r="D11222">
        <v>6595.69</v>
      </c>
      <c r="E11222">
        <v>1172.53</v>
      </c>
      <c r="F11222">
        <v>5251.78</v>
      </c>
      <c r="G11222">
        <v>0</v>
      </c>
      <c r="H11222">
        <v>171.38</v>
      </c>
      <c r="I11222">
        <v>171.38</v>
      </c>
      <c r="J11222">
        <v>0</v>
      </c>
      <c r="K11222">
        <v>0</v>
      </c>
      <c r="L11222" t="s">
        <v>64</v>
      </c>
      <c r="M11222">
        <v>2015</v>
      </c>
      <c r="N11222" t="s">
        <v>50</v>
      </c>
      <c r="O11222">
        <f>Table1[[#This Row],[Total Volume - total no of avocados sold ]]*Table1[[#This Row],[AveragePrice]]</f>
        <v>13191.38</v>
      </c>
    </row>
    <row r="11223" spans="1:15" x14ac:dyDescent="0.3">
      <c r="A11223">
        <v>15</v>
      </c>
      <c r="B11223" s="1">
        <v>42260</v>
      </c>
      <c r="C11223">
        <v>2.02</v>
      </c>
      <c r="D11223">
        <v>6405.75</v>
      </c>
      <c r="E11223">
        <v>1364.77</v>
      </c>
      <c r="F11223">
        <v>4883.8100000000004</v>
      </c>
      <c r="G11223">
        <v>0</v>
      </c>
      <c r="H11223">
        <v>157.16999999999999</v>
      </c>
      <c r="I11223">
        <v>157.16999999999999</v>
      </c>
      <c r="J11223">
        <v>0</v>
      </c>
      <c r="K11223">
        <v>0</v>
      </c>
      <c r="L11223" t="s">
        <v>64</v>
      </c>
      <c r="M11223">
        <v>2015</v>
      </c>
      <c r="N11223" t="s">
        <v>50</v>
      </c>
      <c r="O11223">
        <f>Table1[[#This Row],[Total Volume - total no of avocados sold ]]*Table1[[#This Row],[AveragePrice]]</f>
        <v>12939.615</v>
      </c>
    </row>
    <row r="11224" spans="1:15" x14ac:dyDescent="0.3">
      <c r="A11224">
        <v>16</v>
      </c>
      <c r="B11224" s="1">
        <v>42253</v>
      </c>
      <c r="C11224">
        <v>2.15</v>
      </c>
      <c r="D11224">
        <v>5975.27</v>
      </c>
      <c r="E11224">
        <v>1356.08</v>
      </c>
      <c r="F11224">
        <v>4540.83</v>
      </c>
      <c r="G11224">
        <v>0</v>
      </c>
      <c r="H11224">
        <v>78.36</v>
      </c>
      <c r="I11224">
        <v>78.36</v>
      </c>
      <c r="J11224">
        <v>0</v>
      </c>
      <c r="K11224">
        <v>0</v>
      </c>
      <c r="L11224" t="s">
        <v>64</v>
      </c>
      <c r="M11224">
        <v>2015</v>
      </c>
      <c r="N11224" t="s">
        <v>50</v>
      </c>
      <c r="O11224">
        <f>Table1[[#This Row],[Total Volume - total no of avocados sold ]]*Table1[[#This Row],[AveragePrice]]</f>
        <v>12846.8305</v>
      </c>
    </row>
    <row r="11225" spans="1:15" x14ac:dyDescent="0.3">
      <c r="A11225">
        <v>17</v>
      </c>
      <c r="B11225" s="1">
        <v>42246</v>
      </c>
      <c r="C11225">
        <v>2.1</v>
      </c>
      <c r="D11225">
        <v>6389.53</v>
      </c>
      <c r="E11225">
        <v>1798.88</v>
      </c>
      <c r="F11225">
        <v>4370.66</v>
      </c>
      <c r="G11225">
        <v>0</v>
      </c>
      <c r="H11225">
        <v>219.99</v>
      </c>
      <c r="I11225">
        <v>219.99</v>
      </c>
      <c r="J11225">
        <v>0</v>
      </c>
      <c r="K11225">
        <v>0</v>
      </c>
      <c r="L11225" t="s">
        <v>64</v>
      </c>
      <c r="M11225">
        <v>2015</v>
      </c>
      <c r="N11225" t="s">
        <v>50</v>
      </c>
      <c r="O11225">
        <f>Table1[[#This Row],[Total Volume - total no of avocados sold ]]*Table1[[#This Row],[AveragePrice]]</f>
        <v>13418.013000000001</v>
      </c>
    </row>
    <row r="11226" spans="1:15" x14ac:dyDescent="0.3">
      <c r="A11226">
        <v>18</v>
      </c>
      <c r="B11226" s="1">
        <v>42239</v>
      </c>
      <c r="C11226">
        <v>1.84</v>
      </c>
      <c r="D11226">
        <v>9578.9</v>
      </c>
      <c r="E11226">
        <v>2933.89</v>
      </c>
      <c r="F11226">
        <v>6146.39</v>
      </c>
      <c r="G11226">
        <v>0</v>
      </c>
      <c r="H11226">
        <v>498.62</v>
      </c>
      <c r="I11226">
        <v>498.62</v>
      </c>
      <c r="J11226">
        <v>0</v>
      </c>
      <c r="K11226">
        <v>0</v>
      </c>
      <c r="L11226" t="s">
        <v>64</v>
      </c>
      <c r="M11226">
        <v>2015</v>
      </c>
      <c r="N11226" t="s">
        <v>50</v>
      </c>
      <c r="O11226">
        <f>Table1[[#This Row],[Total Volume - total no of avocados sold ]]*Table1[[#This Row],[AveragePrice]]</f>
        <v>17625.175999999999</v>
      </c>
    </row>
    <row r="11227" spans="1:15" x14ac:dyDescent="0.3">
      <c r="A11227">
        <v>19</v>
      </c>
      <c r="B11227" s="1">
        <v>42232</v>
      </c>
      <c r="C11227">
        <v>2.09</v>
      </c>
      <c r="D11227">
        <v>7357.97</v>
      </c>
      <c r="E11227">
        <v>2115.6999999999998</v>
      </c>
      <c r="F11227">
        <v>5065.13</v>
      </c>
      <c r="G11227">
        <v>0</v>
      </c>
      <c r="H11227">
        <v>177.14</v>
      </c>
      <c r="I11227">
        <v>177.14</v>
      </c>
      <c r="J11227">
        <v>0</v>
      </c>
      <c r="K11227">
        <v>0</v>
      </c>
      <c r="L11227" t="s">
        <v>64</v>
      </c>
      <c r="M11227">
        <v>2015</v>
      </c>
      <c r="N11227" t="s">
        <v>50</v>
      </c>
      <c r="O11227">
        <f>Table1[[#This Row],[Total Volume - total no of avocados sold ]]*Table1[[#This Row],[AveragePrice]]</f>
        <v>15378.157299999999</v>
      </c>
    </row>
    <row r="11228" spans="1:15" x14ac:dyDescent="0.3">
      <c r="A11228">
        <v>20</v>
      </c>
      <c r="B11228" s="1">
        <v>42225</v>
      </c>
      <c r="C11228">
        <v>2.17</v>
      </c>
      <c r="D11228">
        <v>7260.07</v>
      </c>
      <c r="E11228">
        <v>1873.4</v>
      </c>
      <c r="F11228">
        <v>5095.95</v>
      </c>
      <c r="G11228">
        <v>0</v>
      </c>
      <c r="H11228">
        <v>290.72000000000003</v>
      </c>
      <c r="I11228">
        <v>290.72000000000003</v>
      </c>
      <c r="J11228">
        <v>0</v>
      </c>
      <c r="K11228">
        <v>0</v>
      </c>
      <c r="L11228" t="s">
        <v>64</v>
      </c>
      <c r="M11228">
        <v>2015</v>
      </c>
      <c r="N11228" t="s">
        <v>50</v>
      </c>
      <c r="O11228">
        <f>Table1[[#This Row],[Total Volume - total no of avocados sold ]]*Table1[[#This Row],[AveragePrice]]</f>
        <v>15754.3519</v>
      </c>
    </row>
    <row r="11229" spans="1:15" x14ac:dyDescent="0.3">
      <c r="A11229">
        <v>21</v>
      </c>
      <c r="B11229" s="1">
        <v>42218</v>
      </c>
      <c r="C11229">
        <v>2.1</v>
      </c>
      <c r="D11229">
        <v>6833.71</v>
      </c>
      <c r="E11229">
        <v>2221.89</v>
      </c>
      <c r="F11229">
        <v>4378.88</v>
      </c>
      <c r="G11229">
        <v>0</v>
      </c>
      <c r="H11229">
        <v>232.94</v>
      </c>
      <c r="I11229">
        <v>232.94</v>
      </c>
      <c r="J11229">
        <v>0</v>
      </c>
      <c r="K11229">
        <v>0</v>
      </c>
      <c r="L11229" t="s">
        <v>64</v>
      </c>
      <c r="M11229">
        <v>2015</v>
      </c>
      <c r="N11229" t="s">
        <v>50</v>
      </c>
      <c r="O11229">
        <f>Table1[[#This Row],[Total Volume - total no of avocados sold ]]*Table1[[#This Row],[AveragePrice]]</f>
        <v>14350.791000000001</v>
      </c>
    </row>
    <row r="11230" spans="1:15" x14ac:dyDescent="0.3">
      <c r="A11230">
        <v>22</v>
      </c>
      <c r="B11230" s="1">
        <v>42211</v>
      </c>
      <c r="C11230">
        <v>2.12</v>
      </c>
      <c r="D11230">
        <v>8182.86</v>
      </c>
      <c r="E11230">
        <v>2850.16</v>
      </c>
      <c r="F11230">
        <v>5160.6499999999996</v>
      </c>
      <c r="G11230">
        <v>0</v>
      </c>
      <c r="H11230">
        <v>172.05</v>
      </c>
      <c r="I11230">
        <v>172.05</v>
      </c>
      <c r="J11230">
        <v>0</v>
      </c>
      <c r="K11230">
        <v>0</v>
      </c>
      <c r="L11230" t="s">
        <v>64</v>
      </c>
      <c r="M11230">
        <v>2015</v>
      </c>
      <c r="N11230" t="s">
        <v>50</v>
      </c>
      <c r="O11230">
        <f>Table1[[#This Row],[Total Volume - total no of avocados sold ]]*Table1[[#This Row],[AveragePrice]]</f>
        <v>17347.663199999999</v>
      </c>
    </row>
    <row r="11231" spans="1:15" x14ac:dyDescent="0.3">
      <c r="A11231">
        <v>23</v>
      </c>
      <c r="B11231" s="1">
        <v>42204</v>
      </c>
      <c r="C11231">
        <v>1.98</v>
      </c>
      <c r="D11231">
        <v>9560.5499999999993</v>
      </c>
      <c r="E11231">
        <v>3147.29</v>
      </c>
      <c r="F11231">
        <v>6150.55</v>
      </c>
      <c r="G11231">
        <v>0</v>
      </c>
      <c r="H11231">
        <v>262.70999999999998</v>
      </c>
      <c r="I11231">
        <v>262.70999999999998</v>
      </c>
      <c r="J11231">
        <v>0</v>
      </c>
      <c r="K11231">
        <v>0</v>
      </c>
      <c r="L11231" t="s">
        <v>64</v>
      </c>
      <c r="M11231">
        <v>2015</v>
      </c>
      <c r="N11231" t="s">
        <v>50</v>
      </c>
      <c r="O11231">
        <f>Table1[[#This Row],[Total Volume - total no of avocados sold ]]*Table1[[#This Row],[AveragePrice]]</f>
        <v>18929.888999999999</v>
      </c>
    </row>
    <row r="11232" spans="1:15" x14ac:dyDescent="0.3">
      <c r="A11232">
        <v>24</v>
      </c>
      <c r="B11232" s="1">
        <v>42197</v>
      </c>
      <c r="C11232">
        <v>1.72</v>
      </c>
      <c r="D11232">
        <v>13720.73</v>
      </c>
      <c r="E11232">
        <v>5333.14</v>
      </c>
      <c r="F11232">
        <v>7961.62</v>
      </c>
      <c r="G11232">
        <v>0</v>
      </c>
      <c r="H11232">
        <v>425.97</v>
      </c>
      <c r="I11232">
        <v>425.97</v>
      </c>
      <c r="J11232">
        <v>0</v>
      </c>
      <c r="K11232">
        <v>0</v>
      </c>
      <c r="L11232" t="s">
        <v>64</v>
      </c>
      <c r="M11232">
        <v>2015</v>
      </c>
      <c r="N11232" t="s">
        <v>50</v>
      </c>
      <c r="O11232">
        <f>Table1[[#This Row],[Total Volume - total no of avocados sold ]]*Table1[[#This Row],[AveragePrice]]</f>
        <v>23599.655599999998</v>
      </c>
    </row>
    <row r="11233" spans="1:15" x14ac:dyDescent="0.3">
      <c r="A11233">
        <v>25</v>
      </c>
      <c r="B11233" s="1">
        <v>42190</v>
      </c>
      <c r="C11233">
        <v>1.86</v>
      </c>
      <c r="D11233">
        <v>9756.1</v>
      </c>
      <c r="E11233">
        <v>4437.96</v>
      </c>
      <c r="F11233">
        <v>5180.96</v>
      </c>
      <c r="G11233">
        <v>0</v>
      </c>
      <c r="H11233">
        <v>137.18</v>
      </c>
      <c r="I11233">
        <v>137.18</v>
      </c>
      <c r="J11233">
        <v>0</v>
      </c>
      <c r="K11233">
        <v>0</v>
      </c>
      <c r="L11233" t="s">
        <v>64</v>
      </c>
      <c r="M11233">
        <v>2015</v>
      </c>
      <c r="N11233" t="s">
        <v>50</v>
      </c>
      <c r="O11233">
        <f>Table1[[#This Row],[Total Volume - total no of avocados sold ]]*Table1[[#This Row],[AveragePrice]]</f>
        <v>18146.346000000001</v>
      </c>
    </row>
    <row r="11234" spans="1:15" x14ac:dyDescent="0.3">
      <c r="A11234">
        <v>26</v>
      </c>
      <c r="B11234" s="1">
        <v>42183</v>
      </c>
      <c r="C11234">
        <v>1.84</v>
      </c>
      <c r="D11234">
        <v>9219.9699999999993</v>
      </c>
      <c r="E11234">
        <v>4916.07</v>
      </c>
      <c r="F11234">
        <v>4050.11</v>
      </c>
      <c r="G11234">
        <v>0</v>
      </c>
      <c r="H11234">
        <v>253.79</v>
      </c>
      <c r="I11234">
        <v>253.79</v>
      </c>
      <c r="J11234">
        <v>0</v>
      </c>
      <c r="K11234">
        <v>0</v>
      </c>
      <c r="L11234" t="s">
        <v>64</v>
      </c>
      <c r="M11234">
        <v>2015</v>
      </c>
      <c r="N11234" t="s">
        <v>50</v>
      </c>
      <c r="O11234">
        <f>Table1[[#This Row],[Total Volume - total no of avocados sold ]]*Table1[[#This Row],[AveragePrice]]</f>
        <v>16964.7448</v>
      </c>
    </row>
    <row r="11235" spans="1:15" x14ac:dyDescent="0.3">
      <c r="A11235">
        <v>27</v>
      </c>
      <c r="B11235" s="1">
        <v>42176</v>
      </c>
      <c r="C11235">
        <v>1.82</v>
      </c>
      <c r="D11235">
        <v>9753.85</v>
      </c>
      <c r="E11235">
        <v>5107.53</v>
      </c>
      <c r="F11235">
        <v>4488.96</v>
      </c>
      <c r="G11235">
        <v>0</v>
      </c>
      <c r="H11235">
        <v>157.36000000000001</v>
      </c>
      <c r="I11235">
        <v>157.36000000000001</v>
      </c>
      <c r="J11235">
        <v>0</v>
      </c>
      <c r="K11235">
        <v>0</v>
      </c>
      <c r="L11235" t="s">
        <v>64</v>
      </c>
      <c r="M11235">
        <v>2015</v>
      </c>
      <c r="N11235" t="s">
        <v>50</v>
      </c>
      <c r="O11235">
        <f>Table1[[#This Row],[Total Volume - total no of avocados sold ]]*Table1[[#This Row],[AveragePrice]]</f>
        <v>17752.007000000001</v>
      </c>
    </row>
    <row r="11236" spans="1:15" x14ac:dyDescent="0.3">
      <c r="A11236">
        <v>28</v>
      </c>
      <c r="B11236" s="1">
        <v>42169</v>
      </c>
      <c r="C11236">
        <v>1.81</v>
      </c>
      <c r="D11236">
        <v>10339.48</v>
      </c>
      <c r="E11236">
        <v>4885.46</v>
      </c>
      <c r="F11236">
        <v>5256.1</v>
      </c>
      <c r="G11236">
        <v>0</v>
      </c>
      <c r="H11236">
        <v>197.92</v>
      </c>
      <c r="I11236">
        <v>197.92</v>
      </c>
      <c r="J11236">
        <v>0</v>
      </c>
      <c r="K11236">
        <v>0</v>
      </c>
      <c r="L11236" t="s">
        <v>64</v>
      </c>
      <c r="M11236">
        <v>2015</v>
      </c>
      <c r="N11236" t="s">
        <v>50</v>
      </c>
      <c r="O11236">
        <f>Table1[[#This Row],[Total Volume - total no of avocados sold ]]*Table1[[#This Row],[AveragePrice]]</f>
        <v>18714.4588</v>
      </c>
    </row>
    <row r="11237" spans="1:15" x14ac:dyDescent="0.3">
      <c r="A11237">
        <v>29</v>
      </c>
      <c r="B11237" s="1">
        <v>42162</v>
      </c>
      <c r="C11237">
        <v>1.85</v>
      </c>
      <c r="D11237">
        <v>9557.56</v>
      </c>
      <c r="E11237">
        <v>4934.71</v>
      </c>
      <c r="F11237">
        <v>4500.75</v>
      </c>
      <c r="G11237">
        <v>0</v>
      </c>
      <c r="H11237">
        <v>122.1</v>
      </c>
      <c r="I11237">
        <v>122.1</v>
      </c>
      <c r="J11237">
        <v>0</v>
      </c>
      <c r="K11237">
        <v>0</v>
      </c>
      <c r="L11237" t="s">
        <v>64</v>
      </c>
      <c r="M11237">
        <v>2015</v>
      </c>
      <c r="N11237" t="s">
        <v>50</v>
      </c>
      <c r="O11237">
        <f>Table1[[#This Row],[Total Volume - total no of avocados sold ]]*Table1[[#This Row],[AveragePrice]]</f>
        <v>17681.486000000001</v>
      </c>
    </row>
    <row r="11238" spans="1:15" x14ac:dyDescent="0.3">
      <c r="A11238">
        <v>30</v>
      </c>
      <c r="B11238" s="1">
        <v>42155</v>
      </c>
      <c r="C11238">
        <v>1.62</v>
      </c>
      <c r="D11238">
        <v>10430.709999999999</v>
      </c>
      <c r="E11238">
        <v>5542.33</v>
      </c>
      <c r="F11238">
        <v>4688.66</v>
      </c>
      <c r="G11238">
        <v>0</v>
      </c>
      <c r="H11238">
        <v>199.72</v>
      </c>
      <c r="I11238">
        <v>199.72</v>
      </c>
      <c r="J11238">
        <v>0</v>
      </c>
      <c r="K11238">
        <v>0</v>
      </c>
      <c r="L11238" t="s">
        <v>64</v>
      </c>
      <c r="M11238">
        <v>2015</v>
      </c>
      <c r="N11238" t="s">
        <v>50</v>
      </c>
      <c r="O11238">
        <f>Table1[[#This Row],[Total Volume - total no of avocados sold ]]*Table1[[#This Row],[AveragePrice]]</f>
        <v>16897.750199999999</v>
      </c>
    </row>
    <row r="11239" spans="1:15" x14ac:dyDescent="0.3">
      <c r="A11239">
        <v>31</v>
      </c>
      <c r="B11239" s="1">
        <v>42148</v>
      </c>
      <c r="C11239">
        <v>1.62</v>
      </c>
      <c r="D11239">
        <v>11399.34</v>
      </c>
      <c r="E11239">
        <v>6010.97</v>
      </c>
      <c r="F11239">
        <v>5119.6000000000004</v>
      </c>
      <c r="G11239">
        <v>0</v>
      </c>
      <c r="H11239">
        <v>268.77</v>
      </c>
      <c r="I11239">
        <v>268.77</v>
      </c>
      <c r="J11239">
        <v>0</v>
      </c>
      <c r="K11239">
        <v>0</v>
      </c>
      <c r="L11239" t="s">
        <v>64</v>
      </c>
      <c r="M11239">
        <v>2015</v>
      </c>
      <c r="N11239" t="s">
        <v>50</v>
      </c>
      <c r="O11239">
        <f>Table1[[#This Row],[Total Volume - total no of avocados sold ]]*Table1[[#This Row],[AveragePrice]]</f>
        <v>18466.930800000002</v>
      </c>
    </row>
    <row r="11240" spans="1:15" x14ac:dyDescent="0.3">
      <c r="A11240">
        <v>32</v>
      </c>
      <c r="B11240" s="1">
        <v>42141</v>
      </c>
      <c r="C11240">
        <v>1.53</v>
      </c>
      <c r="D11240">
        <v>13045.36</v>
      </c>
      <c r="E11240">
        <v>7163.2</v>
      </c>
      <c r="F11240">
        <v>5530.28</v>
      </c>
      <c r="G11240">
        <v>0</v>
      </c>
      <c r="H11240">
        <v>351.88</v>
      </c>
      <c r="I11240">
        <v>351.88</v>
      </c>
      <c r="J11240">
        <v>0</v>
      </c>
      <c r="K11240">
        <v>0</v>
      </c>
      <c r="L11240" t="s">
        <v>64</v>
      </c>
      <c r="M11240">
        <v>2015</v>
      </c>
      <c r="N11240" t="s">
        <v>50</v>
      </c>
      <c r="O11240">
        <f>Table1[[#This Row],[Total Volume - total no of avocados sold ]]*Table1[[#This Row],[AveragePrice]]</f>
        <v>19959.400799999999</v>
      </c>
    </row>
    <row r="11241" spans="1:15" x14ac:dyDescent="0.3">
      <c r="A11241">
        <v>33</v>
      </c>
      <c r="B11241" s="1">
        <v>42134</v>
      </c>
      <c r="C11241">
        <v>1.3</v>
      </c>
      <c r="D11241">
        <v>27835.34</v>
      </c>
      <c r="E11241">
        <v>13918.56</v>
      </c>
      <c r="F11241">
        <v>13294.66</v>
      </c>
      <c r="G11241">
        <v>0</v>
      </c>
      <c r="H11241">
        <v>622.12</v>
      </c>
      <c r="I11241">
        <v>622.12</v>
      </c>
      <c r="J11241">
        <v>0</v>
      </c>
      <c r="K11241">
        <v>0</v>
      </c>
      <c r="L11241" t="s">
        <v>64</v>
      </c>
      <c r="M11241">
        <v>2015</v>
      </c>
      <c r="N11241" t="s">
        <v>50</v>
      </c>
      <c r="O11241">
        <f>Table1[[#This Row],[Total Volume - total no of avocados sold ]]*Table1[[#This Row],[AveragePrice]]</f>
        <v>36185.942000000003</v>
      </c>
    </row>
    <row r="11242" spans="1:15" x14ac:dyDescent="0.3">
      <c r="A11242">
        <v>34</v>
      </c>
      <c r="B11242" s="1">
        <v>42127</v>
      </c>
      <c r="C11242">
        <v>1.64</v>
      </c>
      <c r="D11242">
        <v>8315.7000000000007</v>
      </c>
      <c r="E11242">
        <v>4124.83</v>
      </c>
      <c r="F11242">
        <v>4001.1</v>
      </c>
      <c r="G11242">
        <v>0</v>
      </c>
      <c r="H11242">
        <v>189.77</v>
      </c>
      <c r="I11242">
        <v>189.77</v>
      </c>
      <c r="J11242">
        <v>0</v>
      </c>
      <c r="K11242">
        <v>0</v>
      </c>
      <c r="L11242" t="s">
        <v>64</v>
      </c>
      <c r="M11242">
        <v>2015</v>
      </c>
      <c r="N11242" t="s">
        <v>50</v>
      </c>
      <c r="O11242">
        <f>Table1[[#This Row],[Total Volume - total no of avocados sold ]]*Table1[[#This Row],[AveragePrice]]</f>
        <v>13637.748</v>
      </c>
    </row>
    <row r="11243" spans="1:15" x14ac:dyDescent="0.3">
      <c r="A11243">
        <v>35</v>
      </c>
      <c r="B11243" s="1">
        <v>42120</v>
      </c>
      <c r="C11243">
        <v>1.62</v>
      </c>
      <c r="D11243">
        <v>9637.66</v>
      </c>
      <c r="E11243">
        <v>5069.8900000000003</v>
      </c>
      <c r="F11243">
        <v>4401.41</v>
      </c>
      <c r="G11243">
        <v>0</v>
      </c>
      <c r="H11243">
        <v>166.36</v>
      </c>
      <c r="I11243">
        <v>166.36</v>
      </c>
      <c r="J11243">
        <v>0</v>
      </c>
      <c r="K11243">
        <v>0</v>
      </c>
      <c r="L11243" t="s">
        <v>64</v>
      </c>
      <c r="M11243">
        <v>2015</v>
      </c>
      <c r="N11243" t="s">
        <v>50</v>
      </c>
      <c r="O11243">
        <f>Table1[[#This Row],[Total Volume - total no of avocados sold ]]*Table1[[#This Row],[AveragePrice]]</f>
        <v>15613.0092</v>
      </c>
    </row>
    <row r="11244" spans="1:15" x14ac:dyDescent="0.3">
      <c r="A11244">
        <v>36</v>
      </c>
      <c r="B11244" s="1">
        <v>42113</v>
      </c>
      <c r="C11244">
        <v>1.65</v>
      </c>
      <c r="D11244">
        <v>9164.67</v>
      </c>
      <c r="E11244">
        <v>4447.66</v>
      </c>
      <c r="F11244">
        <v>4568.21</v>
      </c>
      <c r="G11244">
        <v>0</v>
      </c>
      <c r="H11244">
        <v>148.80000000000001</v>
      </c>
      <c r="I11244">
        <v>148.80000000000001</v>
      </c>
      <c r="J11244">
        <v>0</v>
      </c>
      <c r="K11244">
        <v>0</v>
      </c>
      <c r="L11244" t="s">
        <v>64</v>
      </c>
      <c r="M11244">
        <v>2015</v>
      </c>
      <c r="N11244" t="s">
        <v>50</v>
      </c>
      <c r="O11244">
        <f>Table1[[#This Row],[Total Volume - total no of avocados sold ]]*Table1[[#This Row],[AveragePrice]]</f>
        <v>15121.7055</v>
      </c>
    </row>
    <row r="11245" spans="1:15" x14ac:dyDescent="0.3">
      <c r="A11245">
        <v>37</v>
      </c>
      <c r="B11245" s="1">
        <v>42106</v>
      </c>
      <c r="C11245">
        <v>1.65</v>
      </c>
      <c r="D11245">
        <v>8205.75</v>
      </c>
      <c r="E11245">
        <v>4230.7</v>
      </c>
      <c r="F11245">
        <v>3803.44</v>
      </c>
      <c r="G11245">
        <v>0</v>
      </c>
      <c r="H11245">
        <v>171.61</v>
      </c>
      <c r="I11245">
        <v>171.61</v>
      </c>
      <c r="J11245">
        <v>0</v>
      </c>
      <c r="K11245">
        <v>0</v>
      </c>
      <c r="L11245" t="s">
        <v>64</v>
      </c>
      <c r="M11245">
        <v>2015</v>
      </c>
      <c r="N11245" t="s">
        <v>50</v>
      </c>
      <c r="O11245">
        <f>Table1[[#This Row],[Total Volume - total no of avocados sold ]]*Table1[[#This Row],[AveragePrice]]</f>
        <v>13539.487499999999</v>
      </c>
    </row>
    <row r="11246" spans="1:15" x14ac:dyDescent="0.3">
      <c r="A11246">
        <v>38</v>
      </c>
      <c r="B11246" s="1">
        <v>42099</v>
      </c>
      <c r="C11246">
        <v>1.64</v>
      </c>
      <c r="D11246">
        <v>9013.89</v>
      </c>
      <c r="E11246">
        <v>4591.8999999999996</v>
      </c>
      <c r="F11246">
        <v>4319.1499999999996</v>
      </c>
      <c r="G11246">
        <v>0</v>
      </c>
      <c r="H11246">
        <v>102.84</v>
      </c>
      <c r="I11246">
        <v>102.84</v>
      </c>
      <c r="J11246">
        <v>0</v>
      </c>
      <c r="K11246">
        <v>0</v>
      </c>
      <c r="L11246" t="s">
        <v>64</v>
      </c>
      <c r="M11246">
        <v>2015</v>
      </c>
      <c r="N11246" t="s">
        <v>50</v>
      </c>
      <c r="O11246">
        <f>Table1[[#This Row],[Total Volume - total no of avocados sold ]]*Table1[[#This Row],[AveragePrice]]</f>
        <v>14782.779599999998</v>
      </c>
    </row>
    <row r="11247" spans="1:15" x14ac:dyDescent="0.3">
      <c r="A11247">
        <v>39</v>
      </c>
      <c r="B11247" s="1">
        <v>42092</v>
      </c>
      <c r="C11247">
        <v>1.64</v>
      </c>
      <c r="D11247">
        <v>9959.6</v>
      </c>
      <c r="E11247">
        <v>5357.72</v>
      </c>
      <c r="F11247">
        <v>4490.5</v>
      </c>
      <c r="G11247">
        <v>0</v>
      </c>
      <c r="H11247">
        <v>111.38</v>
      </c>
      <c r="I11247">
        <v>111.38</v>
      </c>
      <c r="J11247">
        <v>0</v>
      </c>
      <c r="K11247">
        <v>0</v>
      </c>
      <c r="L11247" t="s">
        <v>64</v>
      </c>
      <c r="M11247">
        <v>2015</v>
      </c>
      <c r="N11247" t="s">
        <v>50</v>
      </c>
      <c r="O11247">
        <f>Table1[[#This Row],[Total Volume - total no of avocados sold ]]*Table1[[#This Row],[AveragePrice]]</f>
        <v>16333.743999999999</v>
      </c>
    </row>
    <row r="11248" spans="1:15" x14ac:dyDescent="0.3">
      <c r="A11248">
        <v>40</v>
      </c>
      <c r="B11248" s="1">
        <v>42085</v>
      </c>
      <c r="C11248">
        <v>1.52</v>
      </c>
      <c r="D11248">
        <v>7875.19</v>
      </c>
      <c r="E11248">
        <v>4117.41</v>
      </c>
      <c r="F11248">
        <v>3666.37</v>
      </c>
      <c r="G11248">
        <v>0</v>
      </c>
      <c r="H11248">
        <v>91.41</v>
      </c>
      <c r="I11248">
        <v>91.41</v>
      </c>
      <c r="J11248">
        <v>0</v>
      </c>
      <c r="K11248">
        <v>0</v>
      </c>
      <c r="L11248" t="s">
        <v>64</v>
      </c>
      <c r="M11248">
        <v>2015</v>
      </c>
      <c r="N11248" t="s">
        <v>50</v>
      </c>
      <c r="O11248">
        <f>Table1[[#This Row],[Total Volume - total no of avocados sold ]]*Table1[[#This Row],[AveragePrice]]</f>
        <v>11970.2888</v>
      </c>
    </row>
    <row r="11249" spans="1:15" x14ac:dyDescent="0.3">
      <c r="A11249">
        <v>41</v>
      </c>
      <c r="B11249" s="1">
        <v>42078</v>
      </c>
      <c r="C11249">
        <v>1.63</v>
      </c>
      <c r="D11249">
        <v>9075.16</v>
      </c>
      <c r="E11249">
        <v>4595.6000000000004</v>
      </c>
      <c r="F11249">
        <v>4262.3999999999996</v>
      </c>
      <c r="G11249">
        <v>0</v>
      </c>
      <c r="H11249">
        <v>217.16</v>
      </c>
      <c r="I11249">
        <v>217.16</v>
      </c>
      <c r="J11249">
        <v>0</v>
      </c>
      <c r="K11249">
        <v>0</v>
      </c>
      <c r="L11249" t="s">
        <v>64</v>
      </c>
      <c r="M11249">
        <v>2015</v>
      </c>
      <c r="N11249" t="s">
        <v>50</v>
      </c>
      <c r="O11249">
        <f>Table1[[#This Row],[Total Volume - total no of avocados sold ]]*Table1[[#This Row],[AveragePrice]]</f>
        <v>14792.510799999998</v>
      </c>
    </row>
    <row r="11250" spans="1:15" x14ac:dyDescent="0.3">
      <c r="A11250">
        <v>42</v>
      </c>
      <c r="B11250" s="1">
        <v>42071</v>
      </c>
      <c r="C11250">
        <v>1.6</v>
      </c>
      <c r="D11250">
        <v>9666.61</v>
      </c>
      <c r="E11250">
        <v>4923.8</v>
      </c>
      <c r="F11250">
        <v>4582.74</v>
      </c>
      <c r="G11250">
        <v>0</v>
      </c>
      <c r="H11250">
        <v>160.07</v>
      </c>
      <c r="I11250">
        <v>160.07</v>
      </c>
      <c r="J11250">
        <v>0</v>
      </c>
      <c r="K11250">
        <v>0</v>
      </c>
      <c r="L11250" t="s">
        <v>64</v>
      </c>
      <c r="M11250">
        <v>2015</v>
      </c>
      <c r="N11250" t="s">
        <v>50</v>
      </c>
      <c r="O11250">
        <f>Table1[[#This Row],[Total Volume - total no of avocados sold ]]*Table1[[#This Row],[AveragePrice]]</f>
        <v>15466.576000000001</v>
      </c>
    </row>
    <row r="11251" spans="1:15" x14ac:dyDescent="0.3">
      <c r="A11251">
        <v>43</v>
      </c>
      <c r="B11251" s="1">
        <v>42064</v>
      </c>
      <c r="C11251">
        <v>1.22</v>
      </c>
      <c r="D11251">
        <v>45355.38</v>
      </c>
      <c r="E11251">
        <v>25103.48</v>
      </c>
      <c r="F11251">
        <v>19850.03</v>
      </c>
      <c r="G11251">
        <v>0</v>
      </c>
      <c r="H11251">
        <v>401.87</v>
      </c>
      <c r="I11251">
        <v>401.87</v>
      </c>
      <c r="J11251">
        <v>0</v>
      </c>
      <c r="K11251">
        <v>0</v>
      </c>
      <c r="L11251" t="s">
        <v>64</v>
      </c>
      <c r="M11251">
        <v>2015</v>
      </c>
      <c r="N11251" t="s">
        <v>50</v>
      </c>
      <c r="O11251">
        <f>Table1[[#This Row],[Total Volume - total no of avocados sold ]]*Table1[[#This Row],[AveragePrice]]</f>
        <v>55333.563599999994</v>
      </c>
    </row>
    <row r="11252" spans="1:15" x14ac:dyDescent="0.3">
      <c r="A11252">
        <v>44</v>
      </c>
      <c r="B11252" s="1">
        <v>42057</v>
      </c>
      <c r="C11252">
        <v>1.51</v>
      </c>
      <c r="D11252">
        <v>8785.09</v>
      </c>
      <c r="E11252">
        <v>5027.4399999999996</v>
      </c>
      <c r="F11252">
        <v>3605.45</v>
      </c>
      <c r="G11252">
        <v>0</v>
      </c>
      <c r="H11252">
        <v>152.19999999999999</v>
      </c>
      <c r="I11252">
        <v>148.87</v>
      </c>
      <c r="J11252">
        <v>3.33</v>
      </c>
      <c r="K11252">
        <v>0</v>
      </c>
      <c r="L11252" t="s">
        <v>64</v>
      </c>
      <c r="M11252">
        <v>2015</v>
      </c>
      <c r="N11252" t="s">
        <v>50</v>
      </c>
      <c r="O11252">
        <f>Table1[[#This Row],[Total Volume - total no of avocados sold ]]*Table1[[#This Row],[AveragePrice]]</f>
        <v>13265.4859</v>
      </c>
    </row>
    <row r="11253" spans="1:15" x14ac:dyDescent="0.3">
      <c r="A11253">
        <v>45</v>
      </c>
      <c r="B11253" s="1">
        <v>42050</v>
      </c>
      <c r="C11253">
        <v>1.63</v>
      </c>
      <c r="D11253">
        <v>7436.13</v>
      </c>
      <c r="E11253">
        <v>3520.52</v>
      </c>
      <c r="F11253">
        <v>3406.08</v>
      </c>
      <c r="G11253">
        <v>0</v>
      </c>
      <c r="H11253">
        <v>509.53</v>
      </c>
      <c r="I11253">
        <v>509.53</v>
      </c>
      <c r="J11253">
        <v>0</v>
      </c>
      <c r="K11253">
        <v>0</v>
      </c>
      <c r="L11253" t="s">
        <v>64</v>
      </c>
      <c r="M11253">
        <v>2015</v>
      </c>
      <c r="N11253" t="s">
        <v>50</v>
      </c>
      <c r="O11253">
        <f>Table1[[#This Row],[Total Volume - total no of avocados sold ]]*Table1[[#This Row],[AveragePrice]]</f>
        <v>12120.891899999999</v>
      </c>
    </row>
    <row r="11254" spans="1:15" x14ac:dyDescent="0.3">
      <c r="A11254">
        <v>46</v>
      </c>
      <c r="B11254" s="1">
        <v>42043</v>
      </c>
      <c r="C11254">
        <v>1.5</v>
      </c>
      <c r="D11254">
        <v>8676.2800000000007</v>
      </c>
      <c r="E11254">
        <v>3831.1</v>
      </c>
      <c r="F11254">
        <v>3186.51</v>
      </c>
      <c r="G11254">
        <v>0</v>
      </c>
      <c r="H11254">
        <v>1658.67</v>
      </c>
      <c r="I11254">
        <v>1658.67</v>
      </c>
      <c r="J11254">
        <v>0</v>
      </c>
      <c r="K11254">
        <v>0</v>
      </c>
      <c r="L11254" t="s">
        <v>64</v>
      </c>
      <c r="M11254">
        <v>2015</v>
      </c>
      <c r="N11254" t="s">
        <v>50</v>
      </c>
      <c r="O11254">
        <f>Table1[[#This Row],[Total Volume - total no of avocados sold ]]*Table1[[#This Row],[AveragePrice]]</f>
        <v>13014.420000000002</v>
      </c>
    </row>
    <row r="11255" spans="1:15" x14ac:dyDescent="0.3">
      <c r="A11255">
        <v>47</v>
      </c>
      <c r="B11255" s="1">
        <v>42036</v>
      </c>
      <c r="C11255">
        <v>1.22</v>
      </c>
      <c r="D11255">
        <v>13195.65</v>
      </c>
      <c r="E11255">
        <v>7103.9</v>
      </c>
      <c r="F11255">
        <v>5624.41</v>
      </c>
      <c r="G11255">
        <v>0</v>
      </c>
      <c r="H11255">
        <v>467.34</v>
      </c>
      <c r="I11255">
        <v>467.34</v>
      </c>
      <c r="J11255">
        <v>0</v>
      </c>
      <c r="K11255">
        <v>0</v>
      </c>
      <c r="L11255" t="s">
        <v>64</v>
      </c>
      <c r="M11255">
        <v>2015</v>
      </c>
      <c r="N11255" t="s">
        <v>50</v>
      </c>
      <c r="O11255">
        <f>Table1[[#This Row],[Total Volume - total no of avocados sold ]]*Table1[[#This Row],[AveragePrice]]</f>
        <v>16098.692999999999</v>
      </c>
    </row>
    <row r="11256" spans="1:15" x14ac:dyDescent="0.3">
      <c r="A11256">
        <v>48</v>
      </c>
      <c r="B11256" s="1">
        <v>42029</v>
      </c>
      <c r="C11256">
        <v>1.44</v>
      </c>
      <c r="D11256">
        <v>9707.59</v>
      </c>
      <c r="E11256">
        <v>4291.2299999999996</v>
      </c>
      <c r="F11256">
        <v>4741.7700000000004</v>
      </c>
      <c r="G11256">
        <v>0</v>
      </c>
      <c r="H11256">
        <v>674.59</v>
      </c>
      <c r="I11256">
        <v>674.59</v>
      </c>
      <c r="J11256">
        <v>0</v>
      </c>
      <c r="K11256">
        <v>0</v>
      </c>
      <c r="L11256" t="s">
        <v>64</v>
      </c>
      <c r="M11256">
        <v>2015</v>
      </c>
      <c r="N11256" t="s">
        <v>50</v>
      </c>
      <c r="O11256">
        <f>Table1[[#This Row],[Total Volume - total no of avocados sold ]]*Table1[[#This Row],[AveragePrice]]</f>
        <v>13978.929599999999</v>
      </c>
    </row>
    <row r="11257" spans="1:15" x14ac:dyDescent="0.3">
      <c r="A11257">
        <v>49</v>
      </c>
      <c r="B11257" s="1">
        <v>42022</v>
      </c>
      <c r="C11257">
        <v>1.1299999999999999</v>
      </c>
      <c r="D11257">
        <v>37233.339999999997</v>
      </c>
      <c r="E11257">
        <v>15363.18</v>
      </c>
      <c r="F11257">
        <v>20986.36</v>
      </c>
      <c r="G11257">
        <v>0</v>
      </c>
      <c r="H11257">
        <v>883.8</v>
      </c>
      <c r="I11257">
        <v>883.8</v>
      </c>
      <c r="J11257">
        <v>0</v>
      </c>
      <c r="K11257">
        <v>0</v>
      </c>
      <c r="L11257" t="s">
        <v>64</v>
      </c>
      <c r="M11257">
        <v>2015</v>
      </c>
      <c r="N11257" t="s">
        <v>50</v>
      </c>
      <c r="O11257">
        <f>Table1[[#This Row],[Total Volume - total no of avocados sold ]]*Table1[[#This Row],[AveragePrice]]</f>
        <v>42073.674199999994</v>
      </c>
    </row>
    <row r="11258" spans="1:15" x14ac:dyDescent="0.3">
      <c r="A11258">
        <v>50</v>
      </c>
      <c r="B11258" s="1">
        <v>42015</v>
      </c>
      <c r="C11258">
        <v>1.27</v>
      </c>
      <c r="D11258">
        <v>7598.26</v>
      </c>
      <c r="E11258">
        <v>4243.1400000000003</v>
      </c>
      <c r="F11258">
        <v>3033.84</v>
      </c>
      <c r="G11258">
        <v>0</v>
      </c>
      <c r="H11258">
        <v>321.27999999999997</v>
      </c>
      <c r="I11258">
        <v>321.27999999999997</v>
      </c>
      <c r="J11258">
        <v>0</v>
      </c>
      <c r="K11258">
        <v>0</v>
      </c>
      <c r="L11258" t="s">
        <v>64</v>
      </c>
      <c r="M11258">
        <v>2015</v>
      </c>
      <c r="N11258" t="s">
        <v>50</v>
      </c>
      <c r="O11258">
        <f>Table1[[#This Row],[Total Volume - total no of avocados sold ]]*Table1[[#This Row],[AveragePrice]]</f>
        <v>9649.7902000000013</v>
      </c>
    </row>
    <row r="11259" spans="1:15" x14ac:dyDescent="0.3">
      <c r="A11259">
        <v>51</v>
      </c>
      <c r="B11259" s="1">
        <v>42008</v>
      </c>
      <c r="C11259">
        <v>1.33</v>
      </c>
      <c r="D11259">
        <v>9213.49</v>
      </c>
      <c r="E11259">
        <v>3727.52</v>
      </c>
      <c r="F11259">
        <v>4327.5200000000004</v>
      </c>
      <c r="G11259">
        <v>0</v>
      </c>
      <c r="H11259">
        <v>1158.45</v>
      </c>
      <c r="I11259">
        <v>1158.45</v>
      </c>
      <c r="J11259">
        <v>0</v>
      </c>
      <c r="K11259">
        <v>0</v>
      </c>
      <c r="L11259" t="s">
        <v>64</v>
      </c>
      <c r="M11259">
        <v>2015</v>
      </c>
      <c r="N11259" t="s">
        <v>50</v>
      </c>
      <c r="O11259">
        <f>Table1[[#This Row],[Total Volume - total no of avocados sold ]]*Table1[[#This Row],[AveragePrice]]</f>
        <v>12253.941700000001</v>
      </c>
    </row>
    <row r="11260" spans="1:15" x14ac:dyDescent="0.3">
      <c r="A11260">
        <v>0</v>
      </c>
      <c r="B11260" s="1">
        <v>42365</v>
      </c>
      <c r="C11260">
        <v>1.62</v>
      </c>
      <c r="D11260">
        <v>8704.7199999999993</v>
      </c>
      <c r="E11260">
        <v>1834.72</v>
      </c>
      <c r="F11260">
        <v>5181.54</v>
      </c>
      <c r="G11260">
        <v>0</v>
      </c>
      <c r="H11260">
        <v>1688.46</v>
      </c>
      <c r="I11260">
        <v>472.88</v>
      </c>
      <c r="J11260">
        <v>1215.58</v>
      </c>
      <c r="K11260">
        <v>0</v>
      </c>
      <c r="L11260" t="s">
        <v>64</v>
      </c>
      <c r="M11260">
        <v>2015</v>
      </c>
      <c r="N11260" t="s">
        <v>51</v>
      </c>
      <c r="O11260">
        <f>Table1[[#This Row],[Total Volume - total no of avocados sold ]]*Table1[[#This Row],[AveragePrice]]</f>
        <v>14101.6464</v>
      </c>
    </row>
    <row r="11261" spans="1:15" x14ac:dyDescent="0.3">
      <c r="A11261">
        <v>1</v>
      </c>
      <c r="B11261" s="1">
        <v>42358</v>
      </c>
      <c r="C11261">
        <v>1.23</v>
      </c>
      <c r="D11261">
        <v>11727.34</v>
      </c>
      <c r="E11261">
        <v>1099.57</v>
      </c>
      <c r="F11261">
        <v>5048.8</v>
      </c>
      <c r="G11261">
        <v>0</v>
      </c>
      <c r="H11261">
        <v>5578.97</v>
      </c>
      <c r="I11261">
        <v>592.32000000000005</v>
      </c>
      <c r="J11261">
        <v>4986.6499999999996</v>
      </c>
      <c r="K11261">
        <v>0</v>
      </c>
      <c r="L11261" t="s">
        <v>64</v>
      </c>
      <c r="M11261">
        <v>2015</v>
      </c>
      <c r="N11261" t="s">
        <v>51</v>
      </c>
      <c r="O11261">
        <f>Table1[[#This Row],[Total Volume - total no of avocados sold ]]*Table1[[#This Row],[AveragePrice]]</f>
        <v>14424.628199999999</v>
      </c>
    </row>
    <row r="11262" spans="1:15" x14ac:dyDescent="0.3">
      <c r="A11262">
        <v>2</v>
      </c>
      <c r="B11262" s="1">
        <v>42351</v>
      </c>
      <c r="C11262">
        <v>1.27</v>
      </c>
      <c r="D11262">
        <v>12242.29</v>
      </c>
      <c r="E11262">
        <v>1084.4000000000001</v>
      </c>
      <c r="F11262">
        <v>5007.42</v>
      </c>
      <c r="G11262">
        <v>3.24</v>
      </c>
      <c r="H11262">
        <v>6147.23</v>
      </c>
      <c r="I11262">
        <v>674.51</v>
      </c>
      <c r="J11262">
        <v>5472.72</v>
      </c>
      <c r="K11262">
        <v>0</v>
      </c>
      <c r="L11262" t="s">
        <v>64</v>
      </c>
      <c r="M11262">
        <v>2015</v>
      </c>
      <c r="N11262" t="s">
        <v>51</v>
      </c>
      <c r="O11262">
        <f>Table1[[#This Row],[Total Volume - total no of avocados sold ]]*Table1[[#This Row],[AveragePrice]]</f>
        <v>15547.708300000002</v>
      </c>
    </row>
    <row r="11263" spans="1:15" x14ac:dyDescent="0.3">
      <c r="A11263">
        <v>3</v>
      </c>
      <c r="B11263" s="1">
        <v>42344</v>
      </c>
      <c r="C11263">
        <v>1.83</v>
      </c>
      <c r="D11263">
        <v>5564.87</v>
      </c>
      <c r="E11263">
        <v>1256.25</v>
      </c>
      <c r="F11263">
        <v>3763.92</v>
      </c>
      <c r="G11263">
        <v>0</v>
      </c>
      <c r="H11263">
        <v>544.70000000000005</v>
      </c>
      <c r="I11263">
        <v>541.37</v>
      </c>
      <c r="J11263">
        <v>3.33</v>
      </c>
      <c r="K11263">
        <v>0</v>
      </c>
      <c r="L11263" t="s">
        <v>64</v>
      </c>
      <c r="M11263">
        <v>2015</v>
      </c>
      <c r="N11263" t="s">
        <v>51</v>
      </c>
      <c r="O11263">
        <f>Table1[[#This Row],[Total Volume - total no of avocados sold ]]*Table1[[#This Row],[AveragePrice]]</f>
        <v>10183.712100000001</v>
      </c>
    </row>
    <row r="11264" spans="1:15" x14ac:dyDescent="0.3">
      <c r="A11264">
        <v>4</v>
      </c>
      <c r="B11264" s="1">
        <v>42337</v>
      </c>
      <c r="C11264">
        <v>1.87</v>
      </c>
      <c r="D11264">
        <v>7022.99</v>
      </c>
      <c r="E11264">
        <v>1232.3699999999999</v>
      </c>
      <c r="F11264">
        <v>5300.75</v>
      </c>
      <c r="G11264">
        <v>0</v>
      </c>
      <c r="H11264">
        <v>489.87</v>
      </c>
      <c r="I11264">
        <v>489.87</v>
      </c>
      <c r="J11264">
        <v>0</v>
      </c>
      <c r="K11264">
        <v>0</v>
      </c>
      <c r="L11264" t="s">
        <v>64</v>
      </c>
      <c r="M11264">
        <v>2015</v>
      </c>
      <c r="N11264" t="s">
        <v>51</v>
      </c>
      <c r="O11264">
        <f>Table1[[#This Row],[Total Volume - total no of avocados sold ]]*Table1[[#This Row],[AveragePrice]]</f>
        <v>13132.9913</v>
      </c>
    </row>
    <row r="11265" spans="1:15" x14ac:dyDescent="0.3">
      <c r="A11265">
        <v>5</v>
      </c>
      <c r="B11265" s="1">
        <v>42330</v>
      </c>
      <c r="C11265">
        <v>1.85</v>
      </c>
      <c r="D11265">
        <v>7438.22</v>
      </c>
      <c r="E11265">
        <v>1689</v>
      </c>
      <c r="F11265">
        <v>5341.01</v>
      </c>
      <c r="G11265">
        <v>0</v>
      </c>
      <c r="H11265">
        <v>408.21</v>
      </c>
      <c r="I11265">
        <v>397.37</v>
      </c>
      <c r="J11265">
        <v>10.84</v>
      </c>
      <c r="K11265">
        <v>0</v>
      </c>
      <c r="L11265" t="s">
        <v>64</v>
      </c>
      <c r="M11265">
        <v>2015</v>
      </c>
      <c r="N11265" t="s">
        <v>51</v>
      </c>
      <c r="O11265">
        <f>Table1[[#This Row],[Total Volume - total no of avocados sold ]]*Table1[[#This Row],[AveragePrice]]</f>
        <v>13760.707</v>
      </c>
    </row>
    <row r="11266" spans="1:15" x14ac:dyDescent="0.3">
      <c r="A11266">
        <v>6</v>
      </c>
      <c r="B11266" s="1">
        <v>42323</v>
      </c>
      <c r="C11266">
        <v>1.68</v>
      </c>
      <c r="D11266">
        <v>8438.39</v>
      </c>
      <c r="E11266">
        <v>1537.41</v>
      </c>
      <c r="F11266">
        <v>6399.23</v>
      </c>
      <c r="G11266">
        <v>0</v>
      </c>
      <c r="H11266">
        <v>501.75</v>
      </c>
      <c r="I11266">
        <v>430.1</v>
      </c>
      <c r="J11266">
        <v>71.650000000000006</v>
      </c>
      <c r="K11266">
        <v>0</v>
      </c>
      <c r="L11266" t="s">
        <v>64</v>
      </c>
      <c r="M11266">
        <v>2015</v>
      </c>
      <c r="N11266" t="s">
        <v>51</v>
      </c>
      <c r="O11266">
        <f>Table1[[#This Row],[Total Volume - total no of avocados sold ]]*Table1[[#This Row],[AveragePrice]]</f>
        <v>14176.495199999999</v>
      </c>
    </row>
    <row r="11267" spans="1:15" x14ac:dyDescent="0.3">
      <c r="A11267">
        <v>7</v>
      </c>
      <c r="B11267" s="1">
        <v>42316</v>
      </c>
      <c r="C11267">
        <v>1.82</v>
      </c>
      <c r="D11267">
        <v>8902.2199999999993</v>
      </c>
      <c r="E11267">
        <v>1234.4100000000001</v>
      </c>
      <c r="F11267">
        <v>7001.62</v>
      </c>
      <c r="G11267">
        <v>0</v>
      </c>
      <c r="H11267">
        <v>666.19</v>
      </c>
      <c r="I11267">
        <v>499.65</v>
      </c>
      <c r="J11267">
        <v>166.54</v>
      </c>
      <c r="K11267">
        <v>0</v>
      </c>
      <c r="L11267" t="s">
        <v>64</v>
      </c>
      <c r="M11267">
        <v>2015</v>
      </c>
      <c r="N11267" t="s">
        <v>51</v>
      </c>
      <c r="O11267">
        <f>Table1[[#This Row],[Total Volume - total no of avocados sold ]]*Table1[[#This Row],[AveragePrice]]</f>
        <v>16202.0404</v>
      </c>
    </row>
    <row r="11268" spans="1:15" x14ac:dyDescent="0.3">
      <c r="A11268">
        <v>8</v>
      </c>
      <c r="B11268" s="1">
        <v>42309</v>
      </c>
      <c r="C11268">
        <v>1.64</v>
      </c>
      <c r="D11268">
        <v>9456.39</v>
      </c>
      <c r="E11268">
        <v>1478.71</v>
      </c>
      <c r="F11268">
        <v>7160.95</v>
      </c>
      <c r="G11268">
        <v>0</v>
      </c>
      <c r="H11268">
        <v>816.73</v>
      </c>
      <c r="I11268">
        <v>775.12</v>
      </c>
      <c r="J11268">
        <v>41.61</v>
      </c>
      <c r="K11268">
        <v>0</v>
      </c>
      <c r="L11268" t="s">
        <v>64</v>
      </c>
      <c r="M11268">
        <v>2015</v>
      </c>
      <c r="N11268" t="s">
        <v>51</v>
      </c>
      <c r="O11268">
        <f>Table1[[#This Row],[Total Volume - total no of avocados sold ]]*Table1[[#This Row],[AveragePrice]]</f>
        <v>15508.479599999999</v>
      </c>
    </row>
    <row r="11269" spans="1:15" x14ac:dyDescent="0.3">
      <c r="A11269">
        <v>9</v>
      </c>
      <c r="B11269" s="1">
        <v>42302</v>
      </c>
      <c r="C11269">
        <v>1.65</v>
      </c>
      <c r="D11269">
        <v>9164.19</v>
      </c>
      <c r="E11269">
        <v>1955.4</v>
      </c>
      <c r="F11269">
        <v>6641.62</v>
      </c>
      <c r="G11269">
        <v>0</v>
      </c>
      <c r="H11269">
        <v>567.16999999999996</v>
      </c>
      <c r="I11269">
        <v>561.70000000000005</v>
      </c>
      <c r="J11269">
        <v>5.47</v>
      </c>
      <c r="K11269">
        <v>0</v>
      </c>
      <c r="L11269" t="s">
        <v>64</v>
      </c>
      <c r="M11269">
        <v>2015</v>
      </c>
      <c r="N11269" t="s">
        <v>51</v>
      </c>
      <c r="O11269">
        <f>Table1[[#This Row],[Total Volume - total no of avocados sold ]]*Table1[[#This Row],[AveragePrice]]</f>
        <v>15120.913500000001</v>
      </c>
    </row>
    <row r="11270" spans="1:15" x14ac:dyDescent="0.3">
      <c r="A11270">
        <v>10</v>
      </c>
      <c r="B11270" s="1">
        <v>42295</v>
      </c>
      <c r="C11270">
        <v>1.85</v>
      </c>
      <c r="D11270">
        <v>7576.11</v>
      </c>
      <c r="E11270">
        <v>1707.43</v>
      </c>
      <c r="F11270">
        <v>5314.68</v>
      </c>
      <c r="G11270">
        <v>0</v>
      </c>
      <c r="H11270">
        <v>554</v>
      </c>
      <c r="I11270">
        <v>554</v>
      </c>
      <c r="J11270">
        <v>0</v>
      </c>
      <c r="K11270">
        <v>0</v>
      </c>
      <c r="L11270" t="s">
        <v>64</v>
      </c>
      <c r="M11270">
        <v>2015</v>
      </c>
      <c r="N11270" t="s">
        <v>51</v>
      </c>
      <c r="O11270">
        <f>Table1[[#This Row],[Total Volume - total no of avocados sold ]]*Table1[[#This Row],[AveragePrice]]</f>
        <v>14015.8035</v>
      </c>
    </row>
    <row r="11271" spans="1:15" x14ac:dyDescent="0.3">
      <c r="A11271">
        <v>11</v>
      </c>
      <c r="B11271" s="1">
        <v>42288</v>
      </c>
      <c r="C11271">
        <v>1.82</v>
      </c>
      <c r="D11271">
        <v>7472.6</v>
      </c>
      <c r="E11271">
        <v>2112.25</v>
      </c>
      <c r="F11271">
        <v>4869.08</v>
      </c>
      <c r="G11271">
        <v>0</v>
      </c>
      <c r="H11271">
        <v>491.27</v>
      </c>
      <c r="I11271">
        <v>491.27</v>
      </c>
      <c r="J11271">
        <v>0</v>
      </c>
      <c r="K11271">
        <v>0</v>
      </c>
      <c r="L11271" t="s">
        <v>64</v>
      </c>
      <c r="M11271">
        <v>2015</v>
      </c>
      <c r="N11271" t="s">
        <v>51</v>
      </c>
      <c r="O11271">
        <f>Table1[[#This Row],[Total Volume - total no of avocados sold ]]*Table1[[#This Row],[AveragePrice]]</f>
        <v>13600.132000000001</v>
      </c>
    </row>
    <row r="11272" spans="1:15" x14ac:dyDescent="0.3">
      <c r="A11272">
        <v>12</v>
      </c>
      <c r="B11272" s="1">
        <v>42281</v>
      </c>
      <c r="C11272">
        <v>1.85</v>
      </c>
      <c r="D11272">
        <v>8490.07</v>
      </c>
      <c r="E11272">
        <v>1759.06</v>
      </c>
      <c r="F11272">
        <v>6195.85</v>
      </c>
      <c r="G11272">
        <v>0</v>
      </c>
      <c r="H11272">
        <v>535.16</v>
      </c>
      <c r="I11272">
        <v>535.16</v>
      </c>
      <c r="J11272">
        <v>0</v>
      </c>
      <c r="K11272">
        <v>0</v>
      </c>
      <c r="L11272" t="s">
        <v>64</v>
      </c>
      <c r="M11272">
        <v>2015</v>
      </c>
      <c r="N11272" t="s">
        <v>51</v>
      </c>
      <c r="O11272">
        <f>Table1[[#This Row],[Total Volume - total no of avocados sold ]]*Table1[[#This Row],[AveragePrice]]</f>
        <v>15706.629500000001</v>
      </c>
    </row>
    <row r="11273" spans="1:15" x14ac:dyDescent="0.3">
      <c r="A11273">
        <v>13</v>
      </c>
      <c r="B11273" s="1">
        <v>42274</v>
      </c>
      <c r="C11273">
        <v>1.7</v>
      </c>
      <c r="D11273">
        <v>8898.69</v>
      </c>
      <c r="E11273">
        <v>2858.56</v>
      </c>
      <c r="F11273">
        <v>5619.88</v>
      </c>
      <c r="G11273">
        <v>0</v>
      </c>
      <c r="H11273">
        <v>420.25</v>
      </c>
      <c r="I11273">
        <v>420.25</v>
      </c>
      <c r="J11273">
        <v>0</v>
      </c>
      <c r="K11273">
        <v>0</v>
      </c>
      <c r="L11273" t="s">
        <v>64</v>
      </c>
      <c r="M11273">
        <v>2015</v>
      </c>
      <c r="N11273" t="s">
        <v>51</v>
      </c>
      <c r="O11273">
        <f>Table1[[#This Row],[Total Volume - total no of avocados sold ]]*Table1[[#This Row],[AveragePrice]]</f>
        <v>15127.773000000001</v>
      </c>
    </row>
    <row r="11274" spans="1:15" x14ac:dyDescent="0.3">
      <c r="A11274">
        <v>14</v>
      </c>
      <c r="B11274" s="1">
        <v>42267</v>
      </c>
      <c r="C11274">
        <v>1.69</v>
      </c>
      <c r="D11274">
        <v>10284.23</v>
      </c>
      <c r="E11274">
        <v>2634.12</v>
      </c>
      <c r="F11274">
        <v>7404.88</v>
      </c>
      <c r="G11274">
        <v>0</v>
      </c>
      <c r="H11274">
        <v>245.23</v>
      </c>
      <c r="I11274">
        <v>245.23</v>
      </c>
      <c r="J11274">
        <v>0</v>
      </c>
      <c r="K11274">
        <v>0</v>
      </c>
      <c r="L11274" t="s">
        <v>64</v>
      </c>
      <c r="M11274">
        <v>2015</v>
      </c>
      <c r="N11274" t="s">
        <v>51</v>
      </c>
      <c r="O11274">
        <f>Table1[[#This Row],[Total Volume - total no of avocados sold ]]*Table1[[#This Row],[AveragePrice]]</f>
        <v>17380.348699999999</v>
      </c>
    </row>
    <row r="11275" spans="1:15" x14ac:dyDescent="0.3">
      <c r="A11275">
        <v>15</v>
      </c>
      <c r="B11275" s="1">
        <v>42260</v>
      </c>
      <c r="C11275">
        <v>1.81</v>
      </c>
      <c r="D11275">
        <v>10361.870000000001</v>
      </c>
      <c r="E11275">
        <v>3295.36</v>
      </c>
      <c r="F11275">
        <v>6467.03</v>
      </c>
      <c r="G11275">
        <v>0</v>
      </c>
      <c r="H11275">
        <v>599.48</v>
      </c>
      <c r="I11275">
        <v>596.15</v>
      </c>
      <c r="J11275">
        <v>3.33</v>
      </c>
      <c r="K11275">
        <v>0</v>
      </c>
      <c r="L11275" t="s">
        <v>64</v>
      </c>
      <c r="M11275">
        <v>2015</v>
      </c>
      <c r="N11275" t="s">
        <v>51</v>
      </c>
      <c r="O11275">
        <f>Table1[[#This Row],[Total Volume - total no of avocados sold ]]*Table1[[#This Row],[AveragePrice]]</f>
        <v>18754.984700000001</v>
      </c>
    </row>
    <row r="11276" spans="1:15" x14ac:dyDescent="0.3">
      <c r="A11276">
        <v>16</v>
      </c>
      <c r="B11276" s="1">
        <v>42253</v>
      </c>
      <c r="C11276">
        <v>1.85</v>
      </c>
      <c r="D11276">
        <v>9341.2199999999993</v>
      </c>
      <c r="E11276">
        <v>2333.6799999999998</v>
      </c>
      <c r="F11276">
        <v>6614.63</v>
      </c>
      <c r="G11276">
        <v>0</v>
      </c>
      <c r="H11276">
        <v>392.91</v>
      </c>
      <c r="I11276">
        <v>392.91</v>
      </c>
      <c r="J11276">
        <v>0</v>
      </c>
      <c r="K11276">
        <v>0</v>
      </c>
      <c r="L11276" t="s">
        <v>64</v>
      </c>
      <c r="M11276">
        <v>2015</v>
      </c>
      <c r="N11276" t="s">
        <v>51</v>
      </c>
      <c r="O11276">
        <f>Table1[[#This Row],[Total Volume - total no of avocados sold ]]*Table1[[#This Row],[AveragePrice]]</f>
        <v>17281.257000000001</v>
      </c>
    </row>
    <row r="11277" spans="1:15" x14ac:dyDescent="0.3">
      <c r="A11277">
        <v>17</v>
      </c>
      <c r="B11277" s="1">
        <v>42246</v>
      </c>
      <c r="C11277">
        <v>1.88</v>
      </c>
      <c r="D11277">
        <v>9085.4500000000007</v>
      </c>
      <c r="E11277">
        <v>1986.05</v>
      </c>
      <c r="F11277">
        <v>6676.52</v>
      </c>
      <c r="G11277">
        <v>0</v>
      </c>
      <c r="H11277">
        <v>422.88</v>
      </c>
      <c r="I11277">
        <v>422.88</v>
      </c>
      <c r="J11277">
        <v>0</v>
      </c>
      <c r="K11277">
        <v>0</v>
      </c>
      <c r="L11277" t="s">
        <v>64</v>
      </c>
      <c r="M11277">
        <v>2015</v>
      </c>
      <c r="N11277" t="s">
        <v>51</v>
      </c>
      <c r="O11277">
        <f>Table1[[#This Row],[Total Volume - total no of avocados sold ]]*Table1[[#This Row],[AveragePrice]]</f>
        <v>17080.646000000001</v>
      </c>
    </row>
    <row r="11278" spans="1:15" x14ac:dyDescent="0.3">
      <c r="A11278">
        <v>18</v>
      </c>
      <c r="B11278" s="1">
        <v>42239</v>
      </c>
      <c r="C11278">
        <v>1.74</v>
      </c>
      <c r="D11278">
        <v>10817.27</v>
      </c>
      <c r="E11278">
        <v>2433.2199999999998</v>
      </c>
      <c r="F11278">
        <v>7936.29</v>
      </c>
      <c r="G11278">
        <v>0</v>
      </c>
      <c r="H11278">
        <v>447.76</v>
      </c>
      <c r="I11278">
        <v>447.76</v>
      </c>
      <c r="J11278">
        <v>0</v>
      </c>
      <c r="K11278">
        <v>0</v>
      </c>
      <c r="L11278" t="s">
        <v>64</v>
      </c>
      <c r="M11278">
        <v>2015</v>
      </c>
      <c r="N11278" t="s">
        <v>51</v>
      </c>
      <c r="O11278">
        <f>Table1[[#This Row],[Total Volume - total no of avocados sold ]]*Table1[[#This Row],[AveragePrice]]</f>
        <v>18822.049800000001</v>
      </c>
    </row>
    <row r="11279" spans="1:15" x14ac:dyDescent="0.3">
      <c r="A11279">
        <v>19</v>
      </c>
      <c r="B11279" s="1">
        <v>42232</v>
      </c>
      <c r="C11279">
        <v>1.82</v>
      </c>
      <c r="D11279">
        <v>9064.11</v>
      </c>
      <c r="E11279">
        <v>2762.8</v>
      </c>
      <c r="F11279">
        <v>5555.73</v>
      </c>
      <c r="G11279">
        <v>0</v>
      </c>
      <c r="H11279">
        <v>745.58</v>
      </c>
      <c r="I11279">
        <v>745.58</v>
      </c>
      <c r="J11279">
        <v>0</v>
      </c>
      <c r="K11279">
        <v>0</v>
      </c>
      <c r="L11279" t="s">
        <v>64</v>
      </c>
      <c r="M11279">
        <v>2015</v>
      </c>
      <c r="N11279" t="s">
        <v>51</v>
      </c>
      <c r="O11279">
        <f>Table1[[#This Row],[Total Volume - total no of avocados sold ]]*Table1[[#This Row],[AveragePrice]]</f>
        <v>16496.680200000003</v>
      </c>
    </row>
    <row r="11280" spans="1:15" x14ac:dyDescent="0.3">
      <c r="A11280">
        <v>20</v>
      </c>
      <c r="B11280" s="1">
        <v>42225</v>
      </c>
      <c r="C11280">
        <v>1.82</v>
      </c>
      <c r="D11280">
        <v>8902.0300000000007</v>
      </c>
      <c r="E11280">
        <v>2628.99</v>
      </c>
      <c r="F11280">
        <v>5592.09</v>
      </c>
      <c r="G11280">
        <v>0</v>
      </c>
      <c r="H11280">
        <v>680.95</v>
      </c>
      <c r="I11280">
        <v>680.95</v>
      </c>
      <c r="J11280">
        <v>0</v>
      </c>
      <c r="K11280">
        <v>0</v>
      </c>
      <c r="L11280" t="s">
        <v>64</v>
      </c>
      <c r="M11280">
        <v>2015</v>
      </c>
      <c r="N11280" t="s">
        <v>51</v>
      </c>
      <c r="O11280">
        <f>Table1[[#This Row],[Total Volume - total no of avocados sold ]]*Table1[[#This Row],[AveragePrice]]</f>
        <v>16201.694600000003</v>
      </c>
    </row>
    <row r="11281" spans="1:15" x14ac:dyDescent="0.3">
      <c r="A11281">
        <v>21</v>
      </c>
      <c r="B11281" s="1">
        <v>42218</v>
      </c>
      <c r="C11281">
        <v>1.86</v>
      </c>
      <c r="D11281">
        <v>10242.52</v>
      </c>
      <c r="E11281">
        <v>2569.77</v>
      </c>
      <c r="F11281">
        <v>7080.66</v>
      </c>
      <c r="G11281">
        <v>0</v>
      </c>
      <c r="H11281">
        <v>592.09</v>
      </c>
      <c r="I11281">
        <v>592.09</v>
      </c>
      <c r="J11281">
        <v>0</v>
      </c>
      <c r="K11281">
        <v>0</v>
      </c>
      <c r="L11281" t="s">
        <v>64</v>
      </c>
      <c r="M11281">
        <v>2015</v>
      </c>
      <c r="N11281" t="s">
        <v>51</v>
      </c>
      <c r="O11281">
        <f>Table1[[#This Row],[Total Volume - total no of avocados sold ]]*Table1[[#This Row],[AveragePrice]]</f>
        <v>19051.087200000002</v>
      </c>
    </row>
    <row r="11282" spans="1:15" x14ac:dyDescent="0.3">
      <c r="A11282">
        <v>22</v>
      </c>
      <c r="B11282" s="1">
        <v>42211</v>
      </c>
      <c r="C11282">
        <v>1.71</v>
      </c>
      <c r="D11282">
        <v>10276.01</v>
      </c>
      <c r="E11282">
        <v>2844.3</v>
      </c>
      <c r="F11282">
        <v>7142.17</v>
      </c>
      <c r="G11282">
        <v>0</v>
      </c>
      <c r="H11282">
        <v>289.54000000000002</v>
      </c>
      <c r="I11282">
        <v>289.54000000000002</v>
      </c>
      <c r="J11282">
        <v>0</v>
      </c>
      <c r="K11282">
        <v>0</v>
      </c>
      <c r="L11282" t="s">
        <v>64</v>
      </c>
      <c r="M11282">
        <v>2015</v>
      </c>
      <c r="N11282" t="s">
        <v>51</v>
      </c>
      <c r="O11282">
        <f>Table1[[#This Row],[Total Volume - total no of avocados sold ]]*Table1[[#This Row],[AveragePrice]]</f>
        <v>17571.9771</v>
      </c>
    </row>
    <row r="11283" spans="1:15" x14ac:dyDescent="0.3">
      <c r="A11283">
        <v>23</v>
      </c>
      <c r="B11283" s="1">
        <v>42204</v>
      </c>
      <c r="C11283">
        <v>1.85</v>
      </c>
      <c r="D11283">
        <v>9159.44</v>
      </c>
      <c r="E11283">
        <v>2480.0700000000002</v>
      </c>
      <c r="F11283">
        <v>6332.4</v>
      </c>
      <c r="G11283">
        <v>0</v>
      </c>
      <c r="H11283">
        <v>346.97</v>
      </c>
      <c r="I11283">
        <v>346.97</v>
      </c>
      <c r="J11283">
        <v>0</v>
      </c>
      <c r="K11283">
        <v>0</v>
      </c>
      <c r="L11283" t="s">
        <v>64</v>
      </c>
      <c r="M11283">
        <v>2015</v>
      </c>
      <c r="N11283" t="s">
        <v>51</v>
      </c>
      <c r="O11283">
        <f>Table1[[#This Row],[Total Volume - total no of avocados sold ]]*Table1[[#This Row],[AveragePrice]]</f>
        <v>16944.964</v>
      </c>
    </row>
    <row r="11284" spans="1:15" x14ac:dyDescent="0.3">
      <c r="A11284">
        <v>24</v>
      </c>
      <c r="B11284" s="1">
        <v>42197</v>
      </c>
      <c r="C11284">
        <v>1.81</v>
      </c>
      <c r="D11284">
        <v>9760.4599999999991</v>
      </c>
      <c r="E11284">
        <v>3360.92</v>
      </c>
      <c r="F11284">
        <v>5927.1</v>
      </c>
      <c r="G11284">
        <v>0</v>
      </c>
      <c r="H11284">
        <v>472.44</v>
      </c>
      <c r="I11284">
        <v>472.44</v>
      </c>
      <c r="J11284">
        <v>0</v>
      </c>
      <c r="K11284">
        <v>0</v>
      </c>
      <c r="L11284" t="s">
        <v>64</v>
      </c>
      <c r="M11284">
        <v>2015</v>
      </c>
      <c r="N11284" t="s">
        <v>51</v>
      </c>
      <c r="O11284">
        <f>Table1[[#This Row],[Total Volume - total no of avocados sold ]]*Table1[[#This Row],[AveragePrice]]</f>
        <v>17666.4326</v>
      </c>
    </row>
    <row r="11285" spans="1:15" x14ac:dyDescent="0.3">
      <c r="A11285">
        <v>25</v>
      </c>
      <c r="B11285" s="1">
        <v>42190</v>
      </c>
      <c r="C11285">
        <v>1.55</v>
      </c>
      <c r="D11285">
        <v>16352.08</v>
      </c>
      <c r="E11285">
        <v>3011.64</v>
      </c>
      <c r="F11285">
        <v>12801.71</v>
      </c>
      <c r="G11285">
        <v>0</v>
      </c>
      <c r="H11285">
        <v>538.73</v>
      </c>
      <c r="I11285">
        <v>538.73</v>
      </c>
      <c r="J11285">
        <v>0</v>
      </c>
      <c r="K11285">
        <v>0</v>
      </c>
      <c r="L11285" t="s">
        <v>64</v>
      </c>
      <c r="M11285">
        <v>2015</v>
      </c>
      <c r="N11285" t="s">
        <v>51</v>
      </c>
      <c r="O11285">
        <f>Table1[[#This Row],[Total Volume - total no of avocados sold ]]*Table1[[#This Row],[AveragePrice]]</f>
        <v>25345.724000000002</v>
      </c>
    </row>
    <row r="11286" spans="1:15" x14ac:dyDescent="0.3">
      <c r="A11286">
        <v>26</v>
      </c>
      <c r="B11286" s="1">
        <v>42183</v>
      </c>
      <c r="C11286">
        <v>1.55</v>
      </c>
      <c r="D11286">
        <v>12946.65</v>
      </c>
      <c r="E11286">
        <v>2398.15</v>
      </c>
      <c r="F11286">
        <v>10206.129999999999</v>
      </c>
      <c r="G11286">
        <v>0</v>
      </c>
      <c r="H11286">
        <v>342.37</v>
      </c>
      <c r="I11286">
        <v>342.37</v>
      </c>
      <c r="J11286">
        <v>0</v>
      </c>
      <c r="K11286">
        <v>0</v>
      </c>
      <c r="L11286" t="s">
        <v>64</v>
      </c>
      <c r="M11286">
        <v>2015</v>
      </c>
      <c r="N11286" t="s">
        <v>51</v>
      </c>
      <c r="O11286">
        <f>Table1[[#This Row],[Total Volume - total no of avocados sold ]]*Table1[[#This Row],[AveragePrice]]</f>
        <v>20067.307499999999</v>
      </c>
    </row>
    <row r="11287" spans="1:15" x14ac:dyDescent="0.3">
      <c r="A11287">
        <v>27</v>
      </c>
      <c r="B11287" s="1">
        <v>42176</v>
      </c>
      <c r="C11287">
        <v>1.56</v>
      </c>
      <c r="D11287">
        <v>11055.46</v>
      </c>
      <c r="E11287">
        <v>2962.12</v>
      </c>
      <c r="F11287">
        <v>7601.86</v>
      </c>
      <c r="G11287">
        <v>0</v>
      </c>
      <c r="H11287">
        <v>491.48</v>
      </c>
      <c r="I11287">
        <v>491.48</v>
      </c>
      <c r="J11287">
        <v>0</v>
      </c>
      <c r="K11287">
        <v>0</v>
      </c>
      <c r="L11287" t="s">
        <v>64</v>
      </c>
      <c r="M11287">
        <v>2015</v>
      </c>
      <c r="N11287" t="s">
        <v>51</v>
      </c>
      <c r="O11287">
        <f>Table1[[#This Row],[Total Volume - total no of avocados sold ]]*Table1[[#This Row],[AveragePrice]]</f>
        <v>17246.517599999999</v>
      </c>
    </row>
    <row r="11288" spans="1:15" x14ac:dyDescent="0.3">
      <c r="A11288">
        <v>28</v>
      </c>
      <c r="B11288" s="1">
        <v>42169</v>
      </c>
      <c r="C11288">
        <v>1.53</v>
      </c>
      <c r="D11288">
        <v>11438.64</v>
      </c>
      <c r="E11288">
        <v>3328.84</v>
      </c>
      <c r="F11288">
        <v>7539.16</v>
      </c>
      <c r="G11288">
        <v>3.44</v>
      </c>
      <c r="H11288">
        <v>567.20000000000005</v>
      </c>
      <c r="I11288">
        <v>567.20000000000005</v>
      </c>
      <c r="J11288">
        <v>0</v>
      </c>
      <c r="K11288">
        <v>0</v>
      </c>
      <c r="L11288" t="s">
        <v>64</v>
      </c>
      <c r="M11288">
        <v>2015</v>
      </c>
      <c r="N11288" t="s">
        <v>51</v>
      </c>
      <c r="O11288">
        <f>Table1[[#This Row],[Total Volume - total no of avocados sold ]]*Table1[[#This Row],[AveragePrice]]</f>
        <v>17501.119200000001</v>
      </c>
    </row>
    <row r="11289" spans="1:15" x14ac:dyDescent="0.3">
      <c r="A11289">
        <v>29</v>
      </c>
      <c r="B11289" s="1">
        <v>42162</v>
      </c>
      <c r="C11289">
        <v>1.51</v>
      </c>
      <c r="D11289">
        <v>10372.709999999999</v>
      </c>
      <c r="E11289">
        <v>2793.72</v>
      </c>
      <c r="F11289">
        <v>6690.16</v>
      </c>
      <c r="G11289">
        <v>0</v>
      </c>
      <c r="H11289">
        <v>888.83</v>
      </c>
      <c r="I11289">
        <v>888.83</v>
      </c>
      <c r="J11289">
        <v>0</v>
      </c>
      <c r="K11289">
        <v>0</v>
      </c>
      <c r="L11289" t="s">
        <v>64</v>
      </c>
      <c r="M11289">
        <v>2015</v>
      </c>
      <c r="N11289" t="s">
        <v>51</v>
      </c>
      <c r="O11289">
        <f>Table1[[#This Row],[Total Volume - total no of avocados sold ]]*Table1[[#This Row],[AveragePrice]]</f>
        <v>15662.792099999999</v>
      </c>
    </row>
    <row r="11290" spans="1:15" x14ac:dyDescent="0.3">
      <c r="A11290">
        <v>30</v>
      </c>
      <c r="B11290" s="1">
        <v>42155</v>
      </c>
      <c r="C11290">
        <v>1.49</v>
      </c>
      <c r="D11290">
        <v>10940.85</v>
      </c>
      <c r="E11290">
        <v>2933.55</v>
      </c>
      <c r="F11290">
        <v>6895.9</v>
      </c>
      <c r="G11290">
        <v>0</v>
      </c>
      <c r="H11290">
        <v>1111.4000000000001</v>
      </c>
      <c r="I11290">
        <v>1111.4000000000001</v>
      </c>
      <c r="J11290">
        <v>0</v>
      </c>
      <c r="K11290">
        <v>0</v>
      </c>
      <c r="L11290" t="s">
        <v>64</v>
      </c>
      <c r="M11290">
        <v>2015</v>
      </c>
      <c r="N11290" t="s">
        <v>51</v>
      </c>
      <c r="O11290">
        <f>Table1[[#This Row],[Total Volume - total no of avocados sold ]]*Table1[[#This Row],[AveragePrice]]</f>
        <v>16301.8665</v>
      </c>
    </row>
    <row r="11291" spans="1:15" x14ac:dyDescent="0.3">
      <c r="A11291">
        <v>31</v>
      </c>
      <c r="B11291" s="1">
        <v>42148</v>
      </c>
      <c r="C11291">
        <v>1.51</v>
      </c>
      <c r="D11291">
        <v>12044.14</v>
      </c>
      <c r="E11291">
        <v>2853.3</v>
      </c>
      <c r="F11291">
        <v>8566.51</v>
      </c>
      <c r="G11291">
        <v>0</v>
      </c>
      <c r="H11291">
        <v>624.33000000000004</v>
      </c>
      <c r="I11291">
        <v>624.33000000000004</v>
      </c>
      <c r="J11291">
        <v>0</v>
      </c>
      <c r="K11291">
        <v>0</v>
      </c>
      <c r="L11291" t="s">
        <v>64</v>
      </c>
      <c r="M11291">
        <v>2015</v>
      </c>
      <c r="N11291" t="s">
        <v>51</v>
      </c>
      <c r="O11291">
        <f>Table1[[#This Row],[Total Volume - total no of avocados sold ]]*Table1[[#This Row],[AveragePrice]]</f>
        <v>18186.651399999999</v>
      </c>
    </row>
    <row r="11292" spans="1:15" x14ac:dyDescent="0.3">
      <c r="A11292">
        <v>32</v>
      </c>
      <c r="B11292" s="1">
        <v>42141</v>
      </c>
      <c r="C11292">
        <v>1.48</v>
      </c>
      <c r="D11292">
        <v>10914.03</v>
      </c>
      <c r="E11292">
        <v>2511.62</v>
      </c>
      <c r="F11292">
        <v>7398.74</v>
      </c>
      <c r="G11292">
        <v>0</v>
      </c>
      <c r="H11292">
        <v>1003.67</v>
      </c>
      <c r="I11292">
        <v>1003.67</v>
      </c>
      <c r="J11292">
        <v>0</v>
      </c>
      <c r="K11292">
        <v>0</v>
      </c>
      <c r="L11292" t="s">
        <v>64</v>
      </c>
      <c r="M11292">
        <v>2015</v>
      </c>
      <c r="N11292" t="s">
        <v>51</v>
      </c>
      <c r="O11292">
        <f>Table1[[#This Row],[Total Volume - total no of avocados sold ]]*Table1[[#This Row],[AveragePrice]]</f>
        <v>16152.7644</v>
      </c>
    </row>
    <row r="11293" spans="1:15" x14ac:dyDescent="0.3">
      <c r="A11293">
        <v>33</v>
      </c>
      <c r="B11293" s="1">
        <v>42134</v>
      </c>
      <c r="C11293">
        <v>1.45</v>
      </c>
      <c r="D11293">
        <v>10480.68</v>
      </c>
      <c r="E11293">
        <v>2069.73</v>
      </c>
      <c r="F11293">
        <v>7045.39</v>
      </c>
      <c r="G11293">
        <v>0</v>
      </c>
      <c r="H11293">
        <v>1365.56</v>
      </c>
      <c r="I11293">
        <v>1365.56</v>
      </c>
      <c r="J11293">
        <v>0</v>
      </c>
      <c r="K11293">
        <v>0</v>
      </c>
      <c r="L11293" t="s">
        <v>64</v>
      </c>
      <c r="M11293">
        <v>2015</v>
      </c>
      <c r="N11293" t="s">
        <v>51</v>
      </c>
      <c r="O11293">
        <f>Table1[[#This Row],[Total Volume - total no of avocados sold ]]*Table1[[#This Row],[AveragePrice]]</f>
        <v>15196.986000000001</v>
      </c>
    </row>
    <row r="11294" spans="1:15" x14ac:dyDescent="0.3">
      <c r="A11294">
        <v>34</v>
      </c>
      <c r="B11294" s="1">
        <v>42127</v>
      </c>
      <c r="C11294">
        <v>1.41</v>
      </c>
      <c r="D11294">
        <v>10506.78</v>
      </c>
      <c r="E11294">
        <v>2617.84</v>
      </c>
      <c r="F11294">
        <v>6294.57</v>
      </c>
      <c r="G11294">
        <v>0</v>
      </c>
      <c r="H11294">
        <v>1594.37</v>
      </c>
      <c r="I11294">
        <v>1594.37</v>
      </c>
      <c r="J11294">
        <v>0</v>
      </c>
      <c r="K11294">
        <v>0</v>
      </c>
      <c r="L11294" t="s">
        <v>64</v>
      </c>
      <c r="M11294">
        <v>2015</v>
      </c>
      <c r="N11294" t="s">
        <v>51</v>
      </c>
      <c r="O11294">
        <f>Table1[[#This Row],[Total Volume - total no of avocados sold ]]*Table1[[#This Row],[AveragePrice]]</f>
        <v>14814.559800000001</v>
      </c>
    </row>
    <row r="11295" spans="1:15" x14ac:dyDescent="0.3">
      <c r="A11295">
        <v>35</v>
      </c>
      <c r="B11295" s="1">
        <v>42120</v>
      </c>
      <c r="C11295">
        <v>1.48</v>
      </c>
      <c r="D11295">
        <v>10698.67</v>
      </c>
      <c r="E11295">
        <v>2780.48</v>
      </c>
      <c r="F11295">
        <v>6603.33</v>
      </c>
      <c r="G11295">
        <v>0</v>
      </c>
      <c r="H11295">
        <v>1314.86</v>
      </c>
      <c r="I11295">
        <v>1314.86</v>
      </c>
      <c r="J11295">
        <v>0</v>
      </c>
      <c r="K11295">
        <v>0</v>
      </c>
      <c r="L11295" t="s">
        <v>64</v>
      </c>
      <c r="M11295">
        <v>2015</v>
      </c>
      <c r="N11295" t="s">
        <v>51</v>
      </c>
      <c r="O11295">
        <f>Table1[[#This Row],[Total Volume - total no of avocados sold ]]*Table1[[#This Row],[AveragePrice]]</f>
        <v>15834.0316</v>
      </c>
    </row>
    <row r="11296" spans="1:15" x14ac:dyDescent="0.3">
      <c r="A11296">
        <v>36</v>
      </c>
      <c r="B11296" s="1">
        <v>42113</v>
      </c>
      <c r="C11296">
        <v>1.52</v>
      </c>
      <c r="D11296">
        <v>10267.950000000001</v>
      </c>
      <c r="E11296">
        <v>2524.2399999999998</v>
      </c>
      <c r="F11296">
        <v>7216.36</v>
      </c>
      <c r="G11296">
        <v>0</v>
      </c>
      <c r="H11296">
        <v>527.35</v>
      </c>
      <c r="I11296">
        <v>527.35</v>
      </c>
      <c r="J11296">
        <v>0</v>
      </c>
      <c r="K11296">
        <v>0</v>
      </c>
      <c r="L11296" t="s">
        <v>64</v>
      </c>
      <c r="M11296">
        <v>2015</v>
      </c>
      <c r="N11296" t="s">
        <v>51</v>
      </c>
      <c r="O11296">
        <f>Table1[[#This Row],[Total Volume - total no of avocados sold ]]*Table1[[#This Row],[AveragePrice]]</f>
        <v>15607.284000000001</v>
      </c>
    </row>
    <row r="11297" spans="1:15" x14ac:dyDescent="0.3">
      <c r="A11297">
        <v>37</v>
      </c>
      <c r="B11297" s="1">
        <v>42106</v>
      </c>
      <c r="C11297">
        <v>1.49</v>
      </c>
      <c r="D11297">
        <v>10665.71</v>
      </c>
      <c r="E11297">
        <v>3994.59</v>
      </c>
      <c r="F11297">
        <v>6126.03</v>
      </c>
      <c r="G11297">
        <v>0</v>
      </c>
      <c r="H11297">
        <v>545.09</v>
      </c>
      <c r="I11297">
        <v>545.09</v>
      </c>
      <c r="J11297">
        <v>0</v>
      </c>
      <c r="K11297">
        <v>0</v>
      </c>
      <c r="L11297" t="s">
        <v>64</v>
      </c>
      <c r="M11297">
        <v>2015</v>
      </c>
      <c r="N11297" t="s">
        <v>51</v>
      </c>
      <c r="O11297">
        <f>Table1[[#This Row],[Total Volume - total no of avocados sold ]]*Table1[[#This Row],[AveragePrice]]</f>
        <v>15891.907899999998</v>
      </c>
    </row>
    <row r="11298" spans="1:15" x14ac:dyDescent="0.3">
      <c r="A11298">
        <v>38</v>
      </c>
      <c r="B11298" s="1">
        <v>42099</v>
      </c>
      <c r="C11298">
        <v>1.53</v>
      </c>
      <c r="D11298">
        <v>11171.13</v>
      </c>
      <c r="E11298">
        <v>4079.7</v>
      </c>
      <c r="F11298">
        <v>6401.32</v>
      </c>
      <c r="G11298">
        <v>0</v>
      </c>
      <c r="H11298">
        <v>690.11</v>
      </c>
      <c r="I11298">
        <v>690.11</v>
      </c>
      <c r="J11298">
        <v>0</v>
      </c>
      <c r="K11298">
        <v>0</v>
      </c>
      <c r="L11298" t="s">
        <v>64</v>
      </c>
      <c r="M11298">
        <v>2015</v>
      </c>
      <c r="N11298" t="s">
        <v>51</v>
      </c>
      <c r="O11298">
        <f>Table1[[#This Row],[Total Volume - total no of avocados sold ]]*Table1[[#This Row],[AveragePrice]]</f>
        <v>17091.8289</v>
      </c>
    </row>
    <row r="11299" spans="1:15" x14ac:dyDescent="0.3">
      <c r="A11299">
        <v>39</v>
      </c>
      <c r="B11299" s="1">
        <v>42092</v>
      </c>
      <c r="C11299">
        <v>1.53</v>
      </c>
      <c r="D11299">
        <v>8962.77</v>
      </c>
      <c r="E11299">
        <v>3207.2</v>
      </c>
      <c r="F11299">
        <v>5150.91</v>
      </c>
      <c r="G11299">
        <v>0</v>
      </c>
      <c r="H11299">
        <v>604.66</v>
      </c>
      <c r="I11299">
        <v>604.66</v>
      </c>
      <c r="J11299">
        <v>0</v>
      </c>
      <c r="K11299">
        <v>0</v>
      </c>
      <c r="L11299" t="s">
        <v>64</v>
      </c>
      <c r="M11299">
        <v>2015</v>
      </c>
      <c r="N11299" t="s">
        <v>51</v>
      </c>
      <c r="O11299">
        <f>Table1[[#This Row],[Total Volume - total no of avocados sold ]]*Table1[[#This Row],[AveragePrice]]</f>
        <v>13713.038100000002</v>
      </c>
    </row>
    <row r="11300" spans="1:15" x14ac:dyDescent="0.3">
      <c r="A11300">
        <v>40</v>
      </c>
      <c r="B11300" s="1">
        <v>42085</v>
      </c>
      <c r="C11300">
        <v>1.1599999999999999</v>
      </c>
      <c r="D11300">
        <v>12951.28</v>
      </c>
      <c r="E11300">
        <v>8173.64</v>
      </c>
      <c r="F11300">
        <v>4447.33</v>
      </c>
      <c r="G11300">
        <v>0</v>
      </c>
      <c r="H11300">
        <v>330.31</v>
      </c>
      <c r="I11300">
        <v>330.31</v>
      </c>
      <c r="J11300">
        <v>0</v>
      </c>
      <c r="K11300">
        <v>0</v>
      </c>
      <c r="L11300" t="s">
        <v>64</v>
      </c>
      <c r="M11300">
        <v>2015</v>
      </c>
      <c r="N11300" t="s">
        <v>51</v>
      </c>
      <c r="O11300">
        <f>Table1[[#This Row],[Total Volume - total no of avocados sold ]]*Table1[[#This Row],[AveragePrice]]</f>
        <v>15023.4848</v>
      </c>
    </row>
    <row r="11301" spans="1:15" x14ac:dyDescent="0.3">
      <c r="A11301">
        <v>41</v>
      </c>
      <c r="B11301" s="1">
        <v>42078</v>
      </c>
      <c r="C11301">
        <v>1.49</v>
      </c>
      <c r="D11301">
        <v>8349.3700000000008</v>
      </c>
      <c r="E11301">
        <v>7690.44</v>
      </c>
      <c r="F11301">
        <v>315.77</v>
      </c>
      <c r="G11301">
        <v>0</v>
      </c>
      <c r="H11301">
        <v>343.16</v>
      </c>
      <c r="I11301">
        <v>343.16</v>
      </c>
      <c r="J11301">
        <v>0</v>
      </c>
      <c r="K11301">
        <v>0</v>
      </c>
      <c r="L11301" t="s">
        <v>64</v>
      </c>
      <c r="M11301">
        <v>2015</v>
      </c>
      <c r="N11301" t="s">
        <v>51</v>
      </c>
      <c r="O11301">
        <f>Table1[[#This Row],[Total Volume - total no of avocados sold ]]*Table1[[#This Row],[AveragePrice]]</f>
        <v>12440.561300000001</v>
      </c>
    </row>
    <row r="11302" spans="1:15" x14ac:dyDescent="0.3">
      <c r="A11302">
        <v>42</v>
      </c>
      <c r="B11302" s="1">
        <v>42071</v>
      </c>
      <c r="C11302">
        <v>1.48</v>
      </c>
      <c r="D11302">
        <v>9468.77</v>
      </c>
      <c r="E11302">
        <v>8439.16</v>
      </c>
      <c r="F11302">
        <v>375.38</v>
      </c>
      <c r="G11302">
        <v>0</v>
      </c>
      <c r="H11302">
        <v>654.23</v>
      </c>
      <c r="I11302">
        <v>654.23</v>
      </c>
      <c r="J11302">
        <v>0</v>
      </c>
      <c r="K11302">
        <v>0</v>
      </c>
      <c r="L11302" t="s">
        <v>64</v>
      </c>
      <c r="M11302">
        <v>2015</v>
      </c>
      <c r="N11302" t="s">
        <v>51</v>
      </c>
      <c r="O11302">
        <f>Table1[[#This Row],[Total Volume - total no of avocados sold ]]*Table1[[#This Row],[AveragePrice]]</f>
        <v>14013.7796</v>
      </c>
    </row>
    <row r="11303" spans="1:15" x14ac:dyDescent="0.3">
      <c r="A11303">
        <v>43</v>
      </c>
      <c r="B11303" s="1">
        <v>42064</v>
      </c>
      <c r="C11303">
        <v>1.0900000000000001</v>
      </c>
      <c r="D11303">
        <v>20407.13</v>
      </c>
      <c r="E11303">
        <v>18706.98</v>
      </c>
      <c r="F11303">
        <v>795.47</v>
      </c>
      <c r="G11303">
        <v>0</v>
      </c>
      <c r="H11303">
        <v>904.68</v>
      </c>
      <c r="I11303">
        <v>904.68</v>
      </c>
      <c r="J11303">
        <v>0</v>
      </c>
      <c r="K11303">
        <v>0</v>
      </c>
      <c r="L11303" t="s">
        <v>64</v>
      </c>
      <c r="M11303">
        <v>2015</v>
      </c>
      <c r="N11303" t="s">
        <v>51</v>
      </c>
      <c r="O11303">
        <f>Table1[[#This Row],[Total Volume - total no of avocados sold ]]*Table1[[#This Row],[AveragePrice]]</f>
        <v>22243.771700000001</v>
      </c>
    </row>
    <row r="11304" spans="1:15" x14ac:dyDescent="0.3">
      <c r="A11304">
        <v>44</v>
      </c>
      <c r="B11304" s="1">
        <v>42057</v>
      </c>
      <c r="C11304">
        <v>1.44</v>
      </c>
      <c r="D11304">
        <v>11764.76</v>
      </c>
      <c r="E11304">
        <v>10994.31</v>
      </c>
      <c r="F11304">
        <v>483.78</v>
      </c>
      <c r="G11304">
        <v>0</v>
      </c>
      <c r="H11304">
        <v>286.67</v>
      </c>
      <c r="I11304">
        <v>286.67</v>
      </c>
      <c r="J11304">
        <v>0</v>
      </c>
      <c r="K11304">
        <v>0</v>
      </c>
      <c r="L11304" t="s">
        <v>64</v>
      </c>
      <c r="M11304">
        <v>2015</v>
      </c>
      <c r="N11304" t="s">
        <v>51</v>
      </c>
      <c r="O11304">
        <f>Table1[[#This Row],[Total Volume - total no of avocados sold ]]*Table1[[#This Row],[AveragePrice]]</f>
        <v>16941.254399999998</v>
      </c>
    </row>
    <row r="11305" spans="1:15" x14ac:dyDescent="0.3">
      <c r="A11305">
        <v>45</v>
      </c>
      <c r="B11305" s="1">
        <v>42050</v>
      </c>
      <c r="C11305">
        <v>1.49</v>
      </c>
      <c r="D11305">
        <v>12775.39</v>
      </c>
      <c r="E11305">
        <v>11531.38</v>
      </c>
      <c r="F11305">
        <v>555.55999999999995</v>
      </c>
      <c r="G11305">
        <v>0</v>
      </c>
      <c r="H11305">
        <v>688.45</v>
      </c>
      <c r="I11305">
        <v>688.45</v>
      </c>
      <c r="J11305">
        <v>0</v>
      </c>
      <c r="K11305">
        <v>0</v>
      </c>
      <c r="L11305" t="s">
        <v>64</v>
      </c>
      <c r="M11305">
        <v>2015</v>
      </c>
      <c r="N11305" t="s">
        <v>51</v>
      </c>
      <c r="O11305">
        <f>Table1[[#This Row],[Total Volume - total no of avocados sold ]]*Table1[[#This Row],[AveragePrice]]</f>
        <v>19035.331099999999</v>
      </c>
    </row>
    <row r="11306" spans="1:15" x14ac:dyDescent="0.3">
      <c r="A11306">
        <v>46</v>
      </c>
      <c r="B11306" s="1">
        <v>42043</v>
      </c>
      <c r="C11306">
        <v>1.29</v>
      </c>
      <c r="D11306">
        <v>15054.25</v>
      </c>
      <c r="E11306">
        <v>13016.65</v>
      </c>
      <c r="F11306">
        <v>926.02</v>
      </c>
      <c r="G11306">
        <v>0</v>
      </c>
      <c r="H11306">
        <v>1111.58</v>
      </c>
      <c r="I11306">
        <v>1111.58</v>
      </c>
      <c r="J11306">
        <v>0</v>
      </c>
      <c r="K11306">
        <v>0</v>
      </c>
      <c r="L11306" t="s">
        <v>64</v>
      </c>
      <c r="M11306">
        <v>2015</v>
      </c>
      <c r="N11306" t="s">
        <v>51</v>
      </c>
      <c r="O11306">
        <f>Table1[[#This Row],[Total Volume - total no of avocados sold ]]*Table1[[#This Row],[AveragePrice]]</f>
        <v>19419.982500000002</v>
      </c>
    </row>
    <row r="11307" spans="1:15" x14ac:dyDescent="0.3">
      <c r="A11307">
        <v>47</v>
      </c>
      <c r="B11307" s="1">
        <v>42036</v>
      </c>
      <c r="C11307">
        <v>1.1100000000000001</v>
      </c>
      <c r="D11307">
        <v>18623.990000000002</v>
      </c>
      <c r="E11307">
        <v>16215.48</v>
      </c>
      <c r="F11307">
        <v>1142.06</v>
      </c>
      <c r="G11307">
        <v>2.89</v>
      </c>
      <c r="H11307">
        <v>1263.56</v>
      </c>
      <c r="I11307">
        <v>1263.56</v>
      </c>
      <c r="J11307">
        <v>0</v>
      </c>
      <c r="K11307">
        <v>0</v>
      </c>
      <c r="L11307" t="s">
        <v>64</v>
      </c>
      <c r="M11307">
        <v>2015</v>
      </c>
      <c r="N11307" t="s">
        <v>51</v>
      </c>
      <c r="O11307">
        <f>Table1[[#This Row],[Total Volume - total no of avocados sold ]]*Table1[[#This Row],[AveragePrice]]</f>
        <v>20672.628900000003</v>
      </c>
    </row>
    <row r="11308" spans="1:15" x14ac:dyDescent="0.3">
      <c r="A11308">
        <v>48</v>
      </c>
      <c r="B11308" s="1">
        <v>42029</v>
      </c>
      <c r="C11308">
        <v>1.26</v>
      </c>
      <c r="D11308">
        <v>11132.08</v>
      </c>
      <c r="E11308">
        <v>9245.07</v>
      </c>
      <c r="F11308">
        <v>470.05</v>
      </c>
      <c r="G11308">
        <v>0</v>
      </c>
      <c r="H11308">
        <v>1416.96</v>
      </c>
      <c r="I11308">
        <v>1416.96</v>
      </c>
      <c r="J11308">
        <v>0</v>
      </c>
      <c r="K11308">
        <v>0</v>
      </c>
      <c r="L11308" t="s">
        <v>64</v>
      </c>
      <c r="M11308">
        <v>2015</v>
      </c>
      <c r="N11308" t="s">
        <v>51</v>
      </c>
      <c r="O11308">
        <f>Table1[[#This Row],[Total Volume - total no of avocados sold ]]*Table1[[#This Row],[AveragePrice]]</f>
        <v>14026.4208</v>
      </c>
    </row>
    <row r="11309" spans="1:15" x14ac:dyDescent="0.3">
      <c r="A11309">
        <v>49</v>
      </c>
      <c r="B11309" s="1">
        <v>42022</v>
      </c>
      <c r="C11309">
        <v>1.29</v>
      </c>
      <c r="D11309">
        <v>14473.73</v>
      </c>
      <c r="E11309">
        <v>12300.47</v>
      </c>
      <c r="F11309">
        <v>580.15</v>
      </c>
      <c r="G11309">
        <v>0</v>
      </c>
      <c r="H11309">
        <v>1593.11</v>
      </c>
      <c r="I11309">
        <v>1593.11</v>
      </c>
      <c r="J11309">
        <v>0</v>
      </c>
      <c r="K11309">
        <v>0</v>
      </c>
      <c r="L11309" t="s">
        <v>64</v>
      </c>
      <c r="M11309">
        <v>2015</v>
      </c>
      <c r="N11309" t="s">
        <v>51</v>
      </c>
      <c r="O11309">
        <f>Table1[[#This Row],[Total Volume - total no of avocados sold ]]*Table1[[#This Row],[AveragePrice]]</f>
        <v>18671.111700000001</v>
      </c>
    </row>
    <row r="11310" spans="1:15" x14ac:dyDescent="0.3">
      <c r="A11310">
        <v>50</v>
      </c>
      <c r="B11310" s="1">
        <v>42015</v>
      </c>
      <c r="C11310">
        <v>1.05</v>
      </c>
      <c r="D11310">
        <v>20089.52</v>
      </c>
      <c r="E11310">
        <v>18294.439999999999</v>
      </c>
      <c r="F11310">
        <v>767.68</v>
      </c>
      <c r="G11310">
        <v>1.44</v>
      </c>
      <c r="H11310">
        <v>1025.96</v>
      </c>
      <c r="I11310">
        <v>1025.96</v>
      </c>
      <c r="J11310">
        <v>0</v>
      </c>
      <c r="K11310">
        <v>0</v>
      </c>
      <c r="L11310" t="s">
        <v>64</v>
      </c>
      <c r="M11310">
        <v>2015</v>
      </c>
      <c r="N11310" t="s">
        <v>51</v>
      </c>
      <c r="O11310">
        <f>Table1[[#This Row],[Total Volume - total no of avocados sold ]]*Table1[[#This Row],[AveragePrice]]</f>
        <v>21093.996000000003</v>
      </c>
    </row>
    <row r="11311" spans="1:15" x14ac:dyDescent="0.3">
      <c r="A11311">
        <v>51</v>
      </c>
      <c r="B11311" s="1">
        <v>42008</v>
      </c>
      <c r="C11311">
        <v>1.23</v>
      </c>
      <c r="D11311">
        <v>19089.36</v>
      </c>
      <c r="E11311">
        <v>17522.46</v>
      </c>
      <c r="F11311">
        <v>735.22</v>
      </c>
      <c r="G11311">
        <v>2.87</v>
      </c>
      <c r="H11311">
        <v>828.81</v>
      </c>
      <c r="I11311">
        <v>828.81</v>
      </c>
      <c r="J11311">
        <v>0</v>
      </c>
      <c r="K11311">
        <v>0</v>
      </c>
      <c r="L11311" t="s">
        <v>64</v>
      </c>
      <c r="M11311">
        <v>2015</v>
      </c>
      <c r="N11311" t="s">
        <v>51</v>
      </c>
      <c r="O11311">
        <f>Table1[[#This Row],[Total Volume - total no of avocados sold ]]*Table1[[#This Row],[AveragePrice]]</f>
        <v>23479.912800000002</v>
      </c>
    </row>
    <row r="11312" spans="1:15" x14ac:dyDescent="0.3">
      <c r="A11312">
        <v>0</v>
      </c>
      <c r="B11312" s="1">
        <v>42365</v>
      </c>
      <c r="C11312">
        <v>1.88</v>
      </c>
      <c r="D11312">
        <v>14081.58</v>
      </c>
      <c r="E11312">
        <v>792.47</v>
      </c>
      <c r="F11312">
        <v>13036.76</v>
      </c>
      <c r="G11312">
        <v>0</v>
      </c>
      <c r="H11312">
        <v>252.35</v>
      </c>
      <c r="I11312">
        <v>252.35</v>
      </c>
      <c r="J11312">
        <v>0</v>
      </c>
      <c r="K11312">
        <v>0</v>
      </c>
      <c r="L11312" t="s">
        <v>64</v>
      </c>
      <c r="M11312">
        <v>2015</v>
      </c>
      <c r="N11312" t="s">
        <v>52</v>
      </c>
      <c r="O11312">
        <f>Table1[[#This Row],[Total Volume - total no of avocados sold ]]*Table1[[#This Row],[AveragePrice]]</f>
        <v>26473.3704</v>
      </c>
    </row>
    <row r="11313" spans="1:15" x14ac:dyDescent="0.3">
      <c r="A11313">
        <v>1</v>
      </c>
      <c r="B11313" s="1">
        <v>42358</v>
      </c>
      <c r="C11313">
        <v>1.87</v>
      </c>
      <c r="D11313">
        <v>13703.79</v>
      </c>
      <c r="E11313">
        <v>980.71</v>
      </c>
      <c r="F11313">
        <v>12582.57</v>
      </c>
      <c r="G11313">
        <v>0</v>
      </c>
      <c r="H11313">
        <v>140.51</v>
      </c>
      <c r="I11313">
        <v>140.51</v>
      </c>
      <c r="J11313">
        <v>0</v>
      </c>
      <c r="K11313">
        <v>0</v>
      </c>
      <c r="L11313" t="s">
        <v>64</v>
      </c>
      <c r="M11313">
        <v>2015</v>
      </c>
      <c r="N11313" t="s">
        <v>52</v>
      </c>
      <c r="O11313">
        <f>Table1[[#This Row],[Total Volume - total no of avocados sold ]]*Table1[[#This Row],[AveragePrice]]</f>
        <v>25626.087300000003</v>
      </c>
    </row>
    <row r="11314" spans="1:15" x14ac:dyDescent="0.3">
      <c r="A11314">
        <v>2</v>
      </c>
      <c r="B11314" s="1">
        <v>42351</v>
      </c>
      <c r="C11314">
        <v>1.94</v>
      </c>
      <c r="D11314">
        <v>13713.65</v>
      </c>
      <c r="E11314">
        <v>1379.97</v>
      </c>
      <c r="F11314">
        <v>12152.1</v>
      </c>
      <c r="G11314">
        <v>0</v>
      </c>
      <c r="H11314">
        <v>181.58</v>
      </c>
      <c r="I11314">
        <v>181.58</v>
      </c>
      <c r="J11314">
        <v>0</v>
      </c>
      <c r="K11314">
        <v>0</v>
      </c>
      <c r="L11314" t="s">
        <v>64</v>
      </c>
      <c r="M11314">
        <v>2015</v>
      </c>
      <c r="N11314" t="s">
        <v>52</v>
      </c>
      <c r="O11314">
        <f>Table1[[#This Row],[Total Volume - total no of avocados sold ]]*Table1[[#This Row],[AveragePrice]]</f>
        <v>26604.481</v>
      </c>
    </row>
    <row r="11315" spans="1:15" x14ac:dyDescent="0.3">
      <c r="A11315">
        <v>3</v>
      </c>
      <c r="B11315" s="1">
        <v>42344</v>
      </c>
      <c r="C11315">
        <v>1.92</v>
      </c>
      <c r="D11315">
        <v>15144.79</v>
      </c>
      <c r="E11315">
        <v>1663.88</v>
      </c>
      <c r="F11315">
        <v>13355.31</v>
      </c>
      <c r="G11315">
        <v>0</v>
      </c>
      <c r="H11315">
        <v>125.6</v>
      </c>
      <c r="I11315">
        <v>125.6</v>
      </c>
      <c r="J11315">
        <v>0</v>
      </c>
      <c r="K11315">
        <v>0</v>
      </c>
      <c r="L11315" t="s">
        <v>64</v>
      </c>
      <c r="M11315">
        <v>2015</v>
      </c>
      <c r="N11315" t="s">
        <v>52</v>
      </c>
      <c r="O11315">
        <f>Table1[[#This Row],[Total Volume - total no of avocados sold ]]*Table1[[#This Row],[AveragePrice]]</f>
        <v>29077.996800000001</v>
      </c>
    </row>
    <row r="11316" spans="1:15" x14ac:dyDescent="0.3">
      <c r="A11316">
        <v>4</v>
      </c>
      <c r="B11316" s="1">
        <v>42337</v>
      </c>
      <c r="C11316">
        <v>2.58</v>
      </c>
      <c r="D11316">
        <v>13218.02</v>
      </c>
      <c r="E11316">
        <v>953.12</v>
      </c>
      <c r="F11316">
        <v>12235.08</v>
      </c>
      <c r="G11316">
        <v>0</v>
      </c>
      <c r="H11316">
        <v>29.82</v>
      </c>
      <c r="I11316">
        <v>3.15</v>
      </c>
      <c r="J11316">
        <v>26.67</v>
      </c>
      <c r="K11316">
        <v>0</v>
      </c>
      <c r="L11316" t="s">
        <v>64</v>
      </c>
      <c r="M11316">
        <v>2015</v>
      </c>
      <c r="N11316" t="s">
        <v>52</v>
      </c>
      <c r="O11316">
        <f>Table1[[#This Row],[Total Volume - total no of avocados sold ]]*Table1[[#This Row],[AveragePrice]]</f>
        <v>34102.491600000001</v>
      </c>
    </row>
    <row r="11317" spans="1:15" x14ac:dyDescent="0.3">
      <c r="A11317">
        <v>5</v>
      </c>
      <c r="B11317" s="1">
        <v>42330</v>
      </c>
      <c r="C11317">
        <v>2.04</v>
      </c>
      <c r="D11317">
        <v>14355.23</v>
      </c>
      <c r="E11317">
        <v>791.25</v>
      </c>
      <c r="F11317">
        <v>13499.38</v>
      </c>
      <c r="G11317">
        <v>0</v>
      </c>
      <c r="H11317">
        <v>64.599999999999994</v>
      </c>
      <c r="I11317">
        <v>37.93</v>
      </c>
      <c r="J11317">
        <v>26.67</v>
      </c>
      <c r="K11317">
        <v>0</v>
      </c>
      <c r="L11317" t="s">
        <v>64</v>
      </c>
      <c r="M11317">
        <v>2015</v>
      </c>
      <c r="N11317" t="s">
        <v>52</v>
      </c>
      <c r="O11317">
        <f>Table1[[#This Row],[Total Volume - total no of avocados sold ]]*Table1[[#This Row],[AveragePrice]]</f>
        <v>29284.6692</v>
      </c>
    </row>
    <row r="11318" spans="1:15" x14ac:dyDescent="0.3">
      <c r="A11318">
        <v>6</v>
      </c>
      <c r="B11318" s="1">
        <v>42323</v>
      </c>
      <c r="C11318">
        <v>2.02</v>
      </c>
      <c r="D11318">
        <v>17078.8</v>
      </c>
      <c r="E11318">
        <v>1082.9000000000001</v>
      </c>
      <c r="F11318">
        <v>15979.71</v>
      </c>
      <c r="G11318">
        <v>0</v>
      </c>
      <c r="H11318">
        <v>16.190000000000001</v>
      </c>
      <c r="I11318">
        <v>16.190000000000001</v>
      </c>
      <c r="J11318">
        <v>0</v>
      </c>
      <c r="K11318">
        <v>0</v>
      </c>
      <c r="L11318" t="s">
        <v>64</v>
      </c>
      <c r="M11318">
        <v>2015</v>
      </c>
      <c r="N11318" t="s">
        <v>52</v>
      </c>
      <c r="O11318">
        <f>Table1[[#This Row],[Total Volume - total no of avocados sold ]]*Table1[[#This Row],[AveragePrice]]</f>
        <v>34499.175999999999</v>
      </c>
    </row>
    <row r="11319" spans="1:15" x14ac:dyDescent="0.3">
      <c r="A11319">
        <v>7</v>
      </c>
      <c r="B11319" s="1">
        <v>42316</v>
      </c>
      <c r="C11319">
        <v>1.98</v>
      </c>
      <c r="D11319">
        <v>17886.78</v>
      </c>
      <c r="E11319">
        <v>1285.58</v>
      </c>
      <c r="F11319">
        <v>16543.45</v>
      </c>
      <c r="G11319">
        <v>0</v>
      </c>
      <c r="H11319">
        <v>57.75</v>
      </c>
      <c r="I11319">
        <v>51.08</v>
      </c>
      <c r="J11319">
        <v>6.67</v>
      </c>
      <c r="K11319">
        <v>0</v>
      </c>
      <c r="L11319" t="s">
        <v>64</v>
      </c>
      <c r="M11319">
        <v>2015</v>
      </c>
      <c r="N11319" t="s">
        <v>52</v>
      </c>
      <c r="O11319">
        <f>Table1[[#This Row],[Total Volume - total no of avocados sold ]]*Table1[[#This Row],[AveragePrice]]</f>
        <v>35415.824399999998</v>
      </c>
    </row>
    <row r="11320" spans="1:15" x14ac:dyDescent="0.3">
      <c r="A11320">
        <v>8</v>
      </c>
      <c r="B11320" s="1">
        <v>42309</v>
      </c>
      <c r="C11320">
        <v>2.0099999999999998</v>
      </c>
      <c r="D11320">
        <v>17582.93</v>
      </c>
      <c r="E11320">
        <v>1359.92</v>
      </c>
      <c r="F11320">
        <v>16197.47</v>
      </c>
      <c r="G11320">
        <v>0</v>
      </c>
      <c r="H11320">
        <v>25.54</v>
      </c>
      <c r="I11320">
        <v>25.54</v>
      </c>
      <c r="J11320">
        <v>0</v>
      </c>
      <c r="K11320">
        <v>0</v>
      </c>
      <c r="L11320" t="s">
        <v>64</v>
      </c>
      <c r="M11320">
        <v>2015</v>
      </c>
      <c r="N11320" t="s">
        <v>52</v>
      </c>
      <c r="O11320">
        <f>Table1[[#This Row],[Total Volume - total no of avocados sold ]]*Table1[[#This Row],[AveragePrice]]</f>
        <v>35341.689299999998</v>
      </c>
    </row>
    <row r="11321" spans="1:15" x14ac:dyDescent="0.3">
      <c r="A11321">
        <v>9</v>
      </c>
      <c r="B11321" s="1">
        <v>42302</v>
      </c>
      <c r="C11321">
        <v>1.94</v>
      </c>
      <c r="D11321">
        <v>19311.21</v>
      </c>
      <c r="E11321">
        <v>1334.41</v>
      </c>
      <c r="F11321">
        <v>17960.82</v>
      </c>
      <c r="G11321">
        <v>0</v>
      </c>
      <c r="H11321">
        <v>15.98</v>
      </c>
      <c r="I11321">
        <v>15.98</v>
      </c>
      <c r="J11321">
        <v>0</v>
      </c>
      <c r="K11321">
        <v>0</v>
      </c>
      <c r="L11321" t="s">
        <v>64</v>
      </c>
      <c r="M11321">
        <v>2015</v>
      </c>
      <c r="N11321" t="s">
        <v>52</v>
      </c>
      <c r="O11321">
        <f>Table1[[#This Row],[Total Volume - total no of avocados sold ]]*Table1[[#This Row],[AveragePrice]]</f>
        <v>37463.7474</v>
      </c>
    </row>
    <row r="11322" spans="1:15" x14ac:dyDescent="0.3">
      <c r="A11322">
        <v>10</v>
      </c>
      <c r="B11322" s="1">
        <v>42295</v>
      </c>
      <c r="C11322">
        <v>2.79</v>
      </c>
      <c r="D11322">
        <v>12642.11</v>
      </c>
      <c r="E11322">
        <v>961.55</v>
      </c>
      <c r="F11322">
        <v>11680.56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 t="s">
        <v>64</v>
      </c>
      <c r="M11322">
        <v>2015</v>
      </c>
      <c r="N11322" t="s">
        <v>52</v>
      </c>
      <c r="O11322">
        <f>Table1[[#This Row],[Total Volume - total no of avocados sold ]]*Table1[[#This Row],[AveragePrice]]</f>
        <v>35271.486900000004</v>
      </c>
    </row>
    <row r="11323" spans="1:15" x14ac:dyDescent="0.3">
      <c r="A11323">
        <v>11</v>
      </c>
      <c r="B11323" s="1">
        <v>42288</v>
      </c>
      <c r="C11323">
        <v>2.66</v>
      </c>
      <c r="D11323">
        <v>14031.73</v>
      </c>
      <c r="E11323">
        <v>1046.8399999999999</v>
      </c>
      <c r="F11323">
        <v>12984.89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 t="s">
        <v>64</v>
      </c>
      <c r="M11323">
        <v>2015</v>
      </c>
      <c r="N11323" t="s">
        <v>52</v>
      </c>
      <c r="O11323">
        <f>Table1[[#This Row],[Total Volume - total no of avocados sold ]]*Table1[[#This Row],[AveragePrice]]</f>
        <v>37324.4018</v>
      </c>
    </row>
    <row r="11324" spans="1:15" x14ac:dyDescent="0.3">
      <c r="A11324">
        <v>12</v>
      </c>
      <c r="B11324" s="1">
        <v>42281</v>
      </c>
      <c r="C11324">
        <v>2.59</v>
      </c>
      <c r="D11324">
        <v>15346.87</v>
      </c>
      <c r="E11324">
        <v>1418.72</v>
      </c>
      <c r="F11324">
        <v>13915.36</v>
      </c>
      <c r="G11324">
        <v>0</v>
      </c>
      <c r="H11324">
        <v>12.79</v>
      </c>
      <c r="I11324">
        <v>12.79</v>
      </c>
      <c r="J11324">
        <v>0</v>
      </c>
      <c r="K11324">
        <v>0</v>
      </c>
      <c r="L11324" t="s">
        <v>64</v>
      </c>
      <c r="M11324">
        <v>2015</v>
      </c>
      <c r="N11324" t="s">
        <v>52</v>
      </c>
      <c r="O11324">
        <f>Table1[[#This Row],[Total Volume - total no of avocados sold ]]*Table1[[#This Row],[AveragePrice]]</f>
        <v>39748.393300000003</v>
      </c>
    </row>
    <row r="11325" spans="1:15" x14ac:dyDescent="0.3">
      <c r="A11325">
        <v>13</v>
      </c>
      <c r="B11325" s="1">
        <v>42274</v>
      </c>
      <c r="C11325">
        <v>2.74</v>
      </c>
      <c r="D11325">
        <v>11798.62</v>
      </c>
      <c r="E11325">
        <v>1220.5899999999999</v>
      </c>
      <c r="F11325">
        <v>10523.68</v>
      </c>
      <c r="G11325">
        <v>0</v>
      </c>
      <c r="H11325">
        <v>54.35</v>
      </c>
      <c r="I11325">
        <v>54.35</v>
      </c>
      <c r="J11325">
        <v>0</v>
      </c>
      <c r="K11325">
        <v>0</v>
      </c>
      <c r="L11325" t="s">
        <v>64</v>
      </c>
      <c r="M11325">
        <v>2015</v>
      </c>
      <c r="N11325" t="s">
        <v>52</v>
      </c>
      <c r="O11325">
        <f>Table1[[#This Row],[Total Volume - total no of avocados sold ]]*Table1[[#This Row],[AveragePrice]]</f>
        <v>32328.218800000006</v>
      </c>
    </row>
    <row r="11326" spans="1:15" x14ac:dyDescent="0.3">
      <c r="A11326">
        <v>14</v>
      </c>
      <c r="B11326" s="1">
        <v>42267</v>
      </c>
      <c r="C11326">
        <v>2.79</v>
      </c>
      <c r="D11326">
        <v>15197.42</v>
      </c>
      <c r="E11326">
        <v>1209.92</v>
      </c>
      <c r="F11326">
        <v>13971.53</v>
      </c>
      <c r="G11326">
        <v>0</v>
      </c>
      <c r="H11326">
        <v>15.97</v>
      </c>
      <c r="I11326">
        <v>15.97</v>
      </c>
      <c r="J11326">
        <v>0</v>
      </c>
      <c r="K11326">
        <v>0</v>
      </c>
      <c r="L11326" t="s">
        <v>64</v>
      </c>
      <c r="M11326">
        <v>2015</v>
      </c>
      <c r="N11326" t="s">
        <v>52</v>
      </c>
      <c r="O11326">
        <f>Table1[[#This Row],[Total Volume - total no of avocados sold ]]*Table1[[#This Row],[AveragePrice]]</f>
        <v>42400.801800000001</v>
      </c>
    </row>
    <row r="11327" spans="1:15" x14ac:dyDescent="0.3">
      <c r="A11327">
        <v>15</v>
      </c>
      <c r="B11327" s="1">
        <v>42260</v>
      </c>
      <c r="C11327">
        <v>2.73</v>
      </c>
      <c r="D11327">
        <v>14802.78</v>
      </c>
      <c r="E11327">
        <v>1404.23</v>
      </c>
      <c r="F11327">
        <v>13395.36</v>
      </c>
      <c r="G11327">
        <v>0</v>
      </c>
      <c r="H11327">
        <v>3.19</v>
      </c>
      <c r="I11327">
        <v>3.19</v>
      </c>
      <c r="J11327">
        <v>0</v>
      </c>
      <c r="K11327">
        <v>0</v>
      </c>
      <c r="L11327" t="s">
        <v>64</v>
      </c>
      <c r="M11327">
        <v>2015</v>
      </c>
      <c r="N11327" t="s">
        <v>52</v>
      </c>
      <c r="O11327">
        <f>Table1[[#This Row],[Total Volume - total no of avocados sold ]]*Table1[[#This Row],[AveragePrice]]</f>
        <v>40411.589400000004</v>
      </c>
    </row>
    <row r="11328" spans="1:15" x14ac:dyDescent="0.3">
      <c r="A11328">
        <v>16</v>
      </c>
      <c r="B11328" s="1">
        <v>42253</v>
      </c>
      <c r="C11328">
        <v>2.73</v>
      </c>
      <c r="D11328">
        <v>15510.69</v>
      </c>
      <c r="E11328">
        <v>1413.91</v>
      </c>
      <c r="F11328">
        <v>14090.42</v>
      </c>
      <c r="G11328">
        <v>0</v>
      </c>
      <c r="H11328">
        <v>6.36</v>
      </c>
      <c r="I11328">
        <v>6.36</v>
      </c>
      <c r="J11328">
        <v>0</v>
      </c>
      <c r="K11328">
        <v>0</v>
      </c>
      <c r="L11328" t="s">
        <v>64</v>
      </c>
      <c r="M11328">
        <v>2015</v>
      </c>
      <c r="N11328" t="s">
        <v>52</v>
      </c>
      <c r="O11328">
        <f>Table1[[#This Row],[Total Volume - total no of avocados sold ]]*Table1[[#This Row],[AveragePrice]]</f>
        <v>42344.183700000001</v>
      </c>
    </row>
    <row r="11329" spans="1:15" x14ac:dyDescent="0.3">
      <c r="A11329">
        <v>17</v>
      </c>
      <c r="B11329" s="1">
        <v>42246</v>
      </c>
      <c r="C11329">
        <v>2.77</v>
      </c>
      <c r="D11329">
        <v>15201.2</v>
      </c>
      <c r="E11329">
        <v>1561.91</v>
      </c>
      <c r="F11329">
        <v>13617.17</v>
      </c>
      <c r="G11329">
        <v>0</v>
      </c>
      <c r="H11329">
        <v>22.12</v>
      </c>
      <c r="I11329">
        <v>22.12</v>
      </c>
      <c r="J11329">
        <v>0</v>
      </c>
      <c r="K11329">
        <v>0</v>
      </c>
      <c r="L11329" t="s">
        <v>64</v>
      </c>
      <c r="M11329">
        <v>2015</v>
      </c>
      <c r="N11329" t="s">
        <v>52</v>
      </c>
      <c r="O11329">
        <f>Table1[[#This Row],[Total Volume - total no of avocados sold ]]*Table1[[#This Row],[AveragePrice]]</f>
        <v>42107.324000000001</v>
      </c>
    </row>
    <row r="11330" spans="1:15" x14ac:dyDescent="0.3">
      <c r="A11330">
        <v>18</v>
      </c>
      <c r="B11330" s="1">
        <v>42239</v>
      </c>
      <c r="C11330">
        <v>2.71</v>
      </c>
      <c r="D11330">
        <v>15111.33</v>
      </c>
      <c r="E11330">
        <v>1808.29</v>
      </c>
      <c r="F11330">
        <v>13252.57</v>
      </c>
      <c r="G11330">
        <v>0</v>
      </c>
      <c r="H11330">
        <v>50.47</v>
      </c>
      <c r="I11330">
        <v>50.47</v>
      </c>
      <c r="J11330">
        <v>0</v>
      </c>
      <c r="K11330">
        <v>0</v>
      </c>
      <c r="L11330" t="s">
        <v>64</v>
      </c>
      <c r="M11330">
        <v>2015</v>
      </c>
      <c r="N11330" t="s">
        <v>52</v>
      </c>
      <c r="O11330">
        <f>Table1[[#This Row],[Total Volume - total no of avocados sold ]]*Table1[[#This Row],[AveragePrice]]</f>
        <v>40951.704299999998</v>
      </c>
    </row>
    <row r="11331" spans="1:15" x14ac:dyDescent="0.3">
      <c r="A11331">
        <v>19</v>
      </c>
      <c r="B11331" s="1">
        <v>42232</v>
      </c>
      <c r="C11331">
        <v>2.73</v>
      </c>
      <c r="D11331">
        <v>15289.67</v>
      </c>
      <c r="E11331">
        <v>1761.18</v>
      </c>
      <c r="F11331">
        <v>13512.74</v>
      </c>
      <c r="G11331">
        <v>0</v>
      </c>
      <c r="H11331">
        <v>15.75</v>
      </c>
      <c r="I11331">
        <v>15.75</v>
      </c>
      <c r="J11331">
        <v>0</v>
      </c>
      <c r="K11331">
        <v>0</v>
      </c>
      <c r="L11331" t="s">
        <v>64</v>
      </c>
      <c r="M11331">
        <v>2015</v>
      </c>
      <c r="N11331" t="s">
        <v>52</v>
      </c>
      <c r="O11331">
        <f>Table1[[#This Row],[Total Volume - total no of avocados sold ]]*Table1[[#This Row],[AveragePrice]]</f>
        <v>41740.799099999997</v>
      </c>
    </row>
    <row r="11332" spans="1:15" x14ac:dyDescent="0.3">
      <c r="A11332">
        <v>20</v>
      </c>
      <c r="B11332" s="1">
        <v>42225</v>
      </c>
      <c r="C11332">
        <v>2.72</v>
      </c>
      <c r="D11332">
        <v>15564.78</v>
      </c>
      <c r="E11332">
        <v>1802.46</v>
      </c>
      <c r="F11332">
        <v>13737.17</v>
      </c>
      <c r="G11332">
        <v>0</v>
      </c>
      <c r="H11332">
        <v>25.15</v>
      </c>
      <c r="I11332">
        <v>25.15</v>
      </c>
      <c r="J11332">
        <v>0</v>
      </c>
      <c r="K11332">
        <v>0</v>
      </c>
      <c r="L11332" t="s">
        <v>64</v>
      </c>
      <c r="M11332">
        <v>2015</v>
      </c>
      <c r="N11332" t="s">
        <v>52</v>
      </c>
      <c r="O11332">
        <f>Table1[[#This Row],[Total Volume - total no of avocados sold ]]*Table1[[#This Row],[AveragePrice]]</f>
        <v>42336.201600000008</v>
      </c>
    </row>
    <row r="11333" spans="1:15" x14ac:dyDescent="0.3">
      <c r="A11333">
        <v>21</v>
      </c>
      <c r="B11333" s="1">
        <v>42218</v>
      </c>
      <c r="C11333">
        <v>2.76</v>
      </c>
      <c r="D11333">
        <v>13936.04</v>
      </c>
      <c r="E11333">
        <v>1762.59</v>
      </c>
      <c r="F11333">
        <v>12145.2</v>
      </c>
      <c r="G11333">
        <v>0</v>
      </c>
      <c r="H11333">
        <v>28.25</v>
      </c>
      <c r="I11333">
        <v>28.25</v>
      </c>
      <c r="J11333">
        <v>0</v>
      </c>
      <c r="K11333">
        <v>0</v>
      </c>
      <c r="L11333" t="s">
        <v>64</v>
      </c>
      <c r="M11333">
        <v>2015</v>
      </c>
      <c r="N11333" t="s">
        <v>52</v>
      </c>
      <c r="O11333">
        <f>Table1[[#This Row],[Total Volume - total no of avocados sold ]]*Table1[[#This Row],[AveragePrice]]</f>
        <v>38463.470399999998</v>
      </c>
    </row>
    <row r="11334" spans="1:15" x14ac:dyDescent="0.3">
      <c r="A11334">
        <v>22</v>
      </c>
      <c r="B11334" s="1">
        <v>42211</v>
      </c>
      <c r="C11334">
        <v>2.75</v>
      </c>
      <c r="D11334">
        <v>15953.01</v>
      </c>
      <c r="E11334">
        <v>2892.83</v>
      </c>
      <c r="F11334">
        <v>13047.24</v>
      </c>
      <c r="G11334">
        <v>0</v>
      </c>
      <c r="H11334">
        <v>12.94</v>
      </c>
      <c r="I11334">
        <v>12.94</v>
      </c>
      <c r="J11334">
        <v>0</v>
      </c>
      <c r="K11334">
        <v>0</v>
      </c>
      <c r="L11334" t="s">
        <v>64</v>
      </c>
      <c r="M11334">
        <v>2015</v>
      </c>
      <c r="N11334" t="s">
        <v>52</v>
      </c>
      <c r="O11334">
        <f>Table1[[#This Row],[Total Volume - total no of avocados sold ]]*Table1[[#This Row],[AveragePrice]]</f>
        <v>43870.777500000004</v>
      </c>
    </row>
    <row r="11335" spans="1:15" x14ac:dyDescent="0.3">
      <c r="A11335">
        <v>23</v>
      </c>
      <c r="B11335" s="1">
        <v>42204</v>
      </c>
      <c r="C11335">
        <v>2.36</v>
      </c>
      <c r="D11335">
        <v>19558.810000000001</v>
      </c>
      <c r="E11335">
        <v>3893.65</v>
      </c>
      <c r="F11335">
        <v>15665.16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 t="s">
        <v>64</v>
      </c>
      <c r="M11335">
        <v>2015</v>
      </c>
      <c r="N11335" t="s">
        <v>52</v>
      </c>
      <c r="O11335">
        <f>Table1[[#This Row],[Total Volume - total no of avocados sold ]]*Table1[[#This Row],[AveragePrice]]</f>
        <v>46158.791600000004</v>
      </c>
    </row>
    <row r="11336" spans="1:15" x14ac:dyDescent="0.3">
      <c r="A11336">
        <v>24</v>
      </c>
      <c r="B11336" s="1">
        <v>42197</v>
      </c>
      <c r="C11336">
        <v>2.09</v>
      </c>
      <c r="D11336">
        <v>23141.66</v>
      </c>
      <c r="E11336">
        <v>7913.24</v>
      </c>
      <c r="F11336">
        <v>15212.8</v>
      </c>
      <c r="G11336">
        <v>0</v>
      </c>
      <c r="H11336">
        <v>15.62</v>
      </c>
      <c r="I11336">
        <v>15.62</v>
      </c>
      <c r="J11336">
        <v>0</v>
      </c>
      <c r="K11336">
        <v>0</v>
      </c>
      <c r="L11336" t="s">
        <v>64</v>
      </c>
      <c r="M11336">
        <v>2015</v>
      </c>
      <c r="N11336" t="s">
        <v>52</v>
      </c>
      <c r="O11336">
        <f>Table1[[#This Row],[Total Volume - total no of avocados sold ]]*Table1[[#This Row],[AveragePrice]]</f>
        <v>48366.069399999993</v>
      </c>
    </row>
    <row r="11337" spans="1:15" x14ac:dyDescent="0.3">
      <c r="A11337">
        <v>25</v>
      </c>
      <c r="B11337" s="1">
        <v>42190</v>
      </c>
      <c r="C11337">
        <v>1.96</v>
      </c>
      <c r="D11337">
        <v>23306.75</v>
      </c>
      <c r="E11337">
        <v>13491.33</v>
      </c>
      <c r="F11337">
        <v>9796.67</v>
      </c>
      <c r="G11337">
        <v>0</v>
      </c>
      <c r="H11337">
        <v>18.75</v>
      </c>
      <c r="I11337">
        <v>18.75</v>
      </c>
      <c r="J11337">
        <v>0</v>
      </c>
      <c r="K11337">
        <v>0</v>
      </c>
      <c r="L11337" t="s">
        <v>64</v>
      </c>
      <c r="M11337">
        <v>2015</v>
      </c>
      <c r="N11337" t="s">
        <v>52</v>
      </c>
      <c r="O11337">
        <f>Table1[[#This Row],[Total Volume - total no of avocados sold ]]*Table1[[#This Row],[AveragePrice]]</f>
        <v>45681.229999999996</v>
      </c>
    </row>
    <row r="11338" spans="1:15" x14ac:dyDescent="0.3">
      <c r="A11338">
        <v>26</v>
      </c>
      <c r="B11338" s="1">
        <v>42183</v>
      </c>
      <c r="C11338">
        <v>1.96</v>
      </c>
      <c r="D11338">
        <v>19868.900000000001</v>
      </c>
      <c r="E11338">
        <v>12195.44</v>
      </c>
      <c r="F11338">
        <v>7667.22</v>
      </c>
      <c r="G11338">
        <v>0</v>
      </c>
      <c r="H11338">
        <v>6.24</v>
      </c>
      <c r="I11338">
        <v>6.24</v>
      </c>
      <c r="J11338">
        <v>0</v>
      </c>
      <c r="K11338">
        <v>0</v>
      </c>
      <c r="L11338" t="s">
        <v>64</v>
      </c>
      <c r="M11338">
        <v>2015</v>
      </c>
      <c r="N11338" t="s">
        <v>52</v>
      </c>
      <c r="O11338">
        <f>Table1[[#This Row],[Total Volume - total no of avocados sold ]]*Table1[[#This Row],[AveragePrice]]</f>
        <v>38943.044000000002</v>
      </c>
    </row>
    <row r="11339" spans="1:15" x14ac:dyDescent="0.3">
      <c r="A11339">
        <v>27</v>
      </c>
      <c r="B11339" s="1">
        <v>42176</v>
      </c>
      <c r="C11339">
        <v>1.95</v>
      </c>
      <c r="D11339">
        <v>23502.62</v>
      </c>
      <c r="E11339">
        <v>14256</v>
      </c>
      <c r="F11339">
        <v>9227.7099999999991</v>
      </c>
      <c r="G11339">
        <v>0</v>
      </c>
      <c r="H11339">
        <v>18.91</v>
      </c>
      <c r="I11339">
        <v>15.58</v>
      </c>
      <c r="J11339">
        <v>3.33</v>
      </c>
      <c r="K11339">
        <v>0</v>
      </c>
      <c r="L11339" t="s">
        <v>64</v>
      </c>
      <c r="M11339">
        <v>2015</v>
      </c>
      <c r="N11339" t="s">
        <v>52</v>
      </c>
      <c r="O11339">
        <f>Table1[[#This Row],[Total Volume - total no of avocados sold ]]*Table1[[#This Row],[AveragePrice]]</f>
        <v>45830.108999999997</v>
      </c>
    </row>
    <row r="11340" spans="1:15" x14ac:dyDescent="0.3">
      <c r="A11340">
        <v>28</v>
      </c>
      <c r="B11340" s="1">
        <v>42169</v>
      </c>
      <c r="C11340">
        <v>1.95</v>
      </c>
      <c r="D11340">
        <v>23972.69</v>
      </c>
      <c r="E11340">
        <v>15257.42</v>
      </c>
      <c r="F11340">
        <v>8712.16</v>
      </c>
      <c r="G11340">
        <v>0</v>
      </c>
      <c r="H11340">
        <v>3.11</v>
      </c>
      <c r="I11340">
        <v>3.11</v>
      </c>
      <c r="J11340">
        <v>0</v>
      </c>
      <c r="K11340">
        <v>0</v>
      </c>
      <c r="L11340" t="s">
        <v>64</v>
      </c>
      <c r="M11340">
        <v>2015</v>
      </c>
      <c r="N11340" t="s">
        <v>52</v>
      </c>
      <c r="O11340">
        <f>Table1[[#This Row],[Total Volume - total no of avocados sold ]]*Table1[[#This Row],[AveragePrice]]</f>
        <v>46746.745499999997</v>
      </c>
    </row>
    <row r="11341" spans="1:15" x14ac:dyDescent="0.3">
      <c r="A11341">
        <v>29</v>
      </c>
      <c r="B11341" s="1">
        <v>42162</v>
      </c>
      <c r="C11341">
        <v>1.96</v>
      </c>
      <c r="D11341">
        <v>22886.87</v>
      </c>
      <c r="E11341">
        <v>14837.87</v>
      </c>
      <c r="F11341">
        <v>8027.21</v>
      </c>
      <c r="G11341">
        <v>0</v>
      </c>
      <c r="H11341">
        <v>21.79</v>
      </c>
      <c r="I11341">
        <v>21.79</v>
      </c>
      <c r="J11341">
        <v>0</v>
      </c>
      <c r="K11341">
        <v>0</v>
      </c>
      <c r="L11341" t="s">
        <v>64</v>
      </c>
      <c r="M11341">
        <v>2015</v>
      </c>
      <c r="N11341" t="s">
        <v>52</v>
      </c>
      <c r="O11341">
        <f>Table1[[#This Row],[Total Volume - total no of avocados sold ]]*Table1[[#This Row],[AveragePrice]]</f>
        <v>44858.265199999994</v>
      </c>
    </row>
    <row r="11342" spans="1:15" x14ac:dyDescent="0.3">
      <c r="A11342">
        <v>30</v>
      </c>
      <c r="B11342" s="1">
        <v>42155</v>
      </c>
      <c r="C11342">
        <v>1.54</v>
      </c>
      <c r="D11342">
        <v>24581.46</v>
      </c>
      <c r="E11342">
        <v>15942.89</v>
      </c>
      <c r="F11342">
        <v>8626.08</v>
      </c>
      <c r="G11342">
        <v>0</v>
      </c>
      <c r="H11342">
        <v>12.49</v>
      </c>
      <c r="I11342">
        <v>12.49</v>
      </c>
      <c r="J11342">
        <v>0</v>
      </c>
      <c r="K11342">
        <v>0</v>
      </c>
      <c r="L11342" t="s">
        <v>64</v>
      </c>
      <c r="M11342">
        <v>2015</v>
      </c>
      <c r="N11342" t="s">
        <v>52</v>
      </c>
      <c r="O11342">
        <f>Table1[[#This Row],[Total Volume - total no of avocados sold ]]*Table1[[#This Row],[AveragePrice]]</f>
        <v>37855.448400000001</v>
      </c>
    </row>
    <row r="11343" spans="1:15" x14ac:dyDescent="0.3">
      <c r="A11343">
        <v>31</v>
      </c>
      <c r="B11343" s="1">
        <v>42148</v>
      </c>
      <c r="C11343">
        <v>1.52</v>
      </c>
      <c r="D11343">
        <v>29319.95</v>
      </c>
      <c r="E11343">
        <v>19270.32</v>
      </c>
      <c r="F11343">
        <v>10024.67</v>
      </c>
      <c r="G11343">
        <v>0</v>
      </c>
      <c r="H11343">
        <v>24.96</v>
      </c>
      <c r="I11343">
        <v>24.96</v>
      </c>
      <c r="J11343">
        <v>0</v>
      </c>
      <c r="K11343">
        <v>0</v>
      </c>
      <c r="L11343" t="s">
        <v>64</v>
      </c>
      <c r="M11343">
        <v>2015</v>
      </c>
      <c r="N11343" t="s">
        <v>52</v>
      </c>
      <c r="O11343">
        <f>Table1[[#This Row],[Total Volume - total no of avocados sold ]]*Table1[[#This Row],[AveragePrice]]</f>
        <v>44566.324000000001</v>
      </c>
    </row>
    <row r="11344" spans="1:15" x14ac:dyDescent="0.3">
      <c r="A11344">
        <v>32</v>
      </c>
      <c r="B11344" s="1">
        <v>42141</v>
      </c>
      <c r="C11344">
        <v>1.53</v>
      </c>
      <c r="D11344">
        <v>31271.46</v>
      </c>
      <c r="E11344">
        <v>22521.08</v>
      </c>
      <c r="F11344">
        <v>8741.0300000000007</v>
      </c>
      <c r="G11344">
        <v>0</v>
      </c>
      <c r="H11344">
        <v>9.35</v>
      </c>
      <c r="I11344">
        <v>9.35</v>
      </c>
      <c r="J11344">
        <v>0</v>
      </c>
      <c r="K11344">
        <v>0</v>
      </c>
      <c r="L11344" t="s">
        <v>64</v>
      </c>
      <c r="M11344">
        <v>2015</v>
      </c>
      <c r="N11344" t="s">
        <v>52</v>
      </c>
      <c r="O11344">
        <f>Table1[[#This Row],[Total Volume - total no of avocados sold ]]*Table1[[#This Row],[AveragePrice]]</f>
        <v>47845.3338</v>
      </c>
    </row>
    <row r="11345" spans="1:15" x14ac:dyDescent="0.3">
      <c r="A11345">
        <v>33</v>
      </c>
      <c r="B11345" s="1">
        <v>42134</v>
      </c>
      <c r="C11345">
        <v>1.48</v>
      </c>
      <c r="D11345">
        <v>33676.050000000003</v>
      </c>
      <c r="E11345">
        <v>23021.279999999999</v>
      </c>
      <c r="F11345">
        <v>10608.04</v>
      </c>
      <c r="G11345">
        <v>0</v>
      </c>
      <c r="H11345">
        <v>46.73</v>
      </c>
      <c r="I11345">
        <v>46.73</v>
      </c>
      <c r="J11345">
        <v>0</v>
      </c>
      <c r="K11345">
        <v>0</v>
      </c>
      <c r="L11345" t="s">
        <v>64</v>
      </c>
      <c r="M11345">
        <v>2015</v>
      </c>
      <c r="N11345" t="s">
        <v>52</v>
      </c>
      <c r="O11345">
        <f>Table1[[#This Row],[Total Volume - total no of avocados sold ]]*Table1[[#This Row],[AveragePrice]]</f>
        <v>49840.554000000004</v>
      </c>
    </row>
    <row r="11346" spans="1:15" x14ac:dyDescent="0.3">
      <c r="A11346">
        <v>34</v>
      </c>
      <c r="B11346" s="1">
        <v>42127</v>
      </c>
      <c r="C11346">
        <v>1.55</v>
      </c>
      <c r="D11346">
        <v>29248.720000000001</v>
      </c>
      <c r="E11346">
        <v>19043.11</v>
      </c>
      <c r="F11346">
        <v>10162.200000000001</v>
      </c>
      <c r="G11346">
        <v>0</v>
      </c>
      <c r="H11346">
        <v>43.41</v>
      </c>
      <c r="I11346">
        <v>43.41</v>
      </c>
      <c r="J11346">
        <v>0</v>
      </c>
      <c r="K11346">
        <v>0</v>
      </c>
      <c r="L11346" t="s">
        <v>64</v>
      </c>
      <c r="M11346">
        <v>2015</v>
      </c>
      <c r="N11346" t="s">
        <v>52</v>
      </c>
      <c r="O11346">
        <f>Table1[[#This Row],[Total Volume - total no of avocados sold ]]*Table1[[#This Row],[AveragePrice]]</f>
        <v>45335.516000000003</v>
      </c>
    </row>
    <row r="11347" spans="1:15" x14ac:dyDescent="0.3">
      <c r="A11347">
        <v>35</v>
      </c>
      <c r="B11347" s="1">
        <v>42120</v>
      </c>
      <c r="C11347">
        <v>1.52</v>
      </c>
      <c r="D11347">
        <v>31950.47</v>
      </c>
      <c r="E11347">
        <v>22964.23</v>
      </c>
      <c r="F11347">
        <v>8946</v>
      </c>
      <c r="G11347">
        <v>0</v>
      </c>
      <c r="H11347">
        <v>40.24</v>
      </c>
      <c r="I11347">
        <v>40.24</v>
      </c>
      <c r="J11347">
        <v>0</v>
      </c>
      <c r="K11347">
        <v>0</v>
      </c>
      <c r="L11347" t="s">
        <v>64</v>
      </c>
      <c r="M11347">
        <v>2015</v>
      </c>
      <c r="N11347" t="s">
        <v>52</v>
      </c>
      <c r="O11347">
        <f>Table1[[#This Row],[Total Volume - total no of avocados sold ]]*Table1[[#This Row],[AveragePrice]]</f>
        <v>48564.714400000004</v>
      </c>
    </row>
    <row r="11348" spans="1:15" x14ac:dyDescent="0.3">
      <c r="A11348">
        <v>36</v>
      </c>
      <c r="B11348" s="1">
        <v>42113</v>
      </c>
      <c r="C11348">
        <v>1.55</v>
      </c>
      <c r="D11348">
        <v>28984.95</v>
      </c>
      <c r="E11348">
        <v>19780.580000000002</v>
      </c>
      <c r="F11348">
        <v>9164.18</v>
      </c>
      <c r="G11348">
        <v>0</v>
      </c>
      <c r="H11348">
        <v>40.19</v>
      </c>
      <c r="I11348">
        <v>40.19</v>
      </c>
      <c r="J11348">
        <v>0</v>
      </c>
      <c r="K11348">
        <v>0</v>
      </c>
      <c r="L11348" t="s">
        <v>64</v>
      </c>
      <c r="M11348">
        <v>2015</v>
      </c>
      <c r="N11348" t="s">
        <v>52</v>
      </c>
      <c r="O11348">
        <f>Table1[[#This Row],[Total Volume - total no of avocados sold ]]*Table1[[#This Row],[AveragePrice]]</f>
        <v>44926.672500000001</v>
      </c>
    </row>
    <row r="11349" spans="1:15" x14ac:dyDescent="0.3">
      <c r="A11349">
        <v>37</v>
      </c>
      <c r="B11349" s="1">
        <v>42106</v>
      </c>
      <c r="C11349">
        <v>1.54</v>
      </c>
      <c r="D11349">
        <v>28220.45</v>
      </c>
      <c r="E11349">
        <v>18887.66</v>
      </c>
      <c r="F11349">
        <v>9332.7900000000009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 t="s">
        <v>64</v>
      </c>
      <c r="M11349">
        <v>2015</v>
      </c>
      <c r="N11349" t="s">
        <v>52</v>
      </c>
      <c r="O11349">
        <f>Table1[[#This Row],[Total Volume - total no of avocados sold ]]*Table1[[#This Row],[AveragePrice]]</f>
        <v>43459.493000000002</v>
      </c>
    </row>
    <row r="11350" spans="1:15" x14ac:dyDescent="0.3">
      <c r="A11350">
        <v>38</v>
      </c>
      <c r="B11350" s="1">
        <v>42099</v>
      </c>
      <c r="C11350">
        <v>1.55</v>
      </c>
      <c r="D11350">
        <v>26530.7</v>
      </c>
      <c r="E11350">
        <v>17104.689999999999</v>
      </c>
      <c r="F11350">
        <v>9426.01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 t="s">
        <v>64</v>
      </c>
      <c r="M11350">
        <v>2015</v>
      </c>
      <c r="N11350" t="s">
        <v>52</v>
      </c>
      <c r="O11350">
        <f>Table1[[#This Row],[Total Volume - total no of avocados sold ]]*Table1[[#This Row],[AveragePrice]]</f>
        <v>41122.584999999999</v>
      </c>
    </row>
    <row r="11351" spans="1:15" x14ac:dyDescent="0.3">
      <c r="A11351">
        <v>39</v>
      </c>
      <c r="B11351" s="1">
        <v>42092</v>
      </c>
      <c r="C11351">
        <v>1.55</v>
      </c>
      <c r="D11351">
        <v>28094.959999999999</v>
      </c>
      <c r="E11351">
        <v>18872.86</v>
      </c>
      <c r="F11351">
        <v>9215.92</v>
      </c>
      <c r="G11351">
        <v>0</v>
      </c>
      <c r="H11351">
        <v>6.18</v>
      </c>
      <c r="I11351">
        <v>6.18</v>
      </c>
      <c r="J11351">
        <v>0</v>
      </c>
      <c r="K11351">
        <v>0</v>
      </c>
      <c r="L11351" t="s">
        <v>64</v>
      </c>
      <c r="M11351">
        <v>2015</v>
      </c>
      <c r="N11351" t="s">
        <v>52</v>
      </c>
      <c r="O11351">
        <f>Table1[[#This Row],[Total Volume - total no of avocados sold ]]*Table1[[#This Row],[AveragePrice]]</f>
        <v>43547.188000000002</v>
      </c>
    </row>
    <row r="11352" spans="1:15" x14ac:dyDescent="0.3">
      <c r="A11352">
        <v>40</v>
      </c>
      <c r="B11352" s="1">
        <v>42085</v>
      </c>
      <c r="C11352">
        <v>1.34</v>
      </c>
      <c r="D11352">
        <v>21370.71</v>
      </c>
      <c r="E11352">
        <v>12997.29</v>
      </c>
      <c r="F11352">
        <v>8370.33</v>
      </c>
      <c r="G11352">
        <v>0</v>
      </c>
      <c r="H11352">
        <v>3.09</v>
      </c>
      <c r="I11352">
        <v>3.09</v>
      </c>
      <c r="J11352">
        <v>0</v>
      </c>
      <c r="K11352">
        <v>0</v>
      </c>
      <c r="L11352" t="s">
        <v>64</v>
      </c>
      <c r="M11352">
        <v>2015</v>
      </c>
      <c r="N11352" t="s">
        <v>52</v>
      </c>
      <c r="O11352">
        <f>Table1[[#This Row],[Total Volume - total no of avocados sold ]]*Table1[[#This Row],[AveragePrice]]</f>
        <v>28636.751400000001</v>
      </c>
    </row>
    <row r="11353" spans="1:15" x14ac:dyDescent="0.3">
      <c r="A11353">
        <v>41</v>
      </c>
      <c r="B11353" s="1">
        <v>42078</v>
      </c>
      <c r="C11353">
        <v>1.56</v>
      </c>
      <c r="D11353">
        <v>21389.7</v>
      </c>
      <c r="E11353">
        <v>13268.66</v>
      </c>
      <c r="F11353">
        <v>8105.63</v>
      </c>
      <c r="G11353">
        <v>0</v>
      </c>
      <c r="H11353">
        <v>15.41</v>
      </c>
      <c r="I11353">
        <v>15.41</v>
      </c>
      <c r="J11353">
        <v>0</v>
      </c>
      <c r="K11353">
        <v>0</v>
      </c>
      <c r="L11353" t="s">
        <v>64</v>
      </c>
      <c r="M11353">
        <v>2015</v>
      </c>
      <c r="N11353" t="s">
        <v>52</v>
      </c>
      <c r="O11353">
        <f>Table1[[#This Row],[Total Volume - total no of avocados sold ]]*Table1[[#This Row],[AveragePrice]]</f>
        <v>33367.932000000001</v>
      </c>
    </row>
    <row r="11354" spans="1:15" x14ac:dyDescent="0.3">
      <c r="A11354">
        <v>42</v>
      </c>
      <c r="B11354" s="1">
        <v>42071</v>
      </c>
      <c r="C11354">
        <v>1.56</v>
      </c>
      <c r="D11354">
        <v>20111.3</v>
      </c>
      <c r="E11354">
        <v>12933.84</v>
      </c>
      <c r="F11354">
        <v>7159</v>
      </c>
      <c r="G11354">
        <v>0</v>
      </c>
      <c r="H11354">
        <v>18.46</v>
      </c>
      <c r="I11354">
        <v>18.46</v>
      </c>
      <c r="J11354">
        <v>0</v>
      </c>
      <c r="K11354">
        <v>0</v>
      </c>
      <c r="L11354" t="s">
        <v>64</v>
      </c>
      <c r="M11354">
        <v>2015</v>
      </c>
      <c r="N11354" t="s">
        <v>52</v>
      </c>
      <c r="O11354">
        <f>Table1[[#This Row],[Total Volume - total no of avocados sold ]]*Table1[[#This Row],[AveragePrice]]</f>
        <v>31373.628000000001</v>
      </c>
    </row>
    <row r="11355" spans="1:15" x14ac:dyDescent="0.3">
      <c r="A11355">
        <v>43</v>
      </c>
      <c r="B11355" s="1">
        <v>42064</v>
      </c>
      <c r="C11355">
        <v>1.0900000000000001</v>
      </c>
      <c r="D11355">
        <v>49820.01</v>
      </c>
      <c r="E11355">
        <v>34980.14</v>
      </c>
      <c r="F11355">
        <v>14818.37</v>
      </c>
      <c r="G11355">
        <v>0</v>
      </c>
      <c r="H11355">
        <v>21.5</v>
      </c>
      <c r="I11355">
        <v>21.5</v>
      </c>
      <c r="J11355">
        <v>0</v>
      </c>
      <c r="K11355">
        <v>0</v>
      </c>
      <c r="L11355" t="s">
        <v>64</v>
      </c>
      <c r="M11355">
        <v>2015</v>
      </c>
      <c r="N11355" t="s">
        <v>52</v>
      </c>
      <c r="O11355">
        <f>Table1[[#This Row],[Total Volume - total no of avocados sold ]]*Table1[[#This Row],[AveragePrice]]</f>
        <v>54303.810900000004</v>
      </c>
    </row>
    <row r="11356" spans="1:15" x14ac:dyDescent="0.3">
      <c r="A11356">
        <v>44</v>
      </c>
      <c r="B11356" s="1">
        <v>42057</v>
      </c>
      <c r="C11356">
        <v>1.39</v>
      </c>
      <c r="D11356">
        <v>37223.449999999997</v>
      </c>
      <c r="E11356">
        <v>25492.53</v>
      </c>
      <c r="F11356">
        <v>11724.78</v>
      </c>
      <c r="G11356">
        <v>0</v>
      </c>
      <c r="H11356">
        <v>6.14</v>
      </c>
      <c r="I11356">
        <v>6.14</v>
      </c>
      <c r="J11356">
        <v>0</v>
      </c>
      <c r="K11356">
        <v>0</v>
      </c>
      <c r="L11356" t="s">
        <v>64</v>
      </c>
      <c r="M11356">
        <v>2015</v>
      </c>
      <c r="N11356" t="s">
        <v>52</v>
      </c>
      <c r="O11356">
        <f>Table1[[#This Row],[Total Volume - total no of avocados sold ]]*Table1[[#This Row],[AveragePrice]]</f>
        <v>51740.595499999996</v>
      </c>
    </row>
    <row r="11357" spans="1:15" x14ac:dyDescent="0.3">
      <c r="A11357">
        <v>45</v>
      </c>
      <c r="B11357" s="1">
        <v>42050</v>
      </c>
      <c r="C11357">
        <v>1.55</v>
      </c>
      <c r="D11357">
        <v>24986.400000000001</v>
      </c>
      <c r="E11357">
        <v>16514.7</v>
      </c>
      <c r="F11357">
        <v>8294.3700000000008</v>
      </c>
      <c r="G11357">
        <v>0</v>
      </c>
      <c r="H11357">
        <v>177.33</v>
      </c>
      <c r="I11357">
        <v>177.33</v>
      </c>
      <c r="J11357">
        <v>0</v>
      </c>
      <c r="K11357">
        <v>0</v>
      </c>
      <c r="L11357" t="s">
        <v>64</v>
      </c>
      <c r="M11357">
        <v>2015</v>
      </c>
      <c r="N11357" t="s">
        <v>52</v>
      </c>
      <c r="O11357">
        <f>Table1[[#This Row],[Total Volume - total no of avocados sold ]]*Table1[[#This Row],[AveragePrice]]</f>
        <v>38728.920000000006</v>
      </c>
    </row>
    <row r="11358" spans="1:15" x14ac:dyDescent="0.3">
      <c r="A11358">
        <v>46</v>
      </c>
      <c r="B11358" s="1">
        <v>42043</v>
      </c>
      <c r="C11358">
        <v>1.35</v>
      </c>
      <c r="D11358">
        <v>27556.76</v>
      </c>
      <c r="E11358">
        <v>17561.23</v>
      </c>
      <c r="F11358">
        <v>9396.92</v>
      </c>
      <c r="G11358">
        <v>0</v>
      </c>
      <c r="H11358">
        <v>598.61</v>
      </c>
      <c r="I11358">
        <v>598.61</v>
      </c>
      <c r="J11358">
        <v>0</v>
      </c>
      <c r="K11358">
        <v>0</v>
      </c>
      <c r="L11358" t="s">
        <v>64</v>
      </c>
      <c r="M11358">
        <v>2015</v>
      </c>
      <c r="N11358" t="s">
        <v>52</v>
      </c>
      <c r="O11358">
        <f>Table1[[#This Row],[Total Volume - total no of avocados sold ]]*Table1[[#This Row],[AveragePrice]]</f>
        <v>37201.626000000004</v>
      </c>
    </row>
    <row r="11359" spans="1:15" x14ac:dyDescent="0.3">
      <c r="A11359">
        <v>47</v>
      </c>
      <c r="B11359" s="1">
        <v>42036</v>
      </c>
      <c r="C11359">
        <v>1.06</v>
      </c>
      <c r="D11359">
        <v>57802.02</v>
      </c>
      <c r="E11359">
        <v>38413.440000000002</v>
      </c>
      <c r="F11359">
        <v>19160.87</v>
      </c>
      <c r="G11359">
        <v>0</v>
      </c>
      <c r="H11359">
        <v>227.71</v>
      </c>
      <c r="I11359">
        <v>227.71</v>
      </c>
      <c r="J11359">
        <v>0</v>
      </c>
      <c r="K11359">
        <v>0</v>
      </c>
      <c r="L11359" t="s">
        <v>64</v>
      </c>
      <c r="M11359">
        <v>2015</v>
      </c>
      <c r="N11359" t="s">
        <v>52</v>
      </c>
      <c r="O11359">
        <f>Table1[[#This Row],[Total Volume - total no of avocados sold ]]*Table1[[#This Row],[AveragePrice]]</f>
        <v>61270.141199999998</v>
      </c>
    </row>
    <row r="11360" spans="1:15" x14ac:dyDescent="0.3">
      <c r="A11360">
        <v>48</v>
      </c>
      <c r="B11360" s="1">
        <v>42029</v>
      </c>
      <c r="C11360">
        <v>1.34</v>
      </c>
      <c r="D11360">
        <v>27146.81</v>
      </c>
      <c r="E11360">
        <v>17038.27</v>
      </c>
      <c r="F11360">
        <v>9879.8700000000008</v>
      </c>
      <c r="G11360">
        <v>0</v>
      </c>
      <c r="H11360">
        <v>228.67</v>
      </c>
      <c r="I11360">
        <v>228.67</v>
      </c>
      <c r="J11360">
        <v>0</v>
      </c>
      <c r="K11360">
        <v>0</v>
      </c>
      <c r="L11360" t="s">
        <v>64</v>
      </c>
      <c r="M11360">
        <v>2015</v>
      </c>
      <c r="N11360" t="s">
        <v>52</v>
      </c>
      <c r="O11360">
        <f>Table1[[#This Row],[Total Volume - total no of avocados sold ]]*Table1[[#This Row],[AveragePrice]]</f>
        <v>36376.725400000003</v>
      </c>
    </row>
    <row r="11361" spans="1:15" x14ac:dyDescent="0.3">
      <c r="A11361">
        <v>49</v>
      </c>
      <c r="B11361" s="1">
        <v>42022</v>
      </c>
      <c r="C11361">
        <v>1.27</v>
      </c>
      <c r="D11361">
        <v>41482.480000000003</v>
      </c>
      <c r="E11361">
        <v>26336.41</v>
      </c>
      <c r="F11361">
        <v>14789.4</v>
      </c>
      <c r="G11361">
        <v>0</v>
      </c>
      <c r="H11361">
        <v>356.67</v>
      </c>
      <c r="I11361">
        <v>356.67</v>
      </c>
      <c r="J11361">
        <v>0</v>
      </c>
      <c r="K11361">
        <v>0</v>
      </c>
      <c r="L11361" t="s">
        <v>64</v>
      </c>
      <c r="M11361">
        <v>2015</v>
      </c>
      <c r="N11361" t="s">
        <v>52</v>
      </c>
      <c r="O11361">
        <f>Table1[[#This Row],[Total Volume - total no of avocados sold ]]*Table1[[#This Row],[AveragePrice]]</f>
        <v>52682.749600000003</v>
      </c>
    </row>
    <row r="11362" spans="1:15" x14ac:dyDescent="0.3">
      <c r="A11362">
        <v>50</v>
      </c>
      <c r="B11362" s="1">
        <v>42015</v>
      </c>
      <c r="C11362">
        <v>1.1200000000000001</v>
      </c>
      <c r="D11362">
        <v>29676.78</v>
      </c>
      <c r="E11362">
        <v>17907.490000000002</v>
      </c>
      <c r="F11362">
        <v>11586.46</v>
      </c>
      <c r="G11362">
        <v>0</v>
      </c>
      <c r="H11362">
        <v>182.83</v>
      </c>
      <c r="I11362">
        <v>182.83</v>
      </c>
      <c r="J11362">
        <v>0</v>
      </c>
      <c r="K11362">
        <v>0</v>
      </c>
      <c r="L11362" t="s">
        <v>64</v>
      </c>
      <c r="M11362">
        <v>2015</v>
      </c>
      <c r="N11362" t="s">
        <v>52</v>
      </c>
      <c r="O11362">
        <f>Table1[[#This Row],[Total Volume - total no of avocados sold ]]*Table1[[#This Row],[AveragePrice]]</f>
        <v>33237.993600000002</v>
      </c>
    </row>
    <row r="11363" spans="1:15" x14ac:dyDescent="0.3">
      <c r="A11363">
        <v>51</v>
      </c>
      <c r="B11363" s="1">
        <v>42008</v>
      </c>
      <c r="C11363">
        <v>1.18</v>
      </c>
      <c r="D11363">
        <v>22630.58</v>
      </c>
      <c r="E11363">
        <v>13175.57</v>
      </c>
      <c r="F11363">
        <v>9028.34</v>
      </c>
      <c r="G11363">
        <v>0</v>
      </c>
      <c r="H11363">
        <v>426.67</v>
      </c>
      <c r="I11363">
        <v>426.67</v>
      </c>
      <c r="J11363">
        <v>0</v>
      </c>
      <c r="K11363">
        <v>0</v>
      </c>
      <c r="L11363" t="s">
        <v>64</v>
      </c>
      <c r="M11363">
        <v>2015</v>
      </c>
      <c r="N11363" t="s">
        <v>52</v>
      </c>
      <c r="O11363">
        <f>Table1[[#This Row],[Total Volume - total no of avocados sold ]]*Table1[[#This Row],[AveragePrice]]</f>
        <v>26704.0844</v>
      </c>
    </row>
    <row r="11364" spans="1:15" x14ac:dyDescent="0.3">
      <c r="A11364">
        <v>0</v>
      </c>
      <c r="B11364" s="1">
        <v>42365</v>
      </c>
      <c r="C11364">
        <v>1.51</v>
      </c>
      <c r="D11364">
        <v>21378.66</v>
      </c>
      <c r="E11364">
        <v>610.22</v>
      </c>
      <c r="F11364">
        <v>13103.85</v>
      </c>
      <c r="G11364">
        <v>4.01</v>
      </c>
      <c r="H11364">
        <v>7660.58</v>
      </c>
      <c r="I11364">
        <v>80.12</v>
      </c>
      <c r="J11364">
        <v>7580.46</v>
      </c>
      <c r="K11364">
        <v>0</v>
      </c>
      <c r="L11364" t="s">
        <v>64</v>
      </c>
      <c r="M11364">
        <v>2015</v>
      </c>
      <c r="N11364" t="s">
        <v>53</v>
      </c>
      <c r="O11364">
        <f>Table1[[#This Row],[Total Volume - total no of avocados sold ]]*Table1[[#This Row],[AveragePrice]]</f>
        <v>32281.776600000001</v>
      </c>
    </row>
    <row r="11365" spans="1:15" x14ac:dyDescent="0.3">
      <c r="A11365">
        <v>1</v>
      </c>
      <c r="B11365" s="1">
        <v>42358</v>
      </c>
      <c r="C11365">
        <v>1.55</v>
      </c>
      <c r="D11365">
        <v>22819.1</v>
      </c>
      <c r="E11365">
        <v>505.82</v>
      </c>
      <c r="F11365">
        <v>13425.9</v>
      </c>
      <c r="G11365">
        <v>12.02</v>
      </c>
      <c r="H11365">
        <v>8875.36</v>
      </c>
      <c r="I11365">
        <v>51.94</v>
      </c>
      <c r="J11365">
        <v>8823.42</v>
      </c>
      <c r="K11365">
        <v>0</v>
      </c>
      <c r="L11365" t="s">
        <v>64</v>
      </c>
      <c r="M11365">
        <v>2015</v>
      </c>
      <c r="N11365" t="s">
        <v>53</v>
      </c>
      <c r="O11365">
        <f>Table1[[#This Row],[Total Volume - total no of avocados sold ]]*Table1[[#This Row],[AveragePrice]]</f>
        <v>35369.604999999996</v>
      </c>
    </row>
    <row r="11366" spans="1:15" x14ac:dyDescent="0.3">
      <c r="A11366">
        <v>2</v>
      </c>
      <c r="B11366" s="1">
        <v>42351</v>
      </c>
      <c r="C11366">
        <v>1.03</v>
      </c>
      <c r="D11366">
        <v>53336.93</v>
      </c>
      <c r="E11366">
        <v>617.87</v>
      </c>
      <c r="F11366">
        <v>19731.07</v>
      </c>
      <c r="G11366">
        <v>34.72</v>
      </c>
      <c r="H11366">
        <v>32953.269999999997</v>
      </c>
      <c r="I11366">
        <v>51.55</v>
      </c>
      <c r="J11366">
        <v>32901.72</v>
      </c>
      <c r="K11366">
        <v>0</v>
      </c>
      <c r="L11366" t="s">
        <v>64</v>
      </c>
      <c r="M11366">
        <v>2015</v>
      </c>
      <c r="N11366" t="s">
        <v>53</v>
      </c>
      <c r="O11366">
        <f>Table1[[#This Row],[Total Volume - total no of avocados sold ]]*Table1[[#This Row],[AveragePrice]]</f>
        <v>54937.037900000003</v>
      </c>
    </row>
    <row r="11367" spans="1:15" x14ac:dyDescent="0.3">
      <c r="A11367">
        <v>3</v>
      </c>
      <c r="B11367" s="1">
        <v>42344</v>
      </c>
      <c r="C11367">
        <v>2.06</v>
      </c>
      <c r="D11367">
        <v>16605.599999999999</v>
      </c>
      <c r="E11367">
        <v>556.65</v>
      </c>
      <c r="F11367">
        <v>11750.04</v>
      </c>
      <c r="G11367">
        <v>14.68</v>
      </c>
      <c r="H11367">
        <v>4284.2299999999996</v>
      </c>
      <c r="I11367">
        <v>11.87</v>
      </c>
      <c r="J11367">
        <v>4272.3599999999997</v>
      </c>
      <c r="K11367">
        <v>0</v>
      </c>
      <c r="L11367" t="s">
        <v>64</v>
      </c>
      <c r="M11367">
        <v>2015</v>
      </c>
      <c r="N11367" t="s">
        <v>53</v>
      </c>
      <c r="O11367">
        <f>Table1[[#This Row],[Total Volume - total no of avocados sold ]]*Table1[[#This Row],[AveragePrice]]</f>
        <v>34207.536</v>
      </c>
    </row>
    <row r="11368" spans="1:15" x14ac:dyDescent="0.3">
      <c r="A11368">
        <v>4</v>
      </c>
      <c r="B11368" s="1">
        <v>42337</v>
      </c>
      <c r="C11368">
        <v>2.06</v>
      </c>
      <c r="D11368">
        <v>17765.82</v>
      </c>
      <c r="E11368">
        <v>647.05999999999995</v>
      </c>
      <c r="F11368">
        <v>13403</v>
      </c>
      <c r="G11368">
        <v>34.69</v>
      </c>
      <c r="H11368">
        <v>3681.07</v>
      </c>
      <c r="I11368">
        <v>31.44</v>
      </c>
      <c r="J11368">
        <v>3649.63</v>
      </c>
      <c r="K11368">
        <v>0</v>
      </c>
      <c r="L11368" t="s">
        <v>64</v>
      </c>
      <c r="M11368">
        <v>2015</v>
      </c>
      <c r="N11368" t="s">
        <v>53</v>
      </c>
      <c r="O11368">
        <f>Table1[[#This Row],[Total Volume - total no of avocados sold ]]*Table1[[#This Row],[AveragePrice]]</f>
        <v>36597.589200000002</v>
      </c>
    </row>
    <row r="11369" spans="1:15" x14ac:dyDescent="0.3">
      <c r="A11369">
        <v>5</v>
      </c>
      <c r="B11369" s="1">
        <v>42330</v>
      </c>
      <c r="C11369">
        <v>1.1399999999999999</v>
      </c>
      <c r="D11369">
        <v>64822.879999999997</v>
      </c>
      <c r="E11369">
        <v>969.32</v>
      </c>
      <c r="F11369">
        <v>22035.7</v>
      </c>
      <c r="G11369">
        <v>51.98</v>
      </c>
      <c r="H11369">
        <v>41765.879999999997</v>
      </c>
      <c r="I11369">
        <v>115.51</v>
      </c>
      <c r="J11369">
        <v>41650.370000000003</v>
      </c>
      <c r="K11369">
        <v>0</v>
      </c>
      <c r="L11369" t="s">
        <v>64</v>
      </c>
      <c r="M11369">
        <v>2015</v>
      </c>
      <c r="N11369" t="s">
        <v>53</v>
      </c>
      <c r="O11369">
        <f>Table1[[#This Row],[Total Volume - total no of avocados sold ]]*Table1[[#This Row],[AveragePrice]]</f>
        <v>73898.083199999994</v>
      </c>
    </row>
    <row r="11370" spans="1:15" x14ac:dyDescent="0.3">
      <c r="A11370">
        <v>6</v>
      </c>
      <c r="B11370" s="1">
        <v>42323</v>
      </c>
      <c r="C11370">
        <v>1.5</v>
      </c>
      <c r="D11370">
        <v>27437.74</v>
      </c>
      <c r="E11370">
        <v>2049.35</v>
      </c>
      <c r="F11370">
        <v>11965.96</v>
      </c>
      <c r="G11370">
        <v>17.309999999999999</v>
      </c>
      <c r="H11370">
        <v>13405.12</v>
      </c>
      <c r="I11370">
        <v>290.22000000000003</v>
      </c>
      <c r="J11370">
        <v>13114.9</v>
      </c>
      <c r="K11370">
        <v>0</v>
      </c>
      <c r="L11370" t="s">
        <v>64</v>
      </c>
      <c r="M11370">
        <v>2015</v>
      </c>
      <c r="N11370" t="s">
        <v>53</v>
      </c>
      <c r="O11370">
        <f>Table1[[#This Row],[Total Volume - total no of avocados sold ]]*Table1[[#This Row],[AveragePrice]]</f>
        <v>41156.61</v>
      </c>
    </row>
    <row r="11371" spans="1:15" x14ac:dyDescent="0.3">
      <c r="A11371">
        <v>7</v>
      </c>
      <c r="B11371" s="1">
        <v>42316</v>
      </c>
      <c r="C11371">
        <v>1.46</v>
      </c>
      <c r="D11371">
        <v>31602.66</v>
      </c>
      <c r="E11371">
        <v>7713.42</v>
      </c>
      <c r="F11371">
        <v>14739.72</v>
      </c>
      <c r="G11371">
        <v>54.55</v>
      </c>
      <c r="H11371">
        <v>9094.9699999999993</v>
      </c>
      <c r="I11371">
        <v>470.08</v>
      </c>
      <c r="J11371">
        <v>8624.89</v>
      </c>
      <c r="K11371">
        <v>0</v>
      </c>
      <c r="L11371" t="s">
        <v>64</v>
      </c>
      <c r="M11371">
        <v>2015</v>
      </c>
      <c r="N11371" t="s">
        <v>53</v>
      </c>
      <c r="O11371">
        <f>Table1[[#This Row],[Total Volume - total no of avocados sold ]]*Table1[[#This Row],[AveragePrice]]</f>
        <v>46139.883600000001</v>
      </c>
    </row>
    <row r="11372" spans="1:15" x14ac:dyDescent="0.3">
      <c r="A11372">
        <v>8</v>
      </c>
      <c r="B11372" s="1">
        <v>42309</v>
      </c>
      <c r="C11372">
        <v>1.25</v>
      </c>
      <c r="D11372">
        <v>55167.3</v>
      </c>
      <c r="E11372">
        <v>7748.21</v>
      </c>
      <c r="F11372">
        <v>20764.48</v>
      </c>
      <c r="G11372">
        <v>418.71</v>
      </c>
      <c r="H11372">
        <v>26235.9</v>
      </c>
      <c r="I11372">
        <v>9127.5300000000007</v>
      </c>
      <c r="J11372">
        <v>17108.37</v>
      </c>
      <c r="K11372">
        <v>0</v>
      </c>
      <c r="L11372" t="s">
        <v>64</v>
      </c>
      <c r="M11372">
        <v>2015</v>
      </c>
      <c r="N11372" t="s">
        <v>53</v>
      </c>
      <c r="O11372">
        <f>Table1[[#This Row],[Total Volume - total no of avocados sold ]]*Table1[[#This Row],[AveragePrice]]</f>
        <v>68959.125</v>
      </c>
    </row>
    <row r="11373" spans="1:15" x14ac:dyDescent="0.3">
      <c r="A11373">
        <v>9</v>
      </c>
      <c r="B11373" s="1">
        <v>42302</v>
      </c>
      <c r="C11373">
        <v>1.74</v>
      </c>
      <c r="D11373">
        <v>25757.73</v>
      </c>
      <c r="E11373">
        <v>3749.12</v>
      </c>
      <c r="F11373">
        <v>11950.72</v>
      </c>
      <c r="G11373">
        <v>63.86</v>
      </c>
      <c r="H11373">
        <v>9994.0300000000007</v>
      </c>
      <c r="I11373">
        <v>647.47</v>
      </c>
      <c r="J11373">
        <v>9346.56</v>
      </c>
      <c r="K11373">
        <v>0</v>
      </c>
      <c r="L11373" t="s">
        <v>64</v>
      </c>
      <c r="M11373">
        <v>2015</v>
      </c>
      <c r="N11373" t="s">
        <v>53</v>
      </c>
      <c r="O11373">
        <f>Table1[[#This Row],[Total Volume - total no of avocados sold ]]*Table1[[#This Row],[AveragePrice]]</f>
        <v>44818.450199999999</v>
      </c>
    </row>
    <row r="11374" spans="1:15" x14ac:dyDescent="0.3">
      <c r="A11374">
        <v>10</v>
      </c>
      <c r="B11374" s="1">
        <v>42295</v>
      </c>
      <c r="C11374">
        <v>1.88</v>
      </c>
      <c r="D11374">
        <v>23132.95</v>
      </c>
      <c r="E11374">
        <v>4351.2</v>
      </c>
      <c r="F11374">
        <v>11840.73</v>
      </c>
      <c r="G11374">
        <v>19.98</v>
      </c>
      <c r="H11374">
        <v>6921.04</v>
      </c>
      <c r="I11374">
        <v>1027.0899999999999</v>
      </c>
      <c r="J11374">
        <v>5893.95</v>
      </c>
      <c r="K11374">
        <v>0</v>
      </c>
      <c r="L11374" t="s">
        <v>64</v>
      </c>
      <c r="M11374">
        <v>2015</v>
      </c>
      <c r="N11374" t="s">
        <v>53</v>
      </c>
      <c r="O11374">
        <f>Table1[[#This Row],[Total Volume - total no of avocados sold ]]*Table1[[#This Row],[AveragePrice]]</f>
        <v>43489.945999999996</v>
      </c>
    </row>
    <row r="11375" spans="1:15" x14ac:dyDescent="0.3">
      <c r="A11375">
        <v>11</v>
      </c>
      <c r="B11375" s="1">
        <v>42288</v>
      </c>
      <c r="C11375">
        <v>1.75</v>
      </c>
      <c r="D11375">
        <v>26750.05</v>
      </c>
      <c r="E11375">
        <v>4297.16</v>
      </c>
      <c r="F11375">
        <v>13215.71</v>
      </c>
      <c r="G11375">
        <v>11.98</v>
      </c>
      <c r="H11375">
        <v>9225.2000000000007</v>
      </c>
      <c r="I11375">
        <v>2.96</v>
      </c>
      <c r="J11375">
        <v>9222.24</v>
      </c>
      <c r="K11375">
        <v>0</v>
      </c>
      <c r="L11375" t="s">
        <v>64</v>
      </c>
      <c r="M11375">
        <v>2015</v>
      </c>
      <c r="N11375" t="s">
        <v>53</v>
      </c>
      <c r="O11375">
        <f>Table1[[#This Row],[Total Volume - total no of avocados sold ]]*Table1[[#This Row],[AveragePrice]]</f>
        <v>46812.587500000001</v>
      </c>
    </row>
    <row r="11376" spans="1:15" x14ac:dyDescent="0.3">
      <c r="A11376">
        <v>12</v>
      </c>
      <c r="B11376" s="1">
        <v>42281</v>
      </c>
      <c r="C11376">
        <v>1.73</v>
      </c>
      <c r="D11376">
        <v>34022.57</v>
      </c>
      <c r="E11376">
        <v>4207.08</v>
      </c>
      <c r="F11376">
        <v>19775.169999999998</v>
      </c>
      <c r="G11376">
        <v>6.65</v>
      </c>
      <c r="H11376">
        <v>10033.67</v>
      </c>
      <c r="I11376">
        <v>5.91</v>
      </c>
      <c r="J11376">
        <v>10027.76</v>
      </c>
      <c r="K11376">
        <v>0</v>
      </c>
      <c r="L11376" t="s">
        <v>64</v>
      </c>
      <c r="M11376">
        <v>2015</v>
      </c>
      <c r="N11376" t="s">
        <v>53</v>
      </c>
      <c r="O11376">
        <f>Table1[[#This Row],[Total Volume - total no of avocados sold ]]*Table1[[#This Row],[AveragePrice]]</f>
        <v>58859.0461</v>
      </c>
    </row>
    <row r="11377" spans="1:15" x14ac:dyDescent="0.3">
      <c r="A11377">
        <v>13</v>
      </c>
      <c r="B11377" s="1">
        <v>42274</v>
      </c>
      <c r="C11377">
        <v>1.75</v>
      </c>
      <c r="D11377">
        <v>24607.200000000001</v>
      </c>
      <c r="E11377">
        <v>4793.34</v>
      </c>
      <c r="F11377">
        <v>11315.26</v>
      </c>
      <c r="G11377">
        <v>6.64</v>
      </c>
      <c r="H11377">
        <v>8491.9599999999991</v>
      </c>
      <c r="I11377">
        <v>2.95</v>
      </c>
      <c r="J11377">
        <v>8489.01</v>
      </c>
      <c r="K11377">
        <v>0</v>
      </c>
      <c r="L11377" t="s">
        <v>64</v>
      </c>
      <c r="M11377">
        <v>2015</v>
      </c>
      <c r="N11377" t="s">
        <v>53</v>
      </c>
      <c r="O11377">
        <f>Table1[[#This Row],[Total Volume - total no of avocados sold ]]*Table1[[#This Row],[AveragePrice]]</f>
        <v>43062.6</v>
      </c>
    </row>
    <row r="11378" spans="1:15" x14ac:dyDescent="0.3">
      <c r="A11378">
        <v>14</v>
      </c>
      <c r="B11378" s="1">
        <v>42267</v>
      </c>
      <c r="C11378">
        <v>1.97</v>
      </c>
      <c r="D11378">
        <v>17859.240000000002</v>
      </c>
      <c r="E11378">
        <v>4479.1899999999996</v>
      </c>
      <c r="F11378">
        <v>8805.98</v>
      </c>
      <c r="G11378">
        <v>15.93</v>
      </c>
      <c r="H11378">
        <v>4558.1400000000003</v>
      </c>
      <c r="I11378">
        <v>2.95</v>
      </c>
      <c r="J11378">
        <v>4555.1899999999996</v>
      </c>
      <c r="K11378">
        <v>0</v>
      </c>
      <c r="L11378" t="s">
        <v>64</v>
      </c>
      <c r="M11378">
        <v>2015</v>
      </c>
      <c r="N11378" t="s">
        <v>53</v>
      </c>
      <c r="O11378">
        <f>Table1[[#This Row],[Total Volume - total no of avocados sold ]]*Table1[[#This Row],[AveragePrice]]</f>
        <v>35182.702799999999</v>
      </c>
    </row>
    <row r="11379" spans="1:15" x14ac:dyDescent="0.3">
      <c r="A11379">
        <v>15</v>
      </c>
      <c r="B11379" s="1">
        <v>42260</v>
      </c>
      <c r="C11379">
        <v>2.11</v>
      </c>
      <c r="D11379">
        <v>22913.05</v>
      </c>
      <c r="E11379">
        <v>5766.92</v>
      </c>
      <c r="F11379">
        <v>11752.93</v>
      </c>
      <c r="G11379">
        <v>6.64</v>
      </c>
      <c r="H11379">
        <v>5386.56</v>
      </c>
      <c r="I11379">
        <v>14.75</v>
      </c>
      <c r="J11379">
        <v>5371.81</v>
      </c>
      <c r="K11379">
        <v>0</v>
      </c>
      <c r="L11379" t="s">
        <v>64</v>
      </c>
      <c r="M11379">
        <v>2015</v>
      </c>
      <c r="N11379" t="s">
        <v>53</v>
      </c>
      <c r="O11379">
        <f>Table1[[#This Row],[Total Volume - total no of avocados sold ]]*Table1[[#This Row],[AveragePrice]]</f>
        <v>48346.535499999998</v>
      </c>
    </row>
    <row r="11380" spans="1:15" x14ac:dyDescent="0.3">
      <c r="A11380">
        <v>16</v>
      </c>
      <c r="B11380" s="1">
        <v>42253</v>
      </c>
      <c r="C11380">
        <v>1.99</v>
      </c>
      <c r="D11380">
        <v>23890.32</v>
      </c>
      <c r="E11380">
        <v>5475.25</v>
      </c>
      <c r="F11380">
        <v>11441.26</v>
      </c>
      <c r="G11380">
        <v>5.31</v>
      </c>
      <c r="H11380">
        <v>6968.5</v>
      </c>
      <c r="I11380">
        <v>2.95</v>
      </c>
      <c r="J11380">
        <v>6965.55</v>
      </c>
      <c r="K11380">
        <v>0</v>
      </c>
      <c r="L11380" t="s">
        <v>64</v>
      </c>
      <c r="M11380">
        <v>2015</v>
      </c>
      <c r="N11380" t="s">
        <v>53</v>
      </c>
      <c r="O11380">
        <f>Table1[[#This Row],[Total Volume - total no of avocados sold ]]*Table1[[#This Row],[AveragePrice]]</f>
        <v>47541.736799999999</v>
      </c>
    </row>
    <row r="11381" spans="1:15" x14ac:dyDescent="0.3">
      <c r="A11381">
        <v>17</v>
      </c>
      <c r="B11381" s="1">
        <v>42246</v>
      </c>
      <c r="C11381">
        <v>1.58</v>
      </c>
      <c r="D11381">
        <v>48176.23</v>
      </c>
      <c r="E11381">
        <v>5555.85</v>
      </c>
      <c r="F11381">
        <v>35591.33</v>
      </c>
      <c r="G11381">
        <v>2.66</v>
      </c>
      <c r="H11381">
        <v>7026.39</v>
      </c>
      <c r="I11381">
        <v>0</v>
      </c>
      <c r="J11381">
        <v>7026.39</v>
      </c>
      <c r="K11381">
        <v>0</v>
      </c>
      <c r="L11381" t="s">
        <v>64</v>
      </c>
      <c r="M11381">
        <v>2015</v>
      </c>
      <c r="N11381" t="s">
        <v>53</v>
      </c>
      <c r="O11381">
        <f>Table1[[#This Row],[Total Volume - total no of avocados sold ]]*Table1[[#This Row],[AveragePrice]]</f>
        <v>76118.443400000004</v>
      </c>
    </row>
    <row r="11382" spans="1:15" x14ac:dyDescent="0.3">
      <c r="A11382">
        <v>18</v>
      </c>
      <c r="B11382" s="1">
        <v>42239</v>
      </c>
      <c r="C11382">
        <v>1.9</v>
      </c>
      <c r="D11382">
        <v>34978.870000000003</v>
      </c>
      <c r="E11382">
        <v>5058.04</v>
      </c>
      <c r="F11382">
        <v>23395.59</v>
      </c>
      <c r="G11382">
        <v>31.76</v>
      </c>
      <c r="H11382">
        <v>6493.48</v>
      </c>
      <c r="I11382">
        <v>0</v>
      </c>
      <c r="J11382">
        <v>6493.48</v>
      </c>
      <c r="K11382">
        <v>0</v>
      </c>
      <c r="L11382" t="s">
        <v>64</v>
      </c>
      <c r="M11382">
        <v>2015</v>
      </c>
      <c r="N11382" t="s">
        <v>53</v>
      </c>
      <c r="O11382">
        <f>Table1[[#This Row],[Total Volume - total no of avocados sold ]]*Table1[[#This Row],[AveragePrice]]</f>
        <v>66459.853000000003</v>
      </c>
    </row>
    <row r="11383" spans="1:15" x14ac:dyDescent="0.3">
      <c r="A11383">
        <v>19</v>
      </c>
      <c r="B11383" s="1">
        <v>42232</v>
      </c>
      <c r="C11383">
        <v>1.7</v>
      </c>
      <c r="D11383">
        <v>47726.720000000001</v>
      </c>
      <c r="E11383">
        <v>7047.78</v>
      </c>
      <c r="F11383">
        <v>27537.99</v>
      </c>
      <c r="G11383">
        <v>2.65</v>
      </c>
      <c r="H11383">
        <v>13138.3</v>
      </c>
      <c r="I11383">
        <v>0</v>
      </c>
      <c r="J11383">
        <v>13138.3</v>
      </c>
      <c r="K11383">
        <v>0</v>
      </c>
      <c r="L11383" t="s">
        <v>64</v>
      </c>
      <c r="M11383">
        <v>2015</v>
      </c>
      <c r="N11383" t="s">
        <v>53</v>
      </c>
      <c r="O11383">
        <f>Table1[[#This Row],[Total Volume - total no of avocados sold ]]*Table1[[#This Row],[AveragePrice]]</f>
        <v>81135.423999999999</v>
      </c>
    </row>
    <row r="11384" spans="1:15" x14ac:dyDescent="0.3">
      <c r="A11384">
        <v>20</v>
      </c>
      <c r="B11384" s="1">
        <v>42225</v>
      </c>
      <c r="C11384">
        <v>1.96</v>
      </c>
      <c r="D11384">
        <v>27798.35</v>
      </c>
      <c r="E11384">
        <v>7894.55</v>
      </c>
      <c r="F11384">
        <v>14573.33</v>
      </c>
      <c r="G11384">
        <v>17.25</v>
      </c>
      <c r="H11384">
        <v>5313.22</v>
      </c>
      <c r="I11384">
        <v>0</v>
      </c>
      <c r="J11384">
        <v>5313.22</v>
      </c>
      <c r="K11384">
        <v>0</v>
      </c>
      <c r="L11384" t="s">
        <v>64</v>
      </c>
      <c r="M11384">
        <v>2015</v>
      </c>
      <c r="N11384" t="s">
        <v>53</v>
      </c>
      <c r="O11384">
        <f>Table1[[#This Row],[Total Volume - total no of avocados sold ]]*Table1[[#This Row],[AveragePrice]]</f>
        <v>54484.765999999996</v>
      </c>
    </row>
    <row r="11385" spans="1:15" x14ac:dyDescent="0.3">
      <c r="A11385">
        <v>21</v>
      </c>
      <c r="B11385" s="1">
        <v>42218</v>
      </c>
      <c r="C11385">
        <v>2.04</v>
      </c>
      <c r="D11385">
        <v>26756.69</v>
      </c>
      <c r="E11385">
        <v>8531.33</v>
      </c>
      <c r="F11385">
        <v>14816.24</v>
      </c>
      <c r="G11385">
        <v>55.81</v>
      </c>
      <c r="H11385">
        <v>3353.31</v>
      </c>
      <c r="I11385">
        <v>0</v>
      </c>
      <c r="J11385">
        <v>3353.31</v>
      </c>
      <c r="K11385">
        <v>0</v>
      </c>
      <c r="L11385" t="s">
        <v>64</v>
      </c>
      <c r="M11385">
        <v>2015</v>
      </c>
      <c r="N11385" t="s">
        <v>53</v>
      </c>
      <c r="O11385">
        <f>Table1[[#This Row],[Total Volume - total no of avocados sold ]]*Table1[[#This Row],[AveragePrice]]</f>
        <v>54583.647599999997</v>
      </c>
    </row>
    <row r="11386" spans="1:15" x14ac:dyDescent="0.3">
      <c r="A11386">
        <v>22</v>
      </c>
      <c r="B11386" s="1">
        <v>42211</v>
      </c>
      <c r="C11386">
        <v>2.2000000000000002</v>
      </c>
      <c r="D11386">
        <v>27737.07</v>
      </c>
      <c r="E11386">
        <v>8288.4500000000007</v>
      </c>
      <c r="F11386">
        <v>18815.78</v>
      </c>
      <c r="G11386">
        <v>50.43</v>
      </c>
      <c r="H11386">
        <v>582.41</v>
      </c>
      <c r="I11386">
        <v>0</v>
      </c>
      <c r="J11386">
        <v>582.41</v>
      </c>
      <c r="K11386">
        <v>0</v>
      </c>
      <c r="L11386" t="s">
        <v>64</v>
      </c>
      <c r="M11386">
        <v>2015</v>
      </c>
      <c r="N11386" t="s">
        <v>53</v>
      </c>
      <c r="O11386">
        <f>Table1[[#This Row],[Total Volume - total no of avocados sold ]]*Table1[[#This Row],[AveragePrice]]</f>
        <v>61021.554000000004</v>
      </c>
    </row>
    <row r="11387" spans="1:15" x14ac:dyDescent="0.3">
      <c r="A11387">
        <v>23</v>
      </c>
      <c r="B11387" s="1">
        <v>42204</v>
      </c>
      <c r="C11387">
        <v>1.64</v>
      </c>
      <c r="D11387">
        <v>49484.06</v>
      </c>
      <c r="E11387">
        <v>7839.69</v>
      </c>
      <c r="F11387">
        <v>35593.5</v>
      </c>
      <c r="G11387">
        <v>73.11</v>
      </c>
      <c r="H11387">
        <v>5977.76</v>
      </c>
      <c r="I11387">
        <v>0</v>
      </c>
      <c r="J11387">
        <v>5977.76</v>
      </c>
      <c r="K11387">
        <v>0</v>
      </c>
      <c r="L11387" t="s">
        <v>64</v>
      </c>
      <c r="M11387">
        <v>2015</v>
      </c>
      <c r="N11387" t="s">
        <v>53</v>
      </c>
      <c r="O11387">
        <f>Table1[[#This Row],[Total Volume - total no of avocados sold ]]*Table1[[#This Row],[AveragePrice]]</f>
        <v>81153.858399999997</v>
      </c>
    </row>
    <row r="11388" spans="1:15" x14ac:dyDescent="0.3">
      <c r="A11388">
        <v>24</v>
      </c>
      <c r="B11388" s="1">
        <v>42197</v>
      </c>
      <c r="C11388">
        <v>2.23</v>
      </c>
      <c r="D11388">
        <v>25100.98</v>
      </c>
      <c r="E11388">
        <v>6831.25</v>
      </c>
      <c r="F11388">
        <v>18168.54</v>
      </c>
      <c r="G11388">
        <v>16</v>
      </c>
      <c r="H11388">
        <v>85.19</v>
      </c>
      <c r="I11388">
        <v>0</v>
      </c>
      <c r="J11388">
        <v>85.19</v>
      </c>
      <c r="K11388">
        <v>0</v>
      </c>
      <c r="L11388" t="s">
        <v>64</v>
      </c>
      <c r="M11388">
        <v>2015</v>
      </c>
      <c r="N11388" t="s">
        <v>53</v>
      </c>
      <c r="O11388">
        <f>Table1[[#This Row],[Total Volume - total no of avocados sold ]]*Table1[[#This Row],[AveragePrice]]</f>
        <v>55975.185400000002</v>
      </c>
    </row>
    <row r="11389" spans="1:15" x14ac:dyDescent="0.3">
      <c r="A11389">
        <v>25</v>
      </c>
      <c r="B11389" s="1">
        <v>42190</v>
      </c>
      <c r="C11389">
        <v>1.98</v>
      </c>
      <c r="D11389">
        <v>29929.57</v>
      </c>
      <c r="E11389">
        <v>8841.34</v>
      </c>
      <c r="F11389">
        <v>20807.759999999998</v>
      </c>
      <c r="G11389">
        <v>280.47000000000003</v>
      </c>
      <c r="H11389">
        <v>0</v>
      </c>
      <c r="I11389">
        <v>0</v>
      </c>
      <c r="J11389">
        <v>0</v>
      </c>
      <c r="K11389">
        <v>0</v>
      </c>
      <c r="L11389" t="s">
        <v>64</v>
      </c>
      <c r="M11389">
        <v>2015</v>
      </c>
      <c r="N11389" t="s">
        <v>53</v>
      </c>
      <c r="O11389">
        <f>Table1[[#This Row],[Total Volume - total no of avocados sold ]]*Table1[[#This Row],[AveragePrice]]</f>
        <v>59260.548600000002</v>
      </c>
    </row>
    <row r="11390" spans="1:15" x14ac:dyDescent="0.3">
      <c r="A11390">
        <v>26</v>
      </c>
      <c r="B11390" s="1">
        <v>42183</v>
      </c>
      <c r="C11390">
        <v>1.71</v>
      </c>
      <c r="D11390">
        <v>46229.47</v>
      </c>
      <c r="E11390">
        <v>8112.46</v>
      </c>
      <c r="F11390">
        <v>37972.31</v>
      </c>
      <c r="G11390">
        <v>144.69999999999999</v>
      </c>
      <c r="H11390">
        <v>0</v>
      </c>
      <c r="I11390">
        <v>0</v>
      </c>
      <c r="J11390">
        <v>0</v>
      </c>
      <c r="K11390">
        <v>0</v>
      </c>
      <c r="L11390" t="s">
        <v>64</v>
      </c>
      <c r="M11390">
        <v>2015</v>
      </c>
      <c r="N11390" t="s">
        <v>53</v>
      </c>
      <c r="O11390">
        <f>Table1[[#This Row],[Total Volume - total no of avocados sold ]]*Table1[[#This Row],[AveragePrice]]</f>
        <v>79052.393700000001</v>
      </c>
    </row>
    <row r="11391" spans="1:15" x14ac:dyDescent="0.3">
      <c r="A11391">
        <v>27</v>
      </c>
      <c r="B11391" s="1">
        <v>42176</v>
      </c>
      <c r="C11391">
        <v>1.75</v>
      </c>
      <c r="D11391">
        <v>38093.47</v>
      </c>
      <c r="E11391">
        <v>8727.7199999999993</v>
      </c>
      <c r="F11391">
        <v>29192.23</v>
      </c>
      <c r="G11391">
        <v>91.29</v>
      </c>
      <c r="H11391">
        <v>82.23</v>
      </c>
      <c r="I11391">
        <v>0</v>
      </c>
      <c r="J11391">
        <v>82.23</v>
      </c>
      <c r="K11391">
        <v>0</v>
      </c>
      <c r="L11391" t="s">
        <v>64</v>
      </c>
      <c r="M11391">
        <v>2015</v>
      </c>
      <c r="N11391" t="s">
        <v>53</v>
      </c>
      <c r="O11391">
        <f>Table1[[#This Row],[Total Volume - total no of avocados sold ]]*Table1[[#This Row],[AveragePrice]]</f>
        <v>66663.572500000009</v>
      </c>
    </row>
    <row r="11392" spans="1:15" x14ac:dyDescent="0.3">
      <c r="A11392">
        <v>28</v>
      </c>
      <c r="B11392" s="1">
        <v>42169</v>
      </c>
      <c r="C11392">
        <v>2.0299999999999998</v>
      </c>
      <c r="D11392">
        <v>31901.63</v>
      </c>
      <c r="E11392">
        <v>10611.58</v>
      </c>
      <c r="F11392">
        <v>20743.71</v>
      </c>
      <c r="G11392">
        <v>197.26</v>
      </c>
      <c r="H11392">
        <v>349.08</v>
      </c>
      <c r="I11392">
        <v>0</v>
      </c>
      <c r="J11392">
        <v>349.08</v>
      </c>
      <c r="K11392">
        <v>0</v>
      </c>
      <c r="L11392" t="s">
        <v>64</v>
      </c>
      <c r="M11392">
        <v>2015</v>
      </c>
      <c r="N11392" t="s">
        <v>53</v>
      </c>
      <c r="O11392">
        <f>Table1[[#This Row],[Total Volume - total no of avocados sold ]]*Table1[[#This Row],[AveragePrice]]</f>
        <v>64760.308899999996</v>
      </c>
    </row>
    <row r="11393" spans="1:15" x14ac:dyDescent="0.3">
      <c r="A11393">
        <v>29</v>
      </c>
      <c r="B11393" s="1">
        <v>42162</v>
      </c>
      <c r="C11393">
        <v>2.0099999999999998</v>
      </c>
      <c r="D11393">
        <v>33404.92</v>
      </c>
      <c r="E11393">
        <v>10962.3</v>
      </c>
      <c r="F11393">
        <v>21345.94</v>
      </c>
      <c r="G11393">
        <v>37.39</v>
      </c>
      <c r="H11393">
        <v>1059.29</v>
      </c>
      <c r="I11393">
        <v>0</v>
      </c>
      <c r="J11393">
        <v>1059.29</v>
      </c>
      <c r="K11393">
        <v>0</v>
      </c>
      <c r="L11393" t="s">
        <v>64</v>
      </c>
      <c r="M11393">
        <v>2015</v>
      </c>
      <c r="N11393" t="s">
        <v>53</v>
      </c>
      <c r="O11393">
        <f>Table1[[#This Row],[Total Volume - total no of avocados sold ]]*Table1[[#This Row],[AveragePrice]]</f>
        <v>67143.889199999991</v>
      </c>
    </row>
    <row r="11394" spans="1:15" x14ac:dyDescent="0.3">
      <c r="A11394">
        <v>30</v>
      </c>
      <c r="B11394" s="1">
        <v>42155</v>
      </c>
      <c r="C11394">
        <v>1.65</v>
      </c>
      <c r="D11394">
        <v>53822.93</v>
      </c>
      <c r="E11394">
        <v>11101.07</v>
      </c>
      <c r="F11394">
        <v>41130.51</v>
      </c>
      <c r="G11394">
        <v>83.64</v>
      </c>
      <c r="H11394">
        <v>1507.71</v>
      </c>
      <c r="I11394">
        <v>0</v>
      </c>
      <c r="J11394">
        <v>1507.71</v>
      </c>
      <c r="K11394">
        <v>0</v>
      </c>
      <c r="L11394" t="s">
        <v>64</v>
      </c>
      <c r="M11394">
        <v>2015</v>
      </c>
      <c r="N11394" t="s">
        <v>53</v>
      </c>
      <c r="O11394">
        <f>Table1[[#This Row],[Total Volume - total no of avocados sold ]]*Table1[[#This Row],[AveragePrice]]</f>
        <v>88807.834499999997</v>
      </c>
    </row>
    <row r="11395" spans="1:15" x14ac:dyDescent="0.3">
      <c r="A11395">
        <v>31</v>
      </c>
      <c r="B11395" s="1">
        <v>42148</v>
      </c>
      <c r="C11395">
        <v>1.85</v>
      </c>
      <c r="D11395">
        <v>30993.39</v>
      </c>
      <c r="E11395">
        <v>10926.16</v>
      </c>
      <c r="F11395">
        <v>17449.97</v>
      </c>
      <c r="G11395">
        <v>33.159999999999997</v>
      </c>
      <c r="H11395">
        <v>2584.1</v>
      </c>
      <c r="I11395">
        <v>0</v>
      </c>
      <c r="J11395">
        <v>2584.1</v>
      </c>
      <c r="K11395">
        <v>0</v>
      </c>
      <c r="L11395" t="s">
        <v>64</v>
      </c>
      <c r="M11395">
        <v>2015</v>
      </c>
      <c r="N11395" t="s">
        <v>53</v>
      </c>
      <c r="O11395">
        <f>Table1[[#This Row],[Total Volume - total no of avocados sold ]]*Table1[[#This Row],[AveragePrice]]</f>
        <v>57337.771500000003</v>
      </c>
    </row>
    <row r="11396" spans="1:15" x14ac:dyDescent="0.3">
      <c r="A11396">
        <v>32</v>
      </c>
      <c r="B11396" s="1">
        <v>42141</v>
      </c>
      <c r="C11396">
        <v>1.81</v>
      </c>
      <c r="D11396">
        <v>33553.42</v>
      </c>
      <c r="E11396">
        <v>10837.14</v>
      </c>
      <c r="F11396">
        <v>18774.47</v>
      </c>
      <c r="G11396">
        <v>11.92</v>
      </c>
      <c r="H11396">
        <v>3929.89</v>
      </c>
      <c r="I11396">
        <v>0</v>
      </c>
      <c r="J11396">
        <v>3929.89</v>
      </c>
      <c r="K11396">
        <v>0</v>
      </c>
      <c r="L11396" t="s">
        <v>64</v>
      </c>
      <c r="M11396">
        <v>2015</v>
      </c>
      <c r="N11396" t="s">
        <v>53</v>
      </c>
      <c r="O11396">
        <f>Table1[[#This Row],[Total Volume - total no of avocados sold ]]*Table1[[#This Row],[AveragePrice]]</f>
        <v>60731.690199999997</v>
      </c>
    </row>
    <row r="11397" spans="1:15" x14ac:dyDescent="0.3">
      <c r="A11397">
        <v>33</v>
      </c>
      <c r="B11397" s="1">
        <v>42134</v>
      </c>
      <c r="C11397">
        <v>1.66</v>
      </c>
      <c r="D11397">
        <v>37079.86</v>
      </c>
      <c r="E11397">
        <v>9690.74</v>
      </c>
      <c r="F11397">
        <v>22159.83</v>
      </c>
      <c r="G11397">
        <v>58.17</v>
      </c>
      <c r="H11397">
        <v>5171.12</v>
      </c>
      <c r="I11397">
        <v>0</v>
      </c>
      <c r="J11397">
        <v>5171.12</v>
      </c>
      <c r="K11397">
        <v>0</v>
      </c>
      <c r="L11397" t="s">
        <v>64</v>
      </c>
      <c r="M11397">
        <v>2015</v>
      </c>
      <c r="N11397" t="s">
        <v>53</v>
      </c>
      <c r="O11397">
        <f>Table1[[#This Row],[Total Volume - total no of avocados sold ]]*Table1[[#This Row],[AveragePrice]]</f>
        <v>61552.567599999995</v>
      </c>
    </row>
    <row r="11398" spans="1:15" x14ac:dyDescent="0.3">
      <c r="A11398">
        <v>34</v>
      </c>
      <c r="B11398" s="1">
        <v>42127</v>
      </c>
      <c r="C11398">
        <v>1.56</v>
      </c>
      <c r="D11398">
        <v>37257.589999999997</v>
      </c>
      <c r="E11398">
        <v>8323.36</v>
      </c>
      <c r="F11398">
        <v>21227.82</v>
      </c>
      <c r="G11398">
        <v>11.79</v>
      </c>
      <c r="H11398">
        <v>7694.62</v>
      </c>
      <c r="I11398">
        <v>14.56</v>
      </c>
      <c r="J11398">
        <v>7680.06</v>
      </c>
      <c r="K11398">
        <v>0</v>
      </c>
      <c r="L11398" t="s">
        <v>64</v>
      </c>
      <c r="M11398">
        <v>2015</v>
      </c>
      <c r="N11398" t="s">
        <v>53</v>
      </c>
      <c r="O11398">
        <f>Table1[[#This Row],[Total Volume - total no of avocados sold ]]*Table1[[#This Row],[AveragePrice]]</f>
        <v>58121.840399999994</v>
      </c>
    </row>
    <row r="11399" spans="1:15" x14ac:dyDescent="0.3">
      <c r="A11399">
        <v>35</v>
      </c>
      <c r="B11399" s="1">
        <v>42120</v>
      </c>
      <c r="C11399">
        <v>1.66</v>
      </c>
      <c r="D11399">
        <v>39909.480000000003</v>
      </c>
      <c r="E11399">
        <v>8195.52</v>
      </c>
      <c r="F11399">
        <v>30041.24</v>
      </c>
      <c r="G11399">
        <v>74.47</v>
      </c>
      <c r="H11399">
        <v>1598.25</v>
      </c>
      <c r="I11399">
        <v>0</v>
      </c>
      <c r="J11399">
        <v>1598.25</v>
      </c>
      <c r="K11399">
        <v>0</v>
      </c>
      <c r="L11399" t="s">
        <v>64</v>
      </c>
      <c r="M11399">
        <v>2015</v>
      </c>
      <c r="N11399" t="s">
        <v>53</v>
      </c>
      <c r="O11399">
        <f>Table1[[#This Row],[Total Volume - total no of avocados sold ]]*Table1[[#This Row],[AveragePrice]]</f>
        <v>66249.736799999999</v>
      </c>
    </row>
    <row r="11400" spans="1:15" x14ac:dyDescent="0.3">
      <c r="A11400">
        <v>36</v>
      </c>
      <c r="B11400" s="1">
        <v>42113</v>
      </c>
      <c r="C11400">
        <v>1.76</v>
      </c>
      <c r="D11400">
        <v>36734.870000000003</v>
      </c>
      <c r="E11400">
        <v>9788.52</v>
      </c>
      <c r="F11400">
        <v>24647.599999999999</v>
      </c>
      <c r="G11400">
        <v>72.91</v>
      </c>
      <c r="H11400">
        <v>2225.84</v>
      </c>
      <c r="I11400">
        <v>0</v>
      </c>
      <c r="J11400">
        <v>2225.84</v>
      </c>
      <c r="K11400">
        <v>0</v>
      </c>
      <c r="L11400" t="s">
        <v>64</v>
      </c>
      <c r="M11400">
        <v>2015</v>
      </c>
      <c r="N11400" t="s">
        <v>53</v>
      </c>
      <c r="O11400">
        <f>Table1[[#This Row],[Total Volume - total no of avocados sold ]]*Table1[[#This Row],[AveragePrice]]</f>
        <v>64653.371200000001</v>
      </c>
    </row>
    <row r="11401" spans="1:15" x14ac:dyDescent="0.3">
      <c r="A11401">
        <v>37</v>
      </c>
      <c r="B11401" s="1">
        <v>42106</v>
      </c>
      <c r="C11401">
        <v>1.59</v>
      </c>
      <c r="D11401">
        <v>61024.800000000003</v>
      </c>
      <c r="E11401">
        <v>8715.25</v>
      </c>
      <c r="F11401">
        <v>48802.16</v>
      </c>
      <c r="G11401">
        <v>45.41</v>
      </c>
      <c r="H11401">
        <v>3461.98</v>
      </c>
      <c r="I11401">
        <v>2.52</v>
      </c>
      <c r="J11401">
        <v>3459.46</v>
      </c>
      <c r="K11401">
        <v>0</v>
      </c>
      <c r="L11401" t="s">
        <v>64</v>
      </c>
      <c r="M11401">
        <v>2015</v>
      </c>
      <c r="N11401" t="s">
        <v>53</v>
      </c>
      <c r="O11401">
        <f>Table1[[#This Row],[Total Volume - total no of avocados sold ]]*Table1[[#This Row],[AveragePrice]]</f>
        <v>97029.432000000015</v>
      </c>
    </row>
    <row r="11402" spans="1:15" x14ac:dyDescent="0.3">
      <c r="A11402">
        <v>38</v>
      </c>
      <c r="B11402" s="1">
        <v>42099</v>
      </c>
      <c r="C11402">
        <v>1.92</v>
      </c>
      <c r="D11402">
        <v>29692.3</v>
      </c>
      <c r="E11402">
        <v>6708.14</v>
      </c>
      <c r="F11402">
        <v>22605.23</v>
      </c>
      <c r="G11402">
        <v>43.95</v>
      </c>
      <c r="H11402">
        <v>334.98</v>
      </c>
      <c r="I11402">
        <v>0</v>
      </c>
      <c r="J11402">
        <v>334.98</v>
      </c>
      <c r="K11402">
        <v>0</v>
      </c>
      <c r="L11402" t="s">
        <v>64</v>
      </c>
      <c r="M11402">
        <v>2015</v>
      </c>
      <c r="N11402" t="s">
        <v>53</v>
      </c>
      <c r="O11402">
        <f>Table1[[#This Row],[Total Volume - total no of avocados sold ]]*Table1[[#This Row],[AveragePrice]]</f>
        <v>57009.215999999993</v>
      </c>
    </row>
    <row r="11403" spans="1:15" x14ac:dyDescent="0.3">
      <c r="A11403">
        <v>39</v>
      </c>
      <c r="B11403" s="1">
        <v>42092</v>
      </c>
      <c r="C11403">
        <v>1.56</v>
      </c>
      <c r="D11403">
        <v>56106.52</v>
      </c>
      <c r="E11403">
        <v>8899.19</v>
      </c>
      <c r="F11403">
        <v>43641.279999999999</v>
      </c>
      <c r="G11403">
        <v>18.03</v>
      </c>
      <c r="H11403">
        <v>3548.02</v>
      </c>
      <c r="I11403">
        <v>0</v>
      </c>
      <c r="J11403">
        <v>3548.02</v>
      </c>
      <c r="K11403">
        <v>0</v>
      </c>
      <c r="L11403" t="s">
        <v>64</v>
      </c>
      <c r="M11403">
        <v>2015</v>
      </c>
      <c r="N11403" t="s">
        <v>53</v>
      </c>
      <c r="O11403">
        <f>Table1[[#This Row],[Total Volume - total no of avocados sold ]]*Table1[[#This Row],[AveragePrice]]</f>
        <v>87526.171199999997</v>
      </c>
    </row>
    <row r="11404" spans="1:15" x14ac:dyDescent="0.3">
      <c r="A11404">
        <v>40</v>
      </c>
      <c r="B11404" s="1">
        <v>42085</v>
      </c>
      <c r="C11404">
        <v>1.53</v>
      </c>
      <c r="D11404">
        <v>51355.58</v>
      </c>
      <c r="E11404">
        <v>10717.1</v>
      </c>
      <c r="F11404">
        <v>38095.480000000003</v>
      </c>
      <c r="G11404">
        <v>30.85</v>
      </c>
      <c r="H11404">
        <v>2512.15</v>
      </c>
      <c r="I11404">
        <v>0</v>
      </c>
      <c r="J11404">
        <v>2512.15</v>
      </c>
      <c r="K11404">
        <v>0</v>
      </c>
      <c r="L11404" t="s">
        <v>64</v>
      </c>
      <c r="M11404">
        <v>2015</v>
      </c>
      <c r="N11404" t="s">
        <v>53</v>
      </c>
      <c r="O11404">
        <f>Table1[[#This Row],[Total Volume - total no of avocados sold ]]*Table1[[#This Row],[AveragePrice]]</f>
        <v>78574.037400000001</v>
      </c>
    </row>
    <row r="11405" spans="1:15" x14ac:dyDescent="0.3">
      <c r="A11405">
        <v>41</v>
      </c>
      <c r="B11405" s="1">
        <v>42078</v>
      </c>
      <c r="C11405">
        <v>1.8</v>
      </c>
      <c r="D11405">
        <v>26717.98</v>
      </c>
      <c r="E11405">
        <v>8978.82</v>
      </c>
      <c r="F11405">
        <v>17520.57</v>
      </c>
      <c r="G11405">
        <v>15.16</v>
      </c>
      <c r="H11405">
        <v>203.43</v>
      </c>
      <c r="I11405">
        <v>0</v>
      </c>
      <c r="J11405">
        <v>203.43</v>
      </c>
      <c r="K11405">
        <v>0</v>
      </c>
      <c r="L11405" t="s">
        <v>64</v>
      </c>
      <c r="M11405">
        <v>2015</v>
      </c>
      <c r="N11405" t="s">
        <v>53</v>
      </c>
      <c r="O11405">
        <f>Table1[[#This Row],[Total Volume - total no of avocados sold ]]*Table1[[#This Row],[AveragePrice]]</f>
        <v>48092.364000000001</v>
      </c>
    </row>
    <row r="11406" spans="1:15" x14ac:dyDescent="0.3">
      <c r="A11406">
        <v>42</v>
      </c>
      <c r="B11406" s="1">
        <v>42071</v>
      </c>
      <c r="C11406">
        <v>1.62</v>
      </c>
      <c r="D11406">
        <v>47476.51</v>
      </c>
      <c r="E11406">
        <v>7056.73</v>
      </c>
      <c r="F11406">
        <v>38276.410000000003</v>
      </c>
      <c r="G11406">
        <v>95.23</v>
      </c>
      <c r="H11406">
        <v>2048.14</v>
      </c>
      <c r="I11406">
        <v>0</v>
      </c>
      <c r="J11406">
        <v>2048.14</v>
      </c>
      <c r="K11406">
        <v>0</v>
      </c>
      <c r="L11406" t="s">
        <v>64</v>
      </c>
      <c r="M11406">
        <v>2015</v>
      </c>
      <c r="N11406" t="s">
        <v>53</v>
      </c>
      <c r="O11406">
        <f>Table1[[#This Row],[Total Volume - total no of avocados sold ]]*Table1[[#This Row],[AveragePrice]]</f>
        <v>76911.946200000006</v>
      </c>
    </row>
    <row r="11407" spans="1:15" x14ac:dyDescent="0.3">
      <c r="A11407">
        <v>43</v>
      </c>
      <c r="B11407" s="1">
        <v>42064</v>
      </c>
      <c r="C11407">
        <v>1.71</v>
      </c>
      <c r="D11407">
        <v>24530.11</v>
      </c>
      <c r="E11407">
        <v>8762.48</v>
      </c>
      <c r="F11407">
        <v>14933.22</v>
      </c>
      <c r="G11407">
        <v>226.27</v>
      </c>
      <c r="H11407">
        <v>608.14</v>
      </c>
      <c r="I11407">
        <v>0</v>
      </c>
      <c r="J11407">
        <v>608.14</v>
      </c>
      <c r="K11407">
        <v>0</v>
      </c>
      <c r="L11407" t="s">
        <v>64</v>
      </c>
      <c r="M11407">
        <v>2015</v>
      </c>
      <c r="N11407" t="s">
        <v>53</v>
      </c>
      <c r="O11407">
        <f>Table1[[#This Row],[Total Volume - total no of avocados sold ]]*Table1[[#This Row],[AveragePrice]]</f>
        <v>41946.488100000002</v>
      </c>
    </row>
    <row r="11408" spans="1:15" x14ac:dyDescent="0.3">
      <c r="A11408">
        <v>44</v>
      </c>
      <c r="B11408" s="1">
        <v>42057</v>
      </c>
      <c r="C11408">
        <v>1.5</v>
      </c>
      <c r="D11408">
        <v>35183.300000000003</v>
      </c>
      <c r="E11408">
        <v>13839.32</v>
      </c>
      <c r="F11408">
        <v>20645.52</v>
      </c>
      <c r="G11408">
        <v>83.21</v>
      </c>
      <c r="H11408">
        <v>615.25</v>
      </c>
      <c r="I11408">
        <v>0</v>
      </c>
      <c r="J11408">
        <v>615.25</v>
      </c>
      <c r="K11408">
        <v>0</v>
      </c>
      <c r="L11408" t="s">
        <v>64</v>
      </c>
      <c r="M11408">
        <v>2015</v>
      </c>
      <c r="N11408" t="s">
        <v>53</v>
      </c>
      <c r="O11408">
        <f>Table1[[#This Row],[Total Volume - total no of avocados sold ]]*Table1[[#This Row],[AveragePrice]]</f>
        <v>52774.950000000004</v>
      </c>
    </row>
    <row r="11409" spans="1:15" x14ac:dyDescent="0.3">
      <c r="A11409">
        <v>45</v>
      </c>
      <c r="B11409" s="1">
        <v>42050</v>
      </c>
      <c r="C11409">
        <v>1.59</v>
      </c>
      <c r="D11409">
        <v>37469</v>
      </c>
      <c r="E11409">
        <v>11802.78</v>
      </c>
      <c r="F11409">
        <v>22861.040000000001</v>
      </c>
      <c r="G11409">
        <v>51.25</v>
      </c>
      <c r="H11409">
        <v>2753.93</v>
      </c>
      <c r="I11409">
        <v>116.04</v>
      </c>
      <c r="J11409">
        <v>2637.89</v>
      </c>
      <c r="K11409">
        <v>0</v>
      </c>
      <c r="L11409" t="s">
        <v>64</v>
      </c>
      <c r="M11409">
        <v>2015</v>
      </c>
      <c r="N11409" t="s">
        <v>53</v>
      </c>
      <c r="O11409">
        <f>Table1[[#This Row],[Total Volume - total no of avocados sold ]]*Table1[[#This Row],[AveragePrice]]</f>
        <v>59575.710000000006</v>
      </c>
    </row>
    <row r="11410" spans="1:15" x14ac:dyDescent="0.3">
      <c r="A11410">
        <v>46</v>
      </c>
      <c r="B11410" s="1">
        <v>42043</v>
      </c>
      <c r="C11410">
        <v>1.4</v>
      </c>
      <c r="D11410">
        <v>54484.31</v>
      </c>
      <c r="E11410">
        <v>8561.32</v>
      </c>
      <c r="F11410">
        <v>34897.03</v>
      </c>
      <c r="G11410">
        <v>32.96</v>
      </c>
      <c r="H11410">
        <v>10993</v>
      </c>
      <c r="I11410">
        <v>586.66999999999996</v>
      </c>
      <c r="J11410">
        <v>10406.33</v>
      </c>
      <c r="K11410">
        <v>0</v>
      </c>
      <c r="L11410" t="s">
        <v>64</v>
      </c>
      <c r="M11410">
        <v>2015</v>
      </c>
      <c r="N11410" t="s">
        <v>53</v>
      </c>
      <c r="O11410">
        <f>Table1[[#This Row],[Total Volume - total no of avocados sold ]]*Table1[[#This Row],[AveragePrice]]</f>
        <v>76278.033999999985</v>
      </c>
    </row>
    <row r="11411" spans="1:15" x14ac:dyDescent="0.3">
      <c r="A11411">
        <v>47</v>
      </c>
      <c r="B11411" s="1">
        <v>42036</v>
      </c>
      <c r="C11411">
        <v>1.44</v>
      </c>
      <c r="D11411">
        <v>40334.589999999997</v>
      </c>
      <c r="E11411">
        <v>12927.15</v>
      </c>
      <c r="F11411">
        <v>21460.13</v>
      </c>
      <c r="G11411">
        <v>35.42</v>
      </c>
      <c r="H11411">
        <v>5911.89</v>
      </c>
      <c r="I11411">
        <v>406.67</v>
      </c>
      <c r="J11411">
        <v>5505.22</v>
      </c>
      <c r="K11411">
        <v>0</v>
      </c>
      <c r="L11411" t="s">
        <v>64</v>
      </c>
      <c r="M11411">
        <v>2015</v>
      </c>
      <c r="N11411" t="s">
        <v>53</v>
      </c>
      <c r="O11411">
        <f>Table1[[#This Row],[Total Volume - total no of avocados sold ]]*Table1[[#This Row],[AveragePrice]]</f>
        <v>58081.809599999993</v>
      </c>
    </row>
    <row r="11412" spans="1:15" x14ac:dyDescent="0.3">
      <c r="A11412">
        <v>48</v>
      </c>
      <c r="B11412" s="1">
        <v>42029</v>
      </c>
      <c r="C11412">
        <v>1.7</v>
      </c>
      <c r="D11412">
        <v>29354.75</v>
      </c>
      <c r="E11412">
        <v>6876.29</v>
      </c>
      <c r="F11412">
        <v>17363.12</v>
      </c>
      <c r="G11412">
        <v>7.33</v>
      </c>
      <c r="H11412">
        <v>5108.01</v>
      </c>
      <c r="I11412">
        <v>453.33</v>
      </c>
      <c r="J11412">
        <v>4654.68</v>
      </c>
      <c r="K11412">
        <v>0</v>
      </c>
      <c r="L11412" t="s">
        <v>64</v>
      </c>
      <c r="M11412">
        <v>2015</v>
      </c>
      <c r="N11412" t="s">
        <v>53</v>
      </c>
      <c r="O11412">
        <f>Table1[[#This Row],[Total Volume - total no of avocados sold ]]*Table1[[#This Row],[AveragePrice]]</f>
        <v>49903.074999999997</v>
      </c>
    </row>
    <row r="11413" spans="1:15" x14ac:dyDescent="0.3">
      <c r="A11413">
        <v>49</v>
      </c>
      <c r="B11413" s="1">
        <v>42022</v>
      </c>
      <c r="C11413">
        <v>1.45</v>
      </c>
      <c r="D11413">
        <v>44616.23</v>
      </c>
      <c r="E11413">
        <v>6222.73</v>
      </c>
      <c r="F11413">
        <v>30224.67</v>
      </c>
      <c r="G11413">
        <v>7.34</v>
      </c>
      <c r="H11413">
        <v>8161.49</v>
      </c>
      <c r="I11413">
        <v>216.67</v>
      </c>
      <c r="J11413">
        <v>7944.82</v>
      </c>
      <c r="K11413">
        <v>0</v>
      </c>
      <c r="L11413" t="s">
        <v>64</v>
      </c>
      <c r="M11413">
        <v>2015</v>
      </c>
      <c r="N11413" t="s">
        <v>53</v>
      </c>
      <c r="O11413">
        <f>Table1[[#This Row],[Total Volume - total no of avocados sold ]]*Table1[[#This Row],[AveragePrice]]</f>
        <v>64693.533500000005</v>
      </c>
    </row>
    <row r="11414" spans="1:15" x14ac:dyDescent="0.3">
      <c r="A11414">
        <v>50</v>
      </c>
      <c r="B11414" s="1">
        <v>42015</v>
      </c>
      <c r="C11414">
        <v>1.46</v>
      </c>
      <c r="D11414">
        <v>46687.01</v>
      </c>
      <c r="E11414">
        <v>8691.73</v>
      </c>
      <c r="F11414">
        <v>33361.78</v>
      </c>
      <c r="G11414">
        <v>13.48</v>
      </c>
      <c r="H11414">
        <v>4620.0200000000004</v>
      </c>
      <c r="I11414">
        <v>223.33</v>
      </c>
      <c r="J11414">
        <v>4396.6899999999996</v>
      </c>
      <c r="K11414">
        <v>0</v>
      </c>
      <c r="L11414" t="s">
        <v>64</v>
      </c>
      <c r="M11414">
        <v>2015</v>
      </c>
      <c r="N11414" t="s">
        <v>53</v>
      </c>
      <c r="O11414">
        <f>Table1[[#This Row],[Total Volume - total no of avocados sold ]]*Table1[[#This Row],[AveragePrice]]</f>
        <v>68163.034599999999</v>
      </c>
    </row>
    <row r="11415" spans="1:15" x14ac:dyDescent="0.3">
      <c r="A11415">
        <v>51</v>
      </c>
      <c r="B11415" s="1">
        <v>42008</v>
      </c>
      <c r="C11415">
        <v>1.49</v>
      </c>
      <c r="D11415">
        <v>33795.910000000003</v>
      </c>
      <c r="E11415">
        <v>6821.76</v>
      </c>
      <c r="F11415">
        <v>20720.77</v>
      </c>
      <c r="G11415">
        <v>1.23</v>
      </c>
      <c r="H11415">
        <v>6252.15</v>
      </c>
      <c r="I11415">
        <v>452.73</v>
      </c>
      <c r="J11415">
        <v>5799.42</v>
      </c>
      <c r="K11415">
        <v>0</v>
      </c>
      <c r="L11415" t="s">
        <v>64</v>
      </c>
      <c r="M11415">
        <v>2015</v>
      </c>
      <c r="N11415" t="s">
        <v>53</v>
      </c>
      <c r="O11415">
        <f>Table1[[#This Row],[Total Volume - total no of avocados sold ]]*Table1[[#This Row],[AveragePrice]]</f>
        <v>50355.905900000005</v>
      </c>
    </row>
    <row r="11416" spans="1:15" x14ac:dyDescent="0.3">
      <c r="A11416">
        <v>0</v>
      </c>
      <c r="B11416" s="1">
        <v>42365</v>
      </c>
      <c r="C11416">
        <v>1.71</v>
      </c>
      <c r="D11416">
        <v>3617.71</v>
      </c>
      <c r="E11416">
        <v>561.54</v>
      </c>
      <c r="F11416">
        <v>1202.97</v>
      </c>
      <c r="G11416">
        <v>306.62</v>
      </c>
      <c r="H11416">
        <v>1546.58</v>
      </c>
      <c r="I11416">
        <v>1516.55</v>
      </c>
      <c r="J11416">
        <v>30.03</v>
      </c>
      <c r="K11416">
        <v>0</v>
      </c>
      <c r="L11416" t="s">
        <v>64</v>
      </c>
      <c r="M11416">
        <v>2015</v>
      </c>
      <c r="N11416" t="s">
        <v>54</v>
      </c>
      <c r="O11416">
        <f>Table1[[#This Row],[Total Volume - total no of avocados sold ]]*Table1[[#This Row],[AveragePrice]]</f>
        <v>6186.2840999999999</v>
      </c>
    </row>
    <row r="11417" spans="1:15" x14ac:dyDescent="0.3">
      <c r="A11417">
        <v>1</v>
      </c>
      <c r="B11417" s="1">
        <v>42358</v>
      </c>
      <c r="C11417">
        <v>1.77</v>
      </c>
      <c r="D11417">
        <v>3240.71</v>
      </c>
      <c r="E11417">
        <v>572.05999999999995</v>
      </c>
      <c r="F11417">
        <v>1280.97</v>
      </c>
      <c r="G11417">
        <v>344.25</v>
      </c>
      <c r="H11417">
        <v>1043.43</v>
      </c>
      <c r="I11417">
        <v>1033.02</v>
      </c>
      <c r="J11417">
        <v>10.41</v>
      </c>
      <c r="K11417">
        <v>0</v>
      </c>
      <c r="L11417" t="s">
        <v>64</v>
      </c>
      <c r="M11417">
        <v>2015</v>
      </c>
      <c r="N11417" t="s">
        <v>54</v>
      </c>
      <c r="O11417">
        <f>Table1[[#This Row],[Total Volume - total no of avocados sold ]]*Table1[[#This Row],[AveragePrice]]</f>
        <v>5736.0567000000001</v>
      </c>
    </row>
    <row r="11418" spans="1:15" x14ac:dyDescent="0.3">
      <c r="A11418">
        <v>2</v>
      </c>
      <c r="B11418" s="1">
        <v>42351</v>
      </c>
      <c r="C11418">
        <v>1.74</v>
      </c>
      <c r="D11418">
        <v>3893.76</v>
      </c>
      <c r="E11418">
        <v>558.34</v>
      </c>
      <c r="F11418">
        <v>1373.19</v>
      </c>
      <c r="G11418">
        <v>268.33999999999997</v>
      </c>
      <c r="H11418">
        <v>1693.89</v>
      </c>
      <c r="I11418">
        <v>1601.85</v>
      </c>
      <c r="J11418">
        <v>92.04</v>
      </c>
      <c r="K11418">
        <v>0</v>
      </c>
      <c r="L11418" t="s">
        <v>64</v>
      </c>
      <c r="M11418">
        <v>2015</v>
      </c>
      <c r="N11418" t="s">
        <v>54</v>
      </c>
      <c r="O11418">
        <f>Table1[[#This Row],[Total Volume - total no of avocados sold ]]*Table1[[#This Row],[AveragePrice]]</f>
        <v>6775.1424000000006</v>
      </c>
    </row>
    <row r="11419" spans="1:15" x14ac:dyDescent="0.3">
      <c r="A11419">
        <v>3</v>
      </c>
      <c r="B11419" s="1">
        <v>42344</v>
      </c>
      <c r="C11419">
        <v>1.73</v>
      </c>
      <c r="D11419">
        <v>3775.9</v>
      </c>
      <c r="E11419">
        <v>574.52</v>
      </c>
      <c r="F11419">
        <v>1195.56</v>
      </c>
      <c r="G11419">
        <v>295.39999999999998</v>
      </c>
      <c r="H11419">
        <v>1710.42</v>
      </c>
      <c r="I11419">
        <v>1594.12</v>
      </c>
      <c r="J11419">
        <v>116.3</v>
      </c>
      <c r="K11419">
        <v>0</v>
      </c>
      <c r="L11419" t="s">
        <v>64</v>
      </c>
      <c r="M11419">
        <v>2015</v>
      </c>
      <c r="N11419" t="s">
        <v>54</v>
      </c>
      <c r="O11419">
        <f>Table1[[#This Row],[Total Volume - total no of avocados sold ]]*Table1[[#This Row],[AveragePrice]]</f>
        <v>6532.3069999999998</v>
      </c>
    </row>
    <row r="11420" spans="1:15" x14ac:dyDescent="0.3">
      <c r="A11420">
        <v>4</v>
      </c>
      <c r="B11420" s="1">
        <v>42337</v>
      </c>
      <c r="C11420">
        <v>1.71</v>
      </c>
      <c r="D11420">
        <v>3543.38</v>
      </c>
      <c r="E11420">
        <v>369.89</v>
      </c>
      <c r="F11420">
        <v>1185.76</v>
      </c>
      <c r="G11420">
        <v>348.82</v>
      </c>
      <c r="H11420">
        <v>1638.91</v>
      </c>
      <c r="I11420">
        <v>1472.43</v>
      </c>
      <c r="J11420">
        <v>166.48</v>
      </c>
      <c r="K11420">
        <v>0</v>
      </c>
      <c r="L11420" t="s">
        <v>64</v>
      </c>
      <c r="M11420">
        <v>2015</v>
      </c>
      <c r="N11420" t="s">
        <v>54</v>
      </c>
      <c r="O11420">
        <f>Table1[[#This Row],[Total Volume - total no of avocados sold ]]*Table1[[#This Row],[AveragePrice]]</f>
        <v>6059.1797999999999</v>
      </c>
    </row>
    <row r="11421" spans="1:15" x14ac:dyDescent="0.3">
      <c r="A11421">
        <v>5</v>
      </c>
      <c r="B11421" s="1">
        <v>42330</v>
      </c>
      <c r="C11421">
        <v>1.89</v>
      </c>
      <c r="D11421">
        <v>3128.95</v>
      </c>
      <c r="E11421">
        <v>557.77</v>
      </c>
      <c r="F11421">
        <v>1342.39</v>
      </c>
      <c r="G11421">
        <v>371.85</v>
      </c>
      <c r="H11421">
        <v>856.94</v>
      </c>
      <c r="I11421">
        <v>847.11</v>
      </c>
      <c r="J11421">
        <v>9.83</v>
      </c>
      <c r="K11421">
        <v>0</v>
      </c>
      <c r="L11421" t="s">
        <v>64</v>
      </c>
      <c r="M11421">
        <v>2015</v>
      </c>
      <c r="N11421" t="s">
        <v>54</v>
      </c>
      <c r="O11421">
        <f>Table1[[#This Row],[Total Volume - total no of avocados sold ]]*Table1[[#This Row],[AveragePrice]]</f>
        <v>5913.7154999999993</v>
      </c>
    </row>
    <row r="11422" spans="1:15" x14ac:dyDescent="0.3">
      <c r="A11422">
        <v>6</v>
      </c>
      <c r="B11422" s="1">
        <v>42323</v>
      </c>
      <c r="C11422">
        <v>1.82</v>
      </c>
      <c r="D11422">
        <v>3595.26</v>
      </c>
      <c r="E11422">
        <v>575.95000000000005</v>
      </c>
      <c r="F11422">
        <v>1273.05</v>
      </c>
      <c r="G11422">
        <v>373.74</v>
      </c>
      <c r="H11422">
        <v>1372.52</v>
      </c>
      <c r="I11422">
        <v>1366.03</v>
      </c>
      <c r="J11422">
        <v>6.49</v>
      </c>
      <c r="K11422">
        <v>0</v>
      </c>
      <c r="L11422" t="s">
        <v>64</v>
      </c>
      <c r="M11422">
        <v>2015</v>
      </c>
      <c r="N11422" t="s">
        <v>54</v>
      </c>
      <c r="O11422">
        <f>Table1[[#This Row],[Total Volume - total no of avocados sold ]]*Table1[[#This Row],[AveragePrice]]</f>
        <v>6543.3732000000009</v>
      </c>
    </row>
    <row r="11423" spans="1:15" x14ac:dyDescent="0.3">
      <c r="A11423">
        <v>7</v>
      </c>
      <c r="B11423" s="1">
        <v>42316</v>
      </c>
      <c r="C11423">
        <v>1.74</v>
      </c>
      <c r="D11423">
        <v>4719.1000000000004</v>
      </c>
      <c r="E11423">
        <v>638.13</v>
      </c>
      <c r="F11423">
        <v>1186.2</v>
      </c>
      <c r="G11423">
        <v>422.64</v>
      </c>
      <c r="H11423">
        <v>2472.13</v>
      </c>
      <c r="I11423">
        <v>2429.3200000000002</v>
      </c>
      <c r="J11423">
        <v>42.81</v>
      </c>
      <c r="K11423">
        <v>0</v>
      </c>
      <c r="L11423" t="s">
        <v>64</v>
      </c>
      <c r="M11423">
        <v>2015</v>
      </c>
      <c r="N11423" t="s">
        <v>54</v>
      </c>
      <c r="O11423">
        <f>Table1[[#This Row],[Total Volume - total no of avocados sold ]]*Table1[[#This Row],[AveragePrice]]</f>
        <v>8211.2340000000004</v>
      </c>
    </row>
    <row r="11424" spans="1:15" x14ac:dyDescent="0.3">
      <c r="A11424">
        <v>8</v>
      </c>
      <c r="B11424" s="1">
        <v>42309</v>
      </c>
      <c r="C11424">
        <v>1.75</v>
      </c>
      <c r="D11424">
        <v>4052.15</v>
      </c>
      <c r="E11424">
        <v>506.15</v>
      </c>
      <c r="F11424">
        <v>1292.31</v>
      </c>
      <c r="G11424">
        <v>526.49</v>
      </c>
      <c r="H11424">
        <v>1727.2</v>
      </c>
      <c r="I11424">
        <v>1626.03</v>
      </c>
      <c r="J11424">
        <v>101.17</v>
      </c>
      <c r="K11424">
        <v>0</v>
      </c>
      <c r="L11424" t="s">
        <v>64</v>
      </c>
      <c r="M11424">
        <v>2015</v>
      </c>
      <c r="N11424" t="s">
        <v>54</v>
      </c>
      <c r="O11424">
        <f>Table1[[#This Row],[Total Volume - total no of avocados sold ]]*Table1[[#This Row],[AveragePrice]]</f>
        <v>7091.2624999999998</v>
      </c>
    </row>
    <row r="11425" spans="1:15" x14ac:dyDescent="0.3">
      <c r="A11425">
        <v>9</v>
      </c>
      <c r="B11425" s="1">
        <v>42302</v>
      </c>
      <c r="C11425">
        <v>1.77</v>
      </c>
      <c r="D11425">
        <v>4663.4399999999996</v>
      </c>
      <c r="E11425">
        <v>600.72</v>
      </c>
      <c r="F11425">
        <v>1367.39</v>
      </c>
      <c r="G11425">
        <v>589.03</v>
      </c>
      <c r="H11425">
        <v>2106.3000000000002</v>
      </c>
      <c r="I11425">
        <v>2089.42</v>
      </c>
      <c r="J11425">
        <v>16.88</v>
      </c>
      <c r="K11425">
        <v>0</v>
      </c>
      <c r="L11425" t="s">
        <v>64</v>
      </c>
      <c r="M11425">
        <v>2015</v>
      </c>
      <c r="N11425" t="s">
        <v>54</v>
      </c>
      <c r="O11425">
        <f>Table1[[#This Row],[Total Volume - total no of avocados sold ]]*Table1[[#This Row],[AveragePrice]]</f>
        <v>8254.2888000000003</v>
      </c>
    </row>
    <row r="11426" spans="1:15" x14ac:dyDescent="0.3">
      <c r="A11426">
        <v>10</v>
      </c>
      <c r="B11426" s="1">
        <v>42295</v>
      </c>
      <c r="C11426">
        <v>1.84</v>
      </c>
      <c r="D11426">
        <v>4333.43</v>
      </c>
      <c r="E11426">
        <v>519.94000000000005</v>
      </c>
      <c r="F11426">
        <v>1511.8</v>
      </c>
      <c r="G11426">
        <v>500.03</v>
      </c>
      <c r="H11426">
        <v>1801.66</v>
      </c>
      <c r="I11426">
        <v>1726.19</v>
      </c>
      <c r="J11426">
        <v>75.47</v>
      </c>
      <c r="K11426">
        <v>0</v>
      </c>
      <c r="L11426" t="s">
        <v>64</v>
      </c>
      <c r="M11426">
        <v>2015</v>
      </c>
      <c r="N11426" t="s">
        <v>54</v>
      </c>
      <c r="O11426">
        <f>Table1[[#This Row],[Total Volume - total no of avocados sold ]]*Table1[[#This Row],[AveragePrice]]</f>
        <v>7973.5112000000008</v>
      </c>
    </row>
    <row r="11427" spans="1:15" x14ac:dyDescent="0.3">
      <c r="A11427">
        <v>11</v>
      </c>
      <c r="B11427" s="1">
        <v>42288</v>
      </c>
      <c r="C11427">
        <v>1.79</v>
      </c>
      <c r="D11427">
        <v>4198.66</v>
      </c>
      <c r="E11427">
        <v>609.99</v>
      </c>
      <c r="F11427">
        <v>1494.47</v>
      </c>
      <c r="G11427">
        <v>511.45</v>
      </c>
      <c r="H11427">
        <v>1582.75</v>
      </c>
      <c r="I11427">
        <v>1239.96</v>
      </c>
      <c r="J11427">
        <v>342.79</v>
      </c>
      <c r="K11427">
        <v>0</v>
      </c>
      <c r="L11427" t="s">
        <v>64</v>
      </c>
      <c r="M11427">
        <v>2015</v>
      </c>
      <c r="N11427" t="s">
        <v>54</v>
      </c>
      <c r="O11427">
        <f>Table1[[#This Row],[Total Volume - total no of avocados sold ]]*Table1[[#This Row],[AveragePrice]]</f>
        <v>7515.6013999999996</v>
      </c>
    </row>
    <row r="11428" spans="1:15" x14ac:dyDescent="0.3">
      <c r="A11428">
        <v>12</v>
      </c>
      <c r="B11428" s="1">
        <v>42281</v>
      </c>
      <c r="C11428">
        <v>1.96</v>
      </c>
      <c r="D11428">
        <v>3776.95</v>
      </c>
      <c r="E11428">
        <v>575.76</v>
      </c>
      <c r="F11428">
        <v>1475.82</v>
      </c>
      <c r="G11428">
        <v>464.13</v>
      </c>
      <c r="H11428">
        <v>1261.24</v>
      </c>
      <c r="I11428">
        <v>1192.05</v>
      </c>
      <c r="J11428">
        <v>69.19</v>
      </c>
      <c r="K11428">
        <v>0</v>
      </c>
      <c r="L11428" t="s">
        <v>64</v>
      </c>
      <c r="M11428">
        <v>2015</v>
      </c>
      <c r="N11428" t="s">
        <v>54</v>
      </c>
      <c r="O11428">
        <f>Table1[[#This Row],[Total Volume - total no of avocados sold ]]*Table1[[#This Row],[AveragePrice]]</f>
        <v>7402.8219999999992</v>
      </c>
    </row>
    <row r="11429" spans="1:15" x14ac:dyDescent="0.3">
      <c r="A11429">
        <v>13</v>
      </c>
      <c r="B11429" s="1">
        <v>42274</v>
      </c>
      <c r="C11429">
        <v>2.06</v>
      </c>
      <c r="D11429">
        <v>2725.27</v>
      </c>
      <c r="E11429">
        <v>509.62</v>
      </c>
      <c r="F11429">
        <v>1236.98</v>
      </c>
      <c r="G11429">
        <v>450.77</v>
      </c>
      <c r="H11429">
        <v>527.9</v>
      </c>
      <c r="I11429">
        <v>527.9</v>
      </c>
      <c r="J11429">
        <v>0</v>
      </c>
      <c r="K11429">
        <v>0</v>
      </c>
      <c r="L11429" t="s">
        <v>64</v>
      </c>
      <c r="M11429">
        <v>2015</v>
      </c>
      <c r="N11429" t="s">
        <v>54</v>
      </c>
      <c r="O11429">
        <f>Table1[[#This Row],[Total Volume - total no of avocados sold ]]*Table1[[#This Row],[AveragePrice]]</f>
        <v>5614.0562</v>
      </c>
    </row>
    <row r="11430" spans="1:15" x14ac:dyDescent="0.3">
      <c r="A11430">
        <v>14</v>
      </c>
      <c r="B11430" s="1">
        <v>42267</v>
      </c>
      <c r="C11430">
        <v>1.91</v>
      </c>
      <c r="D11430">
        <v>3850.51</v>
      </c>
      <c r="E11430">
        <v>409.19</v>
      </c>
      <c r="F11430">
        <v>1327.79</v>
      </c>
      <c r="G11430">
        <v>482.3</v>
      </c>
      <c r="H11430">
        <v>1631.23</v>
      </c>
      <c r="I11430">
        <v>1623.37</v>
      </c>
      <c r="J11430">
        <v>7.86</v>
      </c>
      <c r="K11430">
        <v>0</v>
      </c>
      <c r="L11430" t="s">
        <v>64</v>
      </c>
      <c r="M11430">
        <v>2015</v>
      </c>
      <c r="N11430" t="s">
        <v>54</v>
      </c>
      <c r="O11430">
        <f>Table1[[#This Row],[Total Volume - total no of avocados sold ]]*Table1[[#This Row],[AveragePrice]]</f>
        <v>7354.4741000000004</v>
      </c>
    </row>
    <row r="11431" spans="1:15" x14ac:dyDescent="0.3">
      <c r="A11431">
        <v>15</v>
      </c>
      <c r="B11431" s="1">
        <v>42260</v>
      </c>
      <c r="C11431">
        <v>1.98</v>
      </c>
      <c r="D11431">
        <v>3338.53</v>
      </c>
      <c r="E11431">
        <v>510.57</v>
      </c>
      <c r="F11431">
        <v>1315.43</v>
      </c>
      <c r="G11431">
        <v>465.66</v>
      </c>
      <c r="H11431">
        <v>1046.8699999999999</v>
      </c>
      <c r="I11431">
        <v>1036.3599999999999</v>
      </c>
      <c r="J11431">
        <v>10.51</v>
      </c>
      <c r="K11431">
        <v>0</v>
      </c>
      <c r="L11431" t="s">
        <v>64</v>
      </c>
      <c r="M11431">
        <v>2015</v>
      </c>
      <c r="N11431" t="s">
        <v>54</v>
      </c>
      <c r="O11431">
        <f>Table1[[#This Row],[Total Volume - total no of avocados sold ]]*Table1[[#This Row],[AveragePrice]]</f>
        <v>6610.2894000000006</v>
      </c>
    </row>
    <row r="11432" spans="1:15" x14ac:dyDescent="0.3">
      <c r="A11432">
        <v>16</v>
      </c>
      <c r="B11432" s="1">
        <v>42253</v>
      </c>
      <c r="C11432">
        <v>2</v>
      </c>
      <c r="D11432">
        <v>4032.41</v>
      </c>
      <c r="E11432">
        <v>541.49</v>
      </c>
      <c r="F11432">
        <v>1732.31</v>
      </c>
      <c r="G11432">
        <v>545.04999999999995</v>
      </c>
      <c r="H11432">
        <v>1213.56</v>
      </c>
      <c r="I11432">
        <v>1166.1600000000001</v>
      </c>
      <c r="J11432">
        <v>47.4</v>
      </c>
      <c r="K11432">
        <v>0</v>
      </c>
      <c r="L11432" t="s">
        <v>64</v>
      </c>
      <c r="M11432">
        <v>2015</v>
      </c>
      <c r="N11432" t="s">
        <v>54</v>
      </c>
      <c r="O11432">
        <f>Table1[[#This Row],[Total Volume - total no of avocados sold ]]*Table1[[#This Row],[AveragePrice]]</f>
        <v>8064.82</v>
      </c>
    </row>
    <row r="11433" spans="1:15" x14ac:dyDescent="0.3">
      <c r="A11433">
        <v>17</v>
      </c>
      <c r="B11433" s="1">
        <v>42246</v>
      </c>
      <c r="C11433">
        <v>1.92</v>
      </c>
      <c r="D11433">
        <v>4295.83</v>
      </c>
      <c r="E11433">
        <v>659.34</v>
      </c>
      <c r="F11433">
        <v>1483.81</v>
      </c>
      <c r="G11433">
        <v>554.79</v>
      </c>
      <c r="H11433">
        <v>1597.89</v>
      </c>
      <c r="I11433">
        <v>1457.97</v>
      </c>
      <c r="J11433">
        <v>139.91999999999999</v>
      </c>
      <c r="K11433">
        <v>0</v>
      </c>
      <c r="L11433" t="s">
        <v>64</v>
      </c>
      <c r="M11433">
        <v>2015</v>
      </c>
      <c r="N11433" t="s">
        <v>54</v>
      </c>
      <c r="O11433">
        <f>Table1[[#This Row],[Total Volume - total no of avocados sold ]]*Table1[[#This Row],[AveragePrice]]</f>
        <v>8247.9935999999998</v>
      </c>
    </row>
    <row r="11434" spans="1:15" x14ac:dyDescent="0.3">
      <c r="A11434">
        <v>18</v>
      </c>
      <c r="B11434" s="1">
        <v>42239</v>
      </c>
      <c r="C11434">
        <v>1.91</v>
      </c>
      <c r="D11434">
        <v>4907.1000000000004</v>
      </c>
      <c r="E11434">
        <v>806.09</v>
      </c>
      <c r="F11434">
        <v>1883.44</v>
      </c>
      <c r="G11434">
        <v>572.65</v>
      </c>
      <c r="H11434">
        <v>1644.92</v>
      </c>
      <c r="I11434">
        <v>1308.92</v>
      </c>
      <c r="J11434">
        <v>336</v>
      </c>
      <c r="K11434">
        <v>0</v>
      </c>
      <c r="L11434" t="s">
        <v>64</v>
      </c>
      <c r="M11434">
        <v>2015</v>
      </c>
      <c r="N11434" t="s">
        <v>54</v>
      </c>
      <c r="O11434">
        <f>Table1[[#This Row],[Total Volume - total no of avocados sold ]]*Table1[[#This Row],[AveragePrice]]</f>
        <v>9372.5609999999997</v>
      </c>
    </row>
    <row r="11435" spans="1:15" x14ac:dyDescent="0.3">
      <c r="A11435">
        <v>19</v>
      </c>
      <c r="B11435" s="1">
        <v>42232</v>
      </c>
      <c r="C11435">
        <v>1.97</v>
      </c>
      <c r="D11435">
        <v>4371.78</v>
      </c>
      <c r="E11435">
        <v>751.43</v>
      </c>
      <c r="F11435">
        <v>1634.13</v>
      </c>
      <c r="G11435">
        <v>550.28</v>
      </c>
      <c r="H11435">
        <v>1435.94</v>
      </c>
      <c r="I11435">
        <v>1321.88</v>
      </c>
      <c r="J11435">
        <v>114.06</v>
      </c>
      <c r="K11435">
        <v>0</v>
      </c>
      <c r="L11435" t="s">
        <v>64</v>
      </c>
      <c r="M11435">
        <v>2015</v>
      </c>
      <c r="N11435" t="s">
        <v>54</v>
      </c>
      <c r="O11435">
        <f>Table1[[#This Row],[Total Volume - total no of avocados sold ]]*Table1[[#This Row],[AveragePrice]]</f>
        <v>8612.4066000000003</v>
      </c>
    </row>
    <row r="11436" spans="1:15" x14ac:dyDescent="0.3">
      <c r="A11436">
        <v>20</v>
      </c>
      <c r="B11436" s="1">
        <v>42225</v>
      </c>
      <c r="C11436">
        <v>2</v>
      </c>
      <c r="D11436">
        <v>3813.54</v>
      </c>
      <c r="E11436">
        <v>610.36</v>
      </c>
      <c r="F11436">
        <v>1768.29</v>
      </c>
      <c r="G11436">
        <v>661.17</v>
      </c>
      <c r="H11436">
        <v>773.72</v>
      </c>
      <c r="I11436">
        <v>707.3</v>
      </c>
      <c r="J11436">
        <v>66.42</v>
      </c>
      <c r="K11436">
        <v>0</v>
      </c>
      <c r="L11436" t="s">
        <v>64</v>
      </c>
      <c r="M11436">
        <v>2015</v>
      </c>
      <c r="N11436" t="s">
        <v>54</v>
      </c>
      <c r="O11436">
        <f>Table1[[#This Row],[Total Volume - total no of avocados sold ]]*Table1[[#This Row],[AveragePrice]]</f>
        <v>7627.08</v>
      </c>
    </row>
    <row r="11437" spans="1:15" x14ac:dyDescent="0.3">
      <c r="A11437">
        <v>21</v>
      </c>
      <c r="B11437" s="1">
        <v>42218</v>
      </c>
      <c r="C11437">
        <v>1.94</v>
      </c>
      <c r="D11437">
        <v>3856.28</v>
      </c>
      <c r="E11437">
        <v>636.53</v>
      </c>
      <c r="F11437">
        <v>1406.72</v>
      </c>
      <c r="G11437">
        <v>535.15</v>
      </c>
      <c r="H11437">
        <v>1277.8800000000001</v>
      </c>
      <c r="I11437">
        <v>947.22</v>
      </c>
      <c r="J11437">
        <v>330.66</v>
      </c>
      <c r="K11437">
        <v>0</v>
      </c>
      <c r="L11437" t="s">
        <v>64</v>
      </c>
      <c r="M11437">
        <v>2015</v>
      </c>
      <c r="N11437" t="s">
        <v>54</v>
      </c>
      <c r="O11437">
        <f>Table1[[#This Row],[Total Volume - total no of avocados sold ]]*Table1[[#This Row],[AveragePrice]]</f>
        <v>7481.1832000000004</v>
      </c>
    </row>
    <row r="11438" spans="1:15" x14ac:dyDescent="0.3">
      <c r="A11438">
        <v>22</v>
      </c>
      <c r="B11438" s="1">
        <v>42211</v>
      </c>
      <c r="C11438">
        <v>1.81</v>
      </c>
      <c r="D11438">
        <v>3851.22</v>
      </c>
      <c r="E11438">
        <v>825.68</v>
      </c>
      <c r="F11438">
        <v>1299.6400000000001</v>
      </c>
      <c r="G11438">
        <v>416.03</v>
      </c>
      <c r="H11438">
        <v>1309.8699999999999</v>
      </c>
      <c r="I11438">
        <v>775.67</v>
      </c>
      <c r="J11438">
        <v>534.20000000000005</v>
      </c>
      <c r="K11438">
        <v>0</v>
      </c>
      <c r="L11438" t="s">
        <v>64</v>
      </c>
      <c r="M11438">
        <v>2015</v>
      </c>
      <c r="N11438" t="s">
        <v>54</v>
      </c>
      <c r="O11438">
        <f>Table1[[#This Row],[Total Volume - total no of avocados sold ]]*Table1[[#This Row],[AveragePrice]]</f>
        <v>6970.7082</v>
      </c>
    </row>
    <row r="11439" spans="1:15" x14ac:dyDescent="0.3">
      <c r="A11439">
        <v>23</v>
      </c>
      <c r="B11439" s="1">
        <v>42204</v>
      </c>
      <c r="C11439">
        <v>1.79</v>
      </c>
      <c r="D11439">
        <v>4076.63</v>
      </c>
      <c r="E11439">
        <v>634.69000000000005</v>
      </c>
      <c r="F11439">
        <v>1338.97</v>
      </c>
      <c r="G11439">
        <v>481.12</v>
      </c>
      <c r="H11439">
        <v>1621.85</v>
      </c>
      <c r="I11439">
        <v>1141.26</v>
      </c>
      <c r="J11439">
        <v>480.59</v>
      </c>
      <c r="K11439">
        <v>0</v>
      </c>
      <c r="L11439" t="s">
        <v>64</v>
      </c>
      <c r="M11439">
        <v>2015</v>
      </c>
      <c r="N11439" t="s">
        <v>54</v>
      </c>
      <c r="O11439">
        <f>Table1[[#This Row],[Total Volume - total no of avocados sold ]]*Table1[[#This Row],[AveragePrice]]</f>
        <v>7297.1677</v>
      </c>
    </row>
    <row r="11440" spans="1:15" x14ac:dyDescent="0.3">
      <c r="A11440">
        <v>24</v>
      </c>
      <c r="B11440" s="1">
        <v>42197</v>
      </c>
      <c r="C11440">
        <v>1.84</v>
      </c>
      <c r="D11440">
        <v>4614.82</v>
      </c>
      <c r="E11440">
        <v>585.84</v>
      </c>
      <c r="F11440">
        <v>1449.2</v>
      </c>
      <c r="G11440">
        <v>538.65</v>
      </c>
      <c r="H11440">
        <v>2041.13</v>
      </c>
      <c r="I11440">
        <v>1609.25</v>
      </c>
      <c r="J11440">
        <v>431.88</v>
      </c>
      <c r="K11440">
        <v>0</v>
      </c>
      <c r="L11440" t="s">
        <v>64</v>
      </c>
      <c r="M11440">
        <v>2015</v>
      </c>
      <c r="N11440" t="s">
        <v>54</v>
      </c>
      <c r="O11440">
        <f>Table1[[#This Row],[Total Volume - total no of avocados sold ]]*Table1[[#This Row],[AveragePrice]]</f>
        <v>8491.2687999999998</v>
      </c>
    </row>
    <row r="11441" spans="1:15" x14ac:dyDescent="0.3">
      <c r="A11441">
        <v>25</v>
      </c>
      <c r="B11441" s="1">
        <v>42190</v>
      </c>
      <c r="C11441">
        <v>1.84</v>
      </c>
      <c r="D11441">
        <v>3840.59</v>
      </c>
      <c r="E11441">
        <v>535.36</v>
      </c>
      <c r="F11441">
        <v>1440.42</v>
      </c>
      <c r="G11441">
        <v>595.37</v>
      </c>
      <c r="H11441">
        <v>1269.44</v>
      </c>
      <c r="I11441">
        <v>909.33</v>
      </c>
      <c r="J11441">
        <v>360.11</v>
      </c>
      <c r="K11441">
        <v>0</v>
      </c>
      <c r="L11441" t="s">
        <v>64</v>
      </c>
      <c r="M11441">
        <v>2015</v>
      </c>
      <c r="N11441" t="s">
        <v>54</v>
      </c>
      <c r="O11441">
        <f>Table1[[#This Row],[Total Volume - total no of avocados sold ]]*Table1[[#This Row],[AveragePrice]]</f>
        <v>7066.6856000000007</v>
      </c>
    </row>
    <row r="11442" spans="1:15" x14ac:dyDescent="0.3">
      <c r="A11442">
        <v>26</v>
      </c>
      <c r="B11442" s="1">
        <v>42183</v>
      </c>
      <c r="C11442">
        <v>1.9</v>
      </c>
      <c r="D11442">
        <v>3772.87</v>
      </c>
      <c r="E11442">
        <v>686.65</v>
      </c>
      <c r="F11442">
        <v>1498.15</v>
      </c>
      <c r="G11442">
        <v>548.6</v>
      </c>
      <c r="H11442">
        <v>1039.47</v>
      </c>
      <c r="I11442">
        <v>719.34</v>
      </c>
      <c r="J11442">
        <v>320.13</v>
      </c>
      <c r="K11442">
        <v>0</v>
      </c>
      <c r="L11442" t="s">
        <v>64</v>
      </c>
      <c r="M11442">
        <v>2015</v>
      </c>
      <c r="N11442" t="s">
        <v>54</v>
      </c>
      <c r="O11442">
        <f>Table1[[#This Row],[Total Volume - total no of avocados sold ]]*Table1[[#This Row],[AveragePrice]]</f>
        <v>7168.4529999999995</v>
      </c>
    </row>
    <row r="11443" spans="1:15" x14ac:dyDescent="0.3">
      <c r="A11443">
        <v>27</v>
      </c>
      <c r="B11443" s="1">
        <v>42176</v>
      </c>
      <c r="C11443">
        <v>2.0699999999999998</v>
      </c>
      <c r="D11443">
        <v>3191.86</v>
      </c>
      <c r="E11443">
        <v>585.04</v>
      </c>
      <c r="F11443">
        <v>1526.88</v>
      </c>
      <c r="G11443">
        <v>541.79999999999995</v>
      </c>
      <c r="H11443">
        <v>538.14</v>
      </c>
      <c r="I11443">
        <v>430.02</v>
      </c>
      <c r="J11443">
        <v>108.12</v>
      </c>
      <c r="K11443">
        <v>0</v>
      </c>
      <c r="L11443" t="s">
        <v>64</v>
      </c>
      <c r="M11443">
        <v>2015</v>
      </c>
      <c r="N11443" t="s">
        <v>54</v>
      </c>
      <c r="O11443">
        <f>Table1[[#This Row],[Total Volume - total no of avocados sold ]]*Table1[[#This Row],[AveragePrice]]</f>
        <v>6607.1502</v>
      </c>
    </row>
    <row r="11444" spans="1:15" x14ac:dyDescent="0.3">
      <c r="A11444">
        <v>28</v>
      </c>
      <c r="B11444" s="1">
        <v>42169</v>
      </c>
      <c r="C11444">
        <v>1.99</v>
      </c>
      <c r="D11444">
        <v>3921.5</v>
      </c>
      <c r="E11444">
        <v>665.32</v>
      </c>
      <c r="F11444">
        <v>1470.53</v>
      </c>
      <c r="G11444">
        <v>598.79</v>
      </c>
      <c r="H11444">
        <v>1186.8599999999999</v>
      </c>
      <c r="I11444">
        <v>1107.3699999999999</v>
      </c>
      <c r="J11444">
        <v>79.489999999999995</v>
      </c>
      <c r="K11444">
        <v>0</v>
      </c>
      <c r="L11444" t="s">
        <v>64</v>
      </c>
      <c r="M11444">
        <v>2015</v>
      </c>
      <c r="N11444" t="s">
        <v>54</v>
      </c>
      <c r="O11444">
        <f>Table1[[#This Row],[Total Volume - total no of avocados sold ]]*Table1[[#This Row],[AveragePrice]]</f>
        <v>7803.7849999999999</v>
      </c>
    </row>
    <row r="11445" spans="1:15" x14ac:dyDescent="0.3">
      <c r="A11445">
        <v>29</v>
      </c>
      <c r="B11445" s="1">
        <v>42162</v>
      </c>
      <c r="C11445">
        <v>1.95</v>
      </c>
      <c r="D11445">
        <v>3556.7</v>
      </c>
      <c r="E11445">
        <v>498.69</v>
      </c>
      <c r="F11445">
        <v>1234.9100000000001</v>
      </c>
      <c r="G11445">
        <v>499.5</v>
      </c>
      <c r="H11445">
        <v>1323.6</v>
      </c>
      <c r="I11445">
        <v>1236.67</v>
      </c>
      <c r="J11445">
        <v>86.93</v>
      </c>
      <c r="K11445">
        <v>0</v>
      </c>
      <c r="L11445" t="s">
        <v>64</v>
      </c>
      <c r="M11445">
        <v>2015</v>
      </c>
      <c r="N11445" t="s">
        <v>54</v>
      </c>
      <c r="O11445">
        <f>Table1[[#This Row],[Total Volume - total no of avocados sold ]]*Table1[[#This Row],[AveragePrice]]</f>
        <v>6935.5649999999996</v>
      </c>
    </row>
    <row r="11446" spans="1:15" x14ac:dyDescent="0.3">
      <c r="A11446">
        <v>30</v>
      </c>
      <c r="B11446" s="1">
        <v>42155</v>
      </c>
      <c r="C11446">
        <v>2.02</v>
      </c>
      <c r="D11446">
        <v>3405.9</v>
      </c>
      <c r="E11446">
        <v>613.01</v>
      </c>
      <c r="F11446">
        <v>1454.84</v>
      </c>
      <c r="G11446">
        <v>540.75</v>
      </c>
      <c r="H11446">
        <v>797.3</v>
      </c>
      <c r="I11446">
        <v>660.8</v>
      </c>
      <c r="J11446">
        <v>136.5</v>
      </c>
      <c r="K11446">
        <v>0</v>
      </c>
      <c r="L11446" t="s">
        <v>64</v>
      </c>
      <c r="M11446">
        <v>2015</v>
      </c>
      <c r="N11446" t="s">
        <v>54</v>
      </c>
      <c r="O11446">
        <f>Table1[[#This Row],[Total Volume - total no of avocados sold ]]*Table1[[#This Row],[AveragePrice]]</f>
        <v>6879.9180000000006</v>
      </c>
    </row>
    <row r="11447" spans="1:15" x14ac:dyDescent="0.3">
      <c r="A11447">
        <v>31</v>
      </c>
      <c r="B11447" s="1">
        <v>42148</v>
      </c>
      <c r="C11447">
        <v>1.99</v>
      </c>
      <c r="D11447">
        <v>3812.69</v>
      </c>
      <c r="E11447">
        <v>617.30999999999995</v>
      </c>
      <c r="F11447">
        <v>1406.36</v>
      </c>
      <c r="G11447">
        <v>644.08000000000004</v>
      </c>
      <c r="H11447">
        <v>1144.94</v>
      </c>
      <c r="I11447">
        <v>1059.17</v>
      </c>
      <c r="J11447">
        <v>85.77</v>
      </c>
      <c r="K11447">
        <v>0</v>
      </c>
      <c r="L11447" t="s">
        <v>64</v>
      </c>
      <c r="M11447">
        <v>2015</v>
      </c>
      <c r="N11447" t="s">
        <v>54</v>
      </c>
      <c r="O11447">
        <f>Table1[[#This Row],[Total Volume - total no of avocados sold ]]*Table1[[#This Row],[AveragePrice]]</f>
        <v>7587.2530999999999</v>
      </c>
    </row>
    <row r="11448" spans="1:15" x14ac:dyDescent="0.3">
      <c r="A11448">
        <v>32</v>
      </c>
      <c r="B11448" s="1">
        <v>42141</v>
      </c>
      <c r="C11448">
        <v>1.44</v>
      </c>
      <c r="D11448">
        <v>5434.12</v>
      </c>
      <c r="E11448">
        <v>718.19</v>
      </c>
      <c r="F11448">
        <v>2245.09</v>
      </c>
      <c r="G11448">
        <v>1424.3</v>
      </c>
      <c r="H11448">
        <v>1046.54</v>
      </c>
      <c r="I11448">
        <v>944.61</v>
      </c>
      <c r="J11448">
        <v>101.93</v>
      </c>
      <c r="K11448">
        <v>0</v>
      </c>
      <c r="L11448" t="s">
        <v>64</v>
      </c>
      <c r="M11448">
        <v>2015</v>
      </c>
      <c r="N11448" t="s">
        <v>54</v>
      </c>
      <c r="O11448">
        <f>Table1[[#This Row],[Total Volume - total no of avocados sold ]]*Table1[[#This Row],[AveragePrice]]</f>
        <v>7825.1327999999994</v>
      </c>
    </row>
    <row r="11449" spans="1:15" x14ac:dyDescent="0.3">
      <c r="A11449">
        <v>33</v>
      </c>
      <c r="B11449" s="1">
        <v>42134</v>
      </c>
      <c r="C11449">
        <v>1.87</v>
      </c>
      <c r="D11449">
        <v>3783.3</v>
      </c>
      <c r="E11449">
        <v>822.36</v>
      </c>
      <c r="F11449">
        <v>1101.72</v>
      </c>
      <c r="G11449">
        <v>487.37</v>
      </c>
      <c r="H11449">
        <v>1371.85</v>
      </c>
      <c r="I11449">
        <v>1049.3599999999999</v>
      </c>
      <c r="J11449">
        <v>322.49</v>
      </c>
      <c r="K11449">
        <v>0</v>
      </c>
      <c r="L11449" t="s">
        <v>64</v>
      </c>
      <c r="M11449">
        <v>2015</v>
      </c>
      <c r="N11449" t="s">
        <v>54</v>
      </c>
      <c r="O11449">
        <f>Table1[[#This Row],[Total Volume - total no of avocados sold ]]*Table1[[#This Row],[AveragePrice]]</f>
        <v>7074.7710000000006</v>
      </c>
    </row>
    <row r="11450" spans="1:15" x14ac:dyDescent="0.3">
      <c r="A11450">
        <v>34</v>
      </c>
      <c r="B11450" s="1">
        <v>42127</v>
      </c>
      <c r="C11450">
        <v>1.92</v>
      </c>
      <c r="D11450">
        <v>3336.76</v>
      </c>
      <c r="E11450">
        <v>451.09</v>
      </c>
      <c r="F11450">
        <v>1266.75</v>
      </c>
      <c r="G11450">
        <v>750.85</v>
      </c>
      <c r="H11450">
        <v>868.07</v>
      </c>
      <c r="I11450">
        <v>862.69</v>
      </c>
      <c r="J11450">
        <v>5.38</v>
      </c>
      <c r="K11450">
        <v>0</v>
      </c>
      <c r="L11450" t="s">
        <v>64</v>
      </c>
      <c r="M11450">
        <v>2015</v>
      </c>
      <c r="N11450" t="s">
        <v>54</v>
      </c>
      <c r="O11450">
        <f>Table1[[#This Row],[Total Volume - total no of avocados sold ]]*Table1[[#This Row],[AveragePrice]]</f>
        <v>6406.5792000000001</v>
      </c>
    </row>
    <row r="11451" spans="1:15" x14ac:dyDescent="0.3">
      <c r="A11451">
        <v>35</v>
      </c>
      <c r="B11451" s="1">
        <v>42120</v>
      </c>
      <c r="C11451">
        <v>2.02</v>
      </c>
      <c r="D11451">
        <v>3545.7</v>
      </c>
      <c r="E11451">
        <v>684.84</v>
      </c>
      <c r="F11451">
        <v>1269.42</v>
      </c>
      <c r="G11451">
        <v>485.55</v>
      </c>
      <c r="H11451">
        <v>1105.8900000000001</v>
      </c>
      <c r="I11451">
        <v>1022.68</v>
      </c>
      <c r="J11451">
        <v>83.21</v>
      </c>
      <c r="K11451">
        <v>0</v>
      </c>
      <c r="L11451" t="s">
        <v>64</v>
      </c>
      <c r="M11451">
        <v>2015</v>
      </c>
      <c r="N11451" t="s">
        <v>54</v>
      </c>
      <c r="O11451">
        <f>Table1[[#This Row],[Total Volume - total no of avocados sold ]]*Table1[[#This Row],[AveragePrice]]</f>
        <v>7162.3139999999994</v>
      </c>
    </row>
    <row r="11452" spans="1:15" x14ac:dyDescent="0.3">
      <c r="A11452">
        <v>36</v>
      </c>
      <c r="B11452" s="1">
        <v>42113</v>
      </c>
      <c r="C11452">
        <v>1.87</v>
      </c>
      <c r="D11452">
        <v>4376.04</v>
      </c>
      <c r="E11452">
        <v>631.59</v>
      </c>
      <c r="F11452">
        <v>1637.27</v>
      </c>
      <c r="G11452">
        <v>592.72</v>
      </c>
      <c r="H11452">
        <v>1514.46</v>
      </c>
      <c r="I11452">
        <v>1502.4</v>
      </c>
      <c r="J11452">
        <v>12.06</v>
      </c>
      <c r="K11452">
        <v>0</v>
      </c>
      <c r="L11452" t="s">
        <v>64</v>
      </c>
      <c r="M11452">
        <v>2015</v>
      </c>
      <c r="N11452" t="s">
        <v>54</v>
      </c>
      <c r="O11452">
        <f>Table1[[#This Row],[Total Volume - total no of avocados sold ]]*Table1[[#This Row],[AveragePrice]]</f>
        <v>8183.1948000000002</v>
      </c>
    </row>
    <row r="11453" spans="1:15" x14ac:dyDescent="0.3">
      <c r="A11453">
        <v>37</v>
      </c>
      <c r="B11453" s="1">
        <v>42106</v>
      </c>
      <c r="C11453">
        <v>1.94</v>
      </c>
      <c r="D11453">
        <v>4030.76</v>
      </c>
      <c r="E11453">
        <v>527.44000000000005</v>
      </c>
      <c r="F11453">
        <v>1873.44</v>
      </c>
      <c r="G11453">
        <v>722.33</v>
      </c>
      <c r="H11453">
        <v>907.55</v>
      </c>
      <c r="I11453">
        <v>776.67</v>
      </c>
      <c r="J11453">
        <v>130.88</v>
      </c>
      <c r="K11453">
        <v>0</v>
      </c>
      <c r="L11453" t="s">
        <v>64</v>
      </c>
      <c r="M11453">
        <v>2015</v>
      </c>
      <c r="N11453" t="s">
        <v>54</v>
      </c>
      <c r="O11453">
        <f>Table1[[#This Row],[Total Volume - total no of avocados sold ]]*Table1[[#This Row],[AveragePrice]]</f>
        <v>7819.6743999999999</v>
      </c>
    </row>
    <row r="11454" spans="1:15" x14ac:dyDescent="0.3">
      <c r="A11454">
        <v>38</v>
      </c>
      <c r="B11454" s="1">
        <v>42099</v>
      </c>
      <c r="C11454">
        <v>1.97</v>
      </c>
      <c r="D11454">
        <v>3601.21</v>
      </c>
      <c r="E11454">
        <v>581.39</v>
      </c>
      <c r="F11454">
        <v>1475.46</v>
      </c>
      <c r="G11454">
        <v>517.88</v>
      </c>
      <c r="H11454">
        <v>1026.48</v>
      </c>
      <c r="I11454">
        <v>944.14</v>
      </c>
      <c r="J11454">
        <v>82.34</v>
      </c>
      <c r="K11454">
        <v>0</v>
      </c>
      <c r="L11454" t="s">
        <v>64</v>
      </c>
      <c r="M11454">
        <v>2015</v>
      </c>
      <c r="N11454" t="s">
        <v>54</v>
      </c>
      <c r="O11454">
        <f>Table1[[#This Row],[Total Volume - total no of avocados sold ]]*Table1[[#This Row],[AveragePrice]]</f>
        <v>7094.3837000000003</v>
      </c>
    </row>
    <row r="11455" spans="1:15" x14ac:dyDescent="0.3">
      <c r="A11455">
        <v>39</v>
      </c>
      <c r="B11455" s="1">
        <v>42092</v>
      </c>
      <c r="C11455">
        <v>1.93</v>
      </c>
      <c r="D11455">
        <v>3194.76</v>
      </c>
      <c r="E11455">
        <v>727.42</v>
      </c>
      <c r="F11455">
        <v>1386.26</v>
      </c>
      <c r="G11455">
        <v>623.33000000000004</v>
      </c>
      <c r="H11455">
        <v>457.75</v>
      </c>
      <c r="I11455">
        <v>455.03</v>
      </c>
      <c r="J11455">
        <v>2.72</v>
      </c>
      <c r="K11455">
        <v>0</v>
      </c>
      <c r="L11455" t="s">
        <v>64</v>
      </c>
      <c r="M11455">
        <v>2015</v>
      </c>
      <c r="N11455" t="s">
        <v>54</v>
      </c>
      <c r="O11455">
        <f>Table1[[#This Row],[Total Volume - total no of avocados sold ]]*Table1[[#This Row],[AveragePrice]]</f>
        <v>6165.8868000000002</v>
      </c>
    </row>
    <row r="11456" spans="1:15" x14ac:dyDescent="0.3">
      <c r="A11456">
        <v>40</v>
      </c>
      <c r="B11456" s="1">
        <v>42085</v>
      </c>
      <c r="C11456">
        <v>1.77</v>
      </c>
      <c r="D11456">
        <v>4156.05</v>
      </c>
      <c r="E11456">
        <v>610.35</v>
      </c>
      <c r="F11456">
        <v>1876.4</v>
      </c>
      <c r="G11456">
        <v>528.23</v>
      </c>
      <c r="H11456">
        <v>1141.07</v>
      </c>
      <c r="I11456">
        <v>1041.5</v>
      </c>
      <c r="J11456">
        <v>99.57</v>
      </c>
      <c r="K11456">
        <v>0</v>
      </c>
      <c r="L11456" t="s">
        <v>64</v>
      </c>
      <c r="M11456">
        <v>2015</v>
      </c>
      <c r="N11456" t="s">
        <v>54</v>
      </c>
      <c r="O11456">
        <f>Table1[[#This Row],[Total Volume - total no of avocados sold ]]*Table1[[#This Row],[AveragePrice]]</f>
        <v>7356.2085000000006</v>
      </c>
    </row>
    <row r="11457" spans="1:15" x14ac:dyDescent="0.3">
      <c r="A11457">
        <v>41</v>
      </c>
      <c r="B11457" s="1">
        <v>42078</v>
      </c>
      <c r="C11457">
        <v>1.5</v>
      </c>
      <c r="D11457">
        <v>5224.18</v>
      </c>
      <c r="E11457">
        <v>516.14</v>
      </c>
      <c r="F11457">
        <v>2676.3</v>
      </c>
      <c r="G11457">
        <v>568.85</v>
      </c>
      <c r="H11457">
        <v>1462.89</v>
      </c>
      <c r="I11457">
        <v>823.33</v>
      </c>
      <c r="J11457">
        <v>639.55999999999995</v>
      </c>
      <c r="K11457">
        <v>0</v>
      </c>
      <c r="L11457" t="s">
        <v>64</v>
      </c>
      <c r="M11457">
        <v>2015</v>
      </c>
      <c r="N11457" t="s">
        <v>54</v>
      </c>
      <c r="O11457">
        <f>Table1[[#This Row],[Total Volume - total no of avocados sold ]]*Table1[[#This Row],[AveragePrice]]</f>
        <v>7836.27</v>
      </c>
    </row>
    <row r="11458" spans="1:15" x14ac:dyDescent="0.3">
      <c r="A11458">
        <v>42</v>
      </c>
      <c r="B11458" s="1">
        <v>42071</v>
      </c>
      <c r="C11458">
        <v>1.53</v>
      </c>
      <c r="D11458">
        <v>4954.18</v>
      </c>
      <c r="E11458">
        <v>498.38</v>
      </c>
      <c r="F11458">
        <v>2462.31</v>
      </c>
      <c r="G11458">
        <v>536.83000000000004</v>
      </c>
      <c r="H11458">
        <v>1456.66</v>
      </c>
      <c r="I11458">
        <v>1109.3900000000001</v>
      </c>
      <c r="J11458">
        <v>347.27</v>
      </c>
      <c r="K11458">
        <v>0</v>
      </c>
      <c r="L11458" t="s">
        <v>64</v>
      </c>
      <c r="M11458">
        <v>2015</v>
      </c>
      <c r="N11458" t="s">
        <v>54</v>
      </c>
      <c r="O11458">
        <f>Table1[[#This Row],[Total Volume - total no of avocados sold ]]*Table1[[#This Row],[AveragePrice]]</f>
        <v>7579.8954000000003</v>
      </c>
    </row>
    <row r="11459" spans="1:15" x14ac:dyDescent="0.3">
      <c r="A11459">
        <v>43</v>
      </c>
      <c r="B11459" s="1">
        <v>42064</v>
      </c>
      <c r="C11459">
        <v>1.52</v>
      </c>
      <c r="D11459">
        <v>4830.76</v>
      </c>
      <c r="E11459">
        <v>466.91</v>
      </c>
      <c r="F11459">
        <v>2571.0700000000002</v>
      </c>
      <c r="G11459">
        <v>530.63</v>
      </c>
      <c r="H11459">
        <v>1262.1500000000001</v>
      </c>
      <c r="I11459">
        <v>870</v>
      </c>
      <c r="J11459">
        <v>392.15</v>
      </c>
      <c r="K11459">
        <v>0</v>
      </c>
      <c r="L11459" t="s">
        <v>64</v>
      </c>
      <c r="M11459">
        <v>2015</v>
      </c>
      <c r="N11459" t="s">
        <v>54</v>
      </c>
      <c r="O11459">
        <f>Table1[[#This Row],[Total Volume - total no of avocados sold ]]*Table1[[#This Row],[AveragePrice]]</f>
        <v>7342.7552000000005</v>
      </c>
    </row>
    <row r="11460" spans="1:15" x14ac:dyDescent="0.3">
      <c r="A11460">
        <v>44</v>
      </c>
      <c r="B11460" s="1">
        <v>42057</v>
      </c>
      <c r="C11460">
        <v>1.69</v>
      </c>
      <c r="D11460">
        <v>3614.76</v>
      </c>
      <c r="E11460">
        <v>484.16</v>
      </c>
      <c r="F11460">
        <v>1876.73</v>
      </c>
      <c r="G11460">
        <v>412.03</v>
      </c>
      <c r="H11460">
        <v>841.84</v>
      </c>
      <c r="I11460">
        <v>706.67</v>
      </c>
      <c r="J11460">
        <v>135.16999999999999</v>
      </c>
      <c r="K11460">
        <v>0</v>
      </c>
      <c r="L11460" t="s">
        <v>64</v>
      </c>
      <c r="M11460">
        <v>2015</v>
      </c>
      <c r="N11460" t="s">
        <v>54</v>
      </c>
      <c r="O11460">
        <f>Table1[[#This Row],[Total Volume - total no of avocados sold ]]*Table1[[#This Row],[AveragePrice]]</f>
        <v>6108.9444000000003</v>
      </c>
    </row>
    <row r="11461" spans="1:15" x14ac:dyDescent="0.3">
      <c r="A11461">
        <v>45</v>
      </c>
      <c r="B11461" s="1">
        <v>42050</v>
      </c>
      <c r="C11461">
        <v>1.72</v>
      </c>
      <c r="D11461">
        <v>3363.2</v>
      </c>
      <c r="E11461">
        <v>458.81</v>
      </c>
      <c r="F11461">
        <v>1289.81</v>
      </c>
      <c r="G11461">
        <v>428.31</v>
      </c>
      <c r="H11461">
        <v>1186.27</v>
      </c>
      <c r="I11461">
        <v>1170</v>
      </c>
      <c r="J11461">
        <v>16.27</v>
      </c>
      <c r="K11461">
        <v>0</v>
      </c>
      <c r="L11461" t="s">
        <v>64</v>
      </c>
      <c r="M11461">
        <v>2015</v>
      </c>
      <c r="N11461" t="s">
        <v>54</v>
      </c>
      <c r="O11461">
        <f>Table1[[#This Row],[Total Volume - total no of avocados sold ]]*Table1[[#This Row],[AveragePrice]]</f>
        <v>5784.7039999999997</v>
      </c>
    </row>
    <row r="11462" spans="1:15" x14ac:dyDescent="0.3">
      <c r="A11462">
        <v>46</v>
      </c>
      <c r="B11462" s="1">
        <v>42043</v>
      </c>
      <c r="C11462">
        <v>1.56</v>
      </c>
      <c r="D11462">
        <v>6072.82</v>
      </c>
      <c r="E11462">
        <v>475.63</v>
      </c>
      <c r="F11462">
        <v>2142.16</v>
      </c>
      <c r="G11462">
        <v>552.27</v>
      </c>
      <c r="H11462">
        <v>2902.76</v>
      </c>
      <c r="I11462">
        <v>2600</v>
      </c>
      <c r="J11462">
        <v>302.76</v>
      </c>
      <c r="K11462">
        <v>0</v>
      </c>
      <c r="L11462" t="s">
        <v>64</v>
      </c>
      <c r="M11462">
        <v>2015</v>
      </c>
      <c r="N11462" t="s">
        <v>54</v>
      </c>
      <c r="O11462">
        <f>Table1[[#This Row],[Total Volume - total no of avocados sold ]]*Table1[[#This Row],[AveragePrice]]</f>
        <v>9473.5992000000006</v>
      </c>
    </row>
    <row r="11463" spans="1:15" x14ac:dyDescent="0.3">
      <c r="A11463">
        <v>47</v>
      </c>
      <c r="B11463" s="1">
        <v>42036</v>
      </c>
      <c r="C11463">
        <v>1.66</v>
      </c>
      <c r="D11463">
        <v>3977.03</v>
      </c>
      <c r="E11463">
        <v>456.99</v>
      </c>
      <c r="F11463">
        <v>1272.79</v>
      </c>
      <c r="G11463">
        <v>503.05</v>
      </c>
      <c r="H11463">
        <v>1744.2</v>
      </c>
      <c r="I11463">
        <v>1580</v>
      </c>
      <c r="J11463">
        <v>164.2</v>
      </c>
      <c r="K11463">
        <v>0</v>
      </c>
      <c r="L11463" t="s">
        <v>64</v>
      </c>
      <c r="M11463">
        <v>2015</v>
      </c>
      <c r="N11463" t="s">
        <v>54</v>
      </c>
      <c r="O11463">
        <f>Table1[[#This Row],[Total Volume - total no of avocados sold ]]*Table1[[#This Row],[AveragePrice]]</f>
        <v>6601.8698000000004</v>
      </c>
    </row>
    <row r="11464" spans="1:15" x14ac:dyDescent="0.3">
      <c r="A11464">
        <v>48</v>
      </c>
      <c r="B11464" s="1">
        <v>42029</v>
      </c>
      <c r="C11464">
        <v>2.0099999999999998</v>
      </c>
      <c r="D11464">
        <v>2865.92</v>
      </c>
      <c r="E11464">
        <v>776.54</v>
      </c>
      <c r="F11464">
        <v>621.95000000000005</v>
      </c>
      <c r="G11464">
        <v>450.46</v>
      </c>
      <c r="H11464">
        <v>1016.97</v>
      </c>
      <c r="I11464">
        <v>970</v>
      </c>
      <c r="J11464">
        <v>46.97</v>
      </c>
      <c r="K11464">
        <v>0</v>
      </c>
      <c r="L11464" t="s">
        <v>64</v>
      </c>
      <c r="M11464">
        <v>2015</v>
      </c>
      <c r="N11464" t="s">
        <v>54</v>
      </c>
      <c r="O11464">
        <f>Table1[[#This Row],[Total Volume - total no of avocados sold ]]*Table1[[#This Row],[AveragePrice]]</f>
        <v>5760.4991999999993</v>
      </c>
    </row>
    <row r="11465" spans="1:15" x14ac:dyDescent="0.3">
      <c r="A11465">
        <v>49</v>
      </c>
      <c r="B11465" s="1">
        <v>42022</v>
      </c>
      <c r="C11465">
        <v>1.93</v>
      </c>
      <c r="D11465">
        <v>3024.32</v>
      </c>
      <c r="E11465">
        <v>686.69</v>
      </c>
      <c r="F11465">
        <v>656.63</v>
      </c>
      <c r="G11465">
        <v>310.27999999999997</v>
      </c>
      <c r="H11465">
        <v>1370.72</v>
      </c>
      <c r="I11465">
        <v>1346</v>
      </c>
      <c r="J11465">
        <v>24.72</v>
      </c>
      <c r="K11465">
        <v>0</v>
      </c>
      <c r="L11465" t="s">
        <v>64</v>
      </c>
      <c r="M11465">
        <v>2015</v>
      </c>
      <c r="N11465" t="s">
        <v>54</v>
      </c>
      <c r="O11465">
        <f>Table1[[#This Row],[Total Volume - total no of avocados sold ]]*Table1[[#This Row],[AveragePrice]]</f>
        <v>5836.9376000000002</v>
      </c>
    </row>
    <row r="11466" spans="1:15" x14ac:dyDescent="0.3">
      <c r="A11466">
        <v>50</v>
      </c>
      <c r="B11466" s="1">
        <v>42015</v>
      </c>
      <c r="C11466">
        <v>2.06</v>
      </c>
      <c r="D11466">
        <v>2304.3000000000002</v>
      </c>
      <c r="E11466">
        <v>474.97</v>
      </c>
      <c r="F11466">
        <v>793.53</v>
      </c>
      <c r="G11466">
        <v>357.87</v>
      </c>
      <c r="H11466">
        <v>677.93</v>
      </c>
      <c r="I11466">
        <v>674.61</v>
      </c>
      <c r="J11466">
        <v>3.32</v>
      </c>
      <c r="K11466">
        <v>0</v>
      </c>
      <c r="L11466" t="s">
        <v>64</v>
      </c>
      <c r="M11466">
        <v>2015</v>
      </c>
      <c r="N11466" t="s">
        <v>54</v>
      </c>
      <c r="O11466">
        <f>Table1[[#This Row],[Total Volume - total no of avocados sold ]]*Table1[[#This Row],[AveragePrice]]</f>
        <v>4746.8580000000002</v>
      </c>
    </row>
    <row r="11467" spans="1:15" x14ac:dyDescent="0.3">
      <c r="A11467">
        <v>51</v>
      </c>
      <c r="B11467" s="1">
        <v>42008</v>
      </c>
      <c r="C11467">
        <v>1.86</v>
      </c>
      <c r="D11467">
        <v>3351.76</v>
      </c>
      <c r="E11467">
        <v>355.79</v>
      </c>
      <c r="F11467">
        <v>754.78</v>
      </c>
      <c r="G11467">
        <v>439.19</v>
      </c>
      <c r="H11467">
        <v>1802</v>
      </c>
      <c r="I11467">
        <v>1768.67</v>
      </c>
      <c r="J11467">
        <v>33.33</v>
      </c>
      <c r="K11467">
        <v>0</v>
      </c>
      <c r="L11467" t="s">
        <v>64</v>
      </c>
      <c r="M11467">
        <v>2015</v>
      </c>
      <c r="N11467" t="s">
        <v>54</v>
      </c>
      <c r="O11467">
        <f>Table1[[#This Row],[Total Volume - total no of avocados sold ]]*Table1[[#This Row],[AveragePrice]]</f>
        <v>6234.2736000000004</v>
      </c>
    </row>
    <row r="11468" spans="1:15" x14ac:dyDescent="0.3">
      <c r="A11468">
        <v>0</v>
      </c>
      <c r="B11468" s="1">
        <v>42365</v>
      </c>
      <c r="C11468">
        <v>1.39</v>
      </c>
      <c r="D11468">
        <v>56297.88</v>
      </c>
      <c r="E11468">
        <v>21950.799999999999</v>
      </c>
      <c r="F11468">
        <v>3750.99</v>
      </c>
      <c r="G11468">
        <v>0</v>
      </c>
      <c r="H11468">
        <v>30596.09</v>
      </c>
      <c r="I11468">
        <v>26668.65</v>
      </c>
      <c r="J11468">
        <v>3927.44</v>
      </c>
      <c r="K11468">
        <v>0</v>
      </c>
      <c r="L11468" t="s">
        <v>64</v>
      </c>
      <c r="M11468">
        <v>2015</v>
      </c>
      <c r="N11468" t="s">
        <v>55</v>
      </c>
      <c r="O11468">
        <f>Table1[[#This Row],[Total Volume - total no of avocados sold ]]*Table1[[#This Row],[AveragePrice]]</f>
        <v>78254.053199999995</v>
      </c>
    </row>
    <row r="11469" spans="1:15" x14ac:dyDescent="0.3">
      <c r="A11469">
        <v>1</v>
      </c>
      <c r="B11469" s="1">
        <v>42358</v>
      </c>
      <c r="C11469">
        <v>1.41</v>
      </c>
      <c r="D11469">
        <v>52488.05</v>
      </c>
      <c r="E11469">
        <v>21127.59</v>
      </c>
      <c r="F11469">
        <v>3331.02</v>
      </c>
      <c r="G11469">
        <v>0</v>
      </c>
      <c r="H11469">
        <v>28029.439999999999</v>
      </c>
      <c r="I11469">
        <v>24355.9</v>
      </c>
      <c r="J11469">
        <v>3673.54</v>
      </c>
      <c r="K11469">
        <v>0</v>
      </c>
      <c r="L11469" t="s">
        <v>64</v>
      </c>
      <c r="M11469">
        <v>2015</v>
      </c>
      <c r="N11469" t="s">
        <v>55</v>
      </c>
      <c r="O11469">
        <f>Table1[[#This Row],[Total Volume - total no of avocados sold ]]*Table1[[#This Row],[AveragePrice]]</f>
        <v>74008.150500000003</v>
      </c>
    </row>
    <row r="11470" spans="1:15" x14ac:dyDescent="0.3">
      <c r="A11470">
        <v>2</v>
      </c>
      <c r="B11470" s="1">
        <v>42351</v>
      </c>
      <c r="C11470">
        <v>1.43</v>
      </c>
      <c r="D11470">
        <v>59392.62</v>
      </c>
      <c r="E11470">
        <v>22665.439999999999</v>
      </c>
      <c r="F11470">
        <v>4692.95</v>
      </c>
      <c r="G11470">
        <v>0</v>
      </c>
      <c r="H11470">
        <v>32034.23</v>
      </c>
      <c r="I11470">
        <v>31725.74</v>
      </c>
      <c r="J11470">
        <v>308.49</v>
      </c>
      <c r="K11470">
        <v>0</v>
      </c>
      <c r="L11470" t="s">
        <v>64</v>
      </c>
      <c r="M11470">
        <v>2015</v>
      </c>
      <c r="N11470" t="s">
        <v>55</v>
      </c>
      <c r="O11470">
        <f>Table1[[#This Row],[Total Volume - total no of avocados sold ]]*Table1[[#This Row],[AveragePrice]]</f>
        <v>84931.446599999996</v>
      </c>
    </row>
    <row r="11471" spans="1:15" x14ac:dyDescent="0.3">
      <c r="A11471">
        <v>3</v>
      </c>
      <c r="B11471" s="1">
        <v>42344</v>
      </c>
      <c r="C11471">
        <v>1.49</v>
      </c>
      <c r="D11471">
        <v>52066.09</v>
      </c>
      <c r="E11471">
        <v>22080.38</v>
      </c>
      <c r="F11471">
        <v>4496.3999999999996</v>
      </c>
      <c r="G11471">
        <v>0</v>
      </c>
      <c r="H11471">
        <v>25489.31</v>
      </c>
      <c r="I11471">
        <v>25094.13</v>
      </c>
      <c r="J11471">
        <v>395.18</v>
      </c>
      <c r="K11471">
        <v>0</v>
      </c>
      <c r="L11471" t="s">
        <v>64</v>
      </c>
      <c r="M11471">
        <v>2015</v>
      </c>
      <c r="N11471" t="s">
        <v>55</v>
      </c>
      <c r="O11471">
        <f>Table1[[#This Row],[Total Volume - total no of avocados sold ]]*Table1[[#This Row],[AveragePrice]]</f>
        <v>77578.474099999992</v>
      </c>
    </row>
    <row r="11472" spans="1:15" x14ac:dyDescent="0.3">
      <c r="A11472">
        <v>4</v>
      </c>
      <c r="B11472" s="1">
        <v>42337</v>
      </c>
      <c r="C11472">
        <v>1.47</v>
      </c>
      <c r="D11472">
        <v>48739.53</v>
      </c>
      <c r="E11472">
        <v>21480.33</v>
      </c>
      <c r="F11472">
        <v>3491.54</v>
      </c>
      <c r="G11472">
        <v>0</v>
      </c>
      <c r="H11472">
        <v>23767.66</v>
      </c>
      <c r="I11472">
        <v>21567.32</v>
      </c>
      <c r="J11472">
        <v>2200.34</v>
      </c>
      <c r="K11472">
        <v>0</v>
      </c>
      <c r="L11472" t="s">
        <v>64</v>
      </c>
      <c r="M11472">
        <v>2015</v>
      </c>
      <c r="N11472" t="s">
        <v>55</v>
      </c>
      <c r="O11472">
        <f>Table1[[#This Row],[Total Volume - total no of avocados sold ]]*Table1[[#This Row],[AveragePrice]]</f>
        <v>71647.109100000001</v>
      </c>
    </row>
    <row r="11473" spans="1:15" x14ac:dyDescent="0.3">
      <c r="A11473">
        <v>5</v>
      </c>
      <c r="B11473" s="1">
        <v>42330</v>
      </c>
      <c r="C11473">
        <v>1.53</v>
      </c>
      <c r="D11473">
        <v>49426.32</v>
      </c>
      <c r="E11473">
        <v>22587.08</v>
      </c>
      <c r="F11473">
        <v>3632</v>
      </c>
      <c r="G11473">
        <v>0</v>
      </c>
      <c r="H11473">
        <v>23207.24</v>
      </c>
      <c r="I11473">
        <v>23045.62</v>
      </c>
      <c r="J11473">
        <v>161.62</v>
      </c>
      <c r="K11473">
        <v>0</v>
      </c>
      <c r="L11473" t="s">
        <v>64</v>
      </c>
      <c r="M11473">
        <v>2015</v>
      </c>
      <c r="N11473" t="s">
        <v>55</v>
      </c>
      <c r="O11473">
        <f>Table1[[#This Row],[Total Volume - total no of avocados sold ]]*Table1[[#This Row],[AveragePrice]]</f>
        <v>75622.2696</v>
      </c>
    </row>
    <row r="11474" spans="1:15" x14ac:dyDescent="0.3">
      <c r="A11474">
        <v>6</v>
      </c>
      <c r="B11474" s="1">
        <v>42323</v>
      </c>
      <c r="C11474">
        <v>1.5</v>
      </c>
      <c r="D11474">
        <v>57245.86</v>
      </c>
      <c r="E11474">
        <v>25332.33</v>
      </c>
      <c r="F11474">
        <v>4491.84</v>
      </c>
      <c r="G11474">
        <v>2.84</v>
      </c>
      <c r="H11474">
        <v>27418.85</v>
      </c>
      <c r="I11474">
        <v>27000.42</v>
      </c>
      <c r="J11474">
        <v>418.43</v>
      </c>
      <c r="K11474">
        <v>0</v>
      </c>
      <c r="L11474" t="s">
        <v>64</v>
      </c>
      <c r="M11474">
        <v>2015</v>
      </c>
      <c r="N11474" t="s">
        <v>55</v>
      </c>
      <c r="O11474">
        <f>Table1[[#This Row],[Total Volume - total no of avocados sold ]]*Table1[[#This Row],[AveragePrice]]</f>
        <v>85868.790000000008</v>
      </c>
    </row>
    <row r="11475" spans="1:15" x14ac:dyDescent="0.3">
      <c r="A11475">
        <v>7</v>
      </c>
      <c r="B11475" s="1">
        <v>42316</v>
      </c>
      <c r="C11475">
        <v>1.51</v>
      </c>
      <c r="D11475">
        <v>57570.79</v>
      </c>
      <c r="E11475">
        <v>26586.86</v>
      </c>
      <c r="F11475">
        <v>4970.6499999999996</v>
      </c>
      <c r="G11475">
        <v>0</v>
      </c>
      <c r="H11475">
        <v>26013.279999999999</v>
      </c>
      <c r="I11475">
        <v>25469.5</v>
      </c>
      <c r="J11475">
        <v>543.78</v>
      </c>
      <c r="K11475">
        <v>0</v>
      </c>
      <c r="L11475" t="s">
        <v>64</v>
      </c>
      <c r="M11475">
        <v>2015</v>
      </c>
      <c r="N11475" t="s">
        <v>55</v>
      </c>
      <c r="O11475">
        <f>Table1[[#This Row],[Total Volume - total no of avocados sold ]]*Table1[[#This Row],[AveragePrice]]</f>
        <v>86931.892900000006</v>
      </c>
    </row>
    <row r="11476" spans="1:15" x14ac:dyDescent="0.3">
      <c r="A11476">
        <v>8</v>
      </c>
      <c r="B11476" s="1">
        <v>42309</v>
      </c>
      <c r="C11476">
        <v>1.51</v>
      </c>
      <c r="D11476">
        <v>57066.49</v>
      </c>
      <c r="E11476">
        <v>24717.23</v>
      </c>
      <c r="F11476">
        <v>4952.41</v>
      </c>
      <c r="G11476">
        <v>0</v>
      </c>
      <c r="H11476">
        <v>27396.85</v>
      </c>
      <c r="I11476">
        <v>26999.58</v>
      </c>
      <c r="J11476">
        <v>397.27</v>
      </c>
      <c r="K11476">
        <v>0</v>
      </c>
      <c r="L11476" t="s">
        <v>64</v>
      </c>
      <c r="M11476">
        <v>2015</v>
      </c>
      <c r="N11476" t="s">
        <v>55</v>
      </c>
      <c r="O11476">
        <f>Table1[[#This Row],[Total Volume - total no of avocados sold ]]*Table1[[#This Row],[AveragePrice]]</f>
        <v>86170.399900000004</v>
      </c>
    </row>
    <row r="11477" spans="1:15" x14ac:dyDescent="0.3">
      <c r="A11477">
        <v>9</v>
      </c>
      <c r="B11477" s="1">
        <v>42302</v>
      </c>
      <c r="C11477">
        <v>1.52</v>
      </c>
      <c r="D11477">
        <v>65708.3</v>
      </c>
      <c r="E11477">
        <v>30226.86</v>
      </c>
      <c r="F11477">
        <v>4503.5200000000004</v>
      </c>
      <c r="G11477">
        <v>0</v>
      </c>
      <c r="H11477">
        <v>30977.919999999998</v>
      </c>
      <c r="I11477">
        <v>30802.1</v>
      </c>
      <c r="J11477">
        <v>175.82</v>
      </c>
      <c r="K11477">
        <v>0</v>
      </c>
      <c r="L11477" t="s">
        <v>64</v>
      </c>
      <c r="M11477">
        <v>2015</v>
      </c>
      <c r="N11477" t="s">
        <v>55</v>
      </c>
      <c r="O11477">
        <f>Table1[[#This Row],[Total Volume - total no of avocados sold ]]*Table1[[#This Row],[AveragePrice]]</f>
        <v>99876.616000000009</v>
      </c>
    </row>
    <row r="11478" spans="1:15" x14ac:dyDescent="0.3">
      <c r="A11478">
        <v>10</v>
      </c>
      <c r="B11478" s="1">
        <v>42295</v>
      </c>
      <c r="C11478">
        <v>1.49</v>
      </c>
      <c r="D11478">
        <v>60543.94</v>
      </c>
      <c r="E11478">
        <v>30085.91</v>
      </c>
      <c r="F11478">
        <v>4880.71</v>
      </c>
      <c r="G11478">
        <v>0</v>
      </c>
      <c r="H11478">
        <v>25577.32</v>
      </c>
      <c r="I11478">
        <v>24530.1</v>
      </c>
      <c r="J11478">
        <v>1047.22</v>
      </c>
      <c r="K11478">
        <v>0</v>
      </c>
      <c r="L11478" t="s">
        <v>64</v>
      </c>
      <c r="M11478">
        <v>2015</v>
      </c>
      <c r="N11478" t="s">
        <v>55</v>
      </c>
      <c r="O11478">
        <f>Table1[[#This Row],[Total Volume - total no of avocados sold ]]*Table1[[#This Row],[AveragePrice]]</f>
        <v>90210.470600000001</v>
      </c>
    </row>
    <row r="11479" spans="1:15" x14ac:dyDescent="0.3">
      <c r="A11479">
        <v>11</v>
      </c>
      <c r="B11479" s="1">
        <v>42288</v>
      </c>
      <c r="C11479">
        <v>1.51</v>
      </c>
      <c r="D11479">
        <v>59217.48</v>
      </c>
      <c r="E11479">
        <v>26165.72</v>
      </c>
      <c r="F11479">
        <v>5052.7700000000004</v>
      </c>
      <c r="G11479">
        <v>0</v>
      </c>
      <c r="H11479">
        <v>27998.99</v>
      </c>
      <c r="I11479">
        <v>26778.29</v>
      </c>
      <c r="J11479">
        <v>1220.7</v>
      </c>
      <c r="K11479">
        <v>0</v>
      </c>
      <c r="L11479" t="s">
        <v>64</v>
      </c>
      <c r="M11479">
        <v>2015</v>
      </c>
      <c r="N11479" t="s">
        <v>55</v>
      </c>
      <c r="O11479">
        <f>Table1[[#This Row],[Total Volume - total no of avocados sold ]]*Table1[[#This Row],[AveragePrice]]</f>
        <v>89418.394800000009</v>
      </c>
    </row>
    <row r="11480" spans="1:15" x14ac:dyDescent="0.3">
      <c r="A11480">
        <v>12</v>
      </c>
      <c r="B11480" s="1">
        <v>42281</v>
      </c>
      <c r="C11480">
        <v>1.55</v>
      </c>
      <c r="D11480">
        <v>59719.09</v>
      </c>
      <c r="E11480">
        <v>24325.439999999999</v>
      </c>
      <c r="F11480">
        <v>5205.26</v>
      </c>
      <c r="G11480">
        <v>0</v>
      </c>
      <c r="H11480">
        <v>30188.39</v>
      </c>
      <c r="I11480">
        <v>29923.22</v>
      </c>
      <c r="J11480">
        <v>265.17</v>
      </c>
      <c r="K11480">
        <v>0</v>
      </c>
      <c r="L11480" t="s">
        <v>64</v>
      </c>
      <c r="M11480">
        <v>2015</v>
      </c>
      <c r="N11480" t="s">
        <v>55</v>
      </c>
      <c r="O11480">
        <f>Table1[[#This Row],[Total Volume - total no of avocados sold ]]*Table1[[#This Row],[AveragePrice]]</f>
        <v>92564.589500000002</v>
      </c>
    </row>
    <row r="11481" spans="1:15" x14ac:dyDescent="0.3">
      <c r="A11481">
        <v>13</v>
      </c>
      <c r="B11481" s="1">
        <v>42274</v>
      </c>
      <c r="C11481">
        <v>1.53</v>
      </c>
      <c r="D11481">
        <v>62096.82</v>
      </c>
      <c r="E11481">
        <v>33019.07</v>
      </c>
      <c r="F11481">
        <v>5744.39</v>
      </c>
      <c r="G11481">
        <v>0</v>
      </c>
      <c r="H11481">
        <v>23333.360000000001</v>
      </c>
      <c r="I11481">
        <v>23134.53</v>
      </c>
      <c r="J11481">
        <v>198.83</v>
      </c>
      <c r="K11481">
        <v>0</v>
      </c>
      <c r="L11481" t="s">
        <v>64</v>
      </c>
      <c r="M11481">
        <v>2015</v>
      </c>
      <c r="N11481" t="s">
        <v>55</v>
      </c>
      <c r="O11481">
        <f>Table1[[#This Row],[Total Volume - total no of avocados sold ]]*Table1[[#This Row],[AveragePrice]]</f>
        <v>95008.134600000005</v>
      </c>
    </row>
    <row r="11482" spans="1:15" x14ac:dyDescent="0.3">
      <c r="A11482">
        <v>14</v>
      </c>
      <c r="B11482" s="1">
        <v>42267</v>
      </c>
      <c r="C11482">
        <v>1.53</v>
      </c>
      <c r="D11482">
        <v>66134.27</v>
      </c>
      <c r="E11482">
        <v>33312.910000000003</v>
      </c>
      <c r="F11482">
        <v>4392.6899999999996</v>
      </c>
      <c r="G11482">
        <v>0</v>
      </c>
      <c r="H11482">
        <v>28428.67</v>
      </c>
      <c r="I11482">
        <v>28383.81</v>
      </c>
      <c r="J11482">
        <v>44.86</v>
      </c>
      <c r="K11482">
        <v>0</v>
      </c>
      <c r="L11482" t="s">
        <v>64</v>
      </c>
      <c r="M11482">
        <v>2015</v>
      </c>
      <c r="N11482" t="s">
        <v>55</v>
      </c>
      <c r="O11482">
        <f>Table1[[#This Row],[Total Volume - total no of avocados sold ]]*Table1[[#This Row],[AveragePrice]]</f>
        <v>101185.43310000001</v>
      </c>
    </row>
    <row r="11483" spans="1:15" x14ac:dyDescent="0.3">
      <c r="A11483">
        <v>15</v>
      </c>
      <c r="B11483" s="1">
        <v>42260</v>
      </c>
      <c r="C11483">
        <v>1.5</v>
      </c>
      <c r="D11483">
        <v>70718.399999999994</v>
      </c>
      <c r="E11483">
        <v>30871.61</v>
      </c>
      <c r="F11483">
        <v>4925.51</v>
      </c>
      <c r="G11483">
        <v>0</v>
      </c>
      <c r="H11483">
        <v>34921.279999999999</v>
      </c>
      <c r="I11483">
        <v>34652.379999999997</v>
      </c>
      <c r="J11483">
        <v>268.89999999999998</v>
      </c>
      <c r="K11483">
        <v>0</v>
      </c>
      <c r="L11483" t="s">
        <v>64</v>
      </c>
      <c r="M11483">
        <v>2015</v>
      </c>
      <c r="N11483" t="s">
        <v>55</v>
      </c>
      <c r="O11483">
        <f>Table1[[#This Row],[Total Volume - total no of avocados sold ]]*Table1[[#This Row],[AveragePrice]]</f>
        <v>106077.59999999999</v>
      </c>
    </row>
    <row r="11484" spans="1:15" x14ac:dyDescent="0.3">
      <c r="A11484">
        <v>16</v>
      </c>
      <c r="B11484" s="1">
        <v>42253</v>
      </c>
      <c r="C11484">
        <v>1.49</v>
      </c>
      <c r="D11484">
        <v>62392.78</v>
      </c>
      <c r="E11484">
        <v>31056.58</v>
      </c>
      <c r="F11484">
        <v>5271.1</v>
      </c>
      <c r="G11484">
        <v>0</v>
      </c>
      <c r="H11484">
        <v>26065.1</v>
      </c>
      <c r="I11484">
        <v>25665.86</v>
      </c>
      <c r="J11484">
        <v>399.24</v>
      </c>
      <c r="K11484">
        <v>0</v>
      </c>
      <c r="L11484" t="s">
        <v>64</v>
      </c>
      <c r="M11484">
        <v>2015</v>
      </c>
      <c r="N11484" t="s">
        <v>55</v>
      </c>
      <c r="O11484">
        <f>Table1[[#This Row],[Total Volume - total no of avocados sold ]]*Table1[[#This Row],[AveragePrice]]</f>
        <v>92965.242199999993</v>
      </c>
    </row>
    <row r="11485" spans="1:15" x14ac:dyDescent="0.3">
      <c r="A11485">
        <v>17</v>
      </c>
      <c r="B11485" s="1">
        <v>42246</v>
      </c>
      <c r="C11485">
        <v>1.33</v>
      </c>
      <c r="D11485">
        <v>75913.850000000006</v>
      </c>
      <c r="E11485">
        <v>42626.84</v>
      </c>
      <c r="F11485">
        <v>5041.59</v>
      </c>
      <c r="G11485">
        <v>0</v>
      </c>
      <c r="H11485">
        <v>28245.42</v>
      </c>
      <c r="I11485">
        <v>25411.119999999999</v>
      </c>
      <c r="J11485">
        <v>2834.3</v>
      </c>
      <c r="K11485">
        <v>0</v>
      </c>
      <c r="L11485" t="s">
        <v>64</v>
      </c>
      <c r="M11485">
        <v>2015</v>
      </c>
      <c r="N11485" t="s">
        <v>55</v>
      </c>
      <c r="O11485">
        <f>Table1[[#This Row],[Total Volume - total no of avocados sold ]]*Table1[[#This Row],[AveragePrice]]</f>
        <v>100965.42050000001</v>
      </c>
    </row>
    <row r="11486" spans="1:15" x14ac:dyDescent="0.3">
      <c r="A11486">
        <v>18</v>
      </c>
      <c r="B11486" s="1">
        <v>42239</v>
      </c>
      <c r="C11486">
        <v>1.39</v>
      </c>
      <c r="D11486">
        <v>70321.03</v>
      </c>
      <c r="E11486">
        <v>40616.1</v>
      </c>
      <c r="F11486">
        <v>6512.06</v>
      </c>
      <c r="G11486">
        <v>0</v>
      </c>
      <c r="H11486">
        <v>23192.87</v>
      </c>
      <c r="I11486">
        <v>21264.28</v>
      </c>
      <c r="J11486">
        <v>1928.59</v>
      </c>
      <c r="K11486">
        <v>0</v>
      </c>
      <c r="L11486" t="s">
        <v>64</v>
      </c>
      <c r="M11486">
        <v>2015</v>
      </c>
      <c r="N11486" t="s">
        <v>55</v>
      </c>
      <c r="O11486">
        <f>Table1[[#This Row],[Total Volume - total no of avocados sold ]]*Table1[[#This Row],[AveragePrice]]</f>
        <v>97746.231699999989</v>
      </c>
    </row>
    <row r="11487" spans="1:15" x14ac:dyDescent="0.3">
      <c r="A11487">
        <v>19</v>
      </c>
      <c r="B11487" s="1">
        <v>42232</v>
      </c>
      <c r="C11487">
        <v>1.45</v>
      </c>
      <c r="D11487">
        <v>62132.94</v>
      </c>
      <c r="E11487">
        <v>32498.91</v>
      </c>
      <c r="F11487">
        <v>7976.91</v>
      </c>
      <c r="G11487">
        <v>0</v>
      </c>
      <c r="H11487">
        <v>21657.119999999999</v>
      </c>
      <c r="I11487">
        <v>20726.400000000001</v>
      </c>
      <c r="J11487">
        <v>930.72</v>
      </c>
      <c r="K11487">
        <v>0</v>
      </c>
      <c r="L11487" t="s">
        <v>64</v>
      </c>
      <c r="M11487">
        <v>2015</v>
      </c>
      <c r="N11487" t="s">
        <v>55</v>
      </c>
      <c r="O11487">
        <f>Table1[[#This Row],[Total Volume - total no of avocados sold ]]*Table1[[#This Row],[AveragePrice]]</f>
        <v>90092.763000000006</v>
      </c>
    </row>
    <row r="11488" spans="1:15" x14ac:dyDescent="0.3">
      <c r="A11488">
        <v>20</v>
      </c>
      <c r="B11488" s="1">
        <v>42225</v>
      </c>
      <c r="C11488">
        <v>1.42</v>
      </c>
      <c r="D11488">
        <v>79568.820000000007</v>
      </c>
      <c r="E11488">
        <v>43853.21</v>
      </c>
      <c r="F11488">
        <v>8143.8</v>
      </c>
      <c r="G11488">
        <v>0</v>
      </c>
      <c r="H11488">
        <v>27571.81</v>
      </c>
      <c r="I11488">
        <v>27327.57</v>
      </c>
      <c r="J11488">
        <v>244.24</v>
      </c>
      <c r="K11488">
        <v>0</v>
      </c>
      <c r="L11488" t="s">
        <v>64</v>
      </c>
      <c r="M11488">
        <v>2015</v>
      </c>
      <c r="N11488" t="s">
        <v>55</v>
      </c>
      <c r="O11488">
        <f>Table1[[#This Row],[Total Volume - total no of avocados sold ]]*Table1[[#This Row],[AveragePrice]]</f>
        <v>112987.72440000001</v>
      </c>
    </row>
    <row r="11489" spans="1:15" x14ac:dyDescent="0.3">
      <c r="A11489">
        <v>21</v>
      </c>
      <c r="B11489" s="1">
        <v>42218</v>
      </c>
      <c r="C11489">
        <v>1.37</v>
      </c>
      <c r="D11489">
        <v>59918.41</v>
      </c>
      <c r="E11489">
        <v>40814.07</v>
      </c>
      <c r="F11489">
        <v>6636.2</v>
      </c>
      <c r="G11489">
        <v>71.02</v>
      </c>
      <c r="H11489">
        <v>12397.12</v>
      </c>
      <c r="I11489">
        <v>12075.3</v>
      </c>
      <c r="J11489">
        <v>321.82</v>
      </c>
      <c r="K11489">
        <v>0</v>
      </c>
      <c r="L11489" t="s">
        <v>64</v>
      </c>
      <c r="M11489">
        <v>2015</v>
      </c>
      <c r="N11489" t="s">
        <v>55</v>
      </c>
      <c r="O11489">
        <f>Table1[[#This Row],[Total Volume - total no of avocados sold ]]*Table1[[#This Row],[AveragePrice]]</f>
        <v>82088.221700000009</v>
      </c>
    </row>
    <row r="11490" spans="1:15" x14ac:dyDescent="0.3">
      <c r="A11490">
        <v>22</v>
      </c>
      <c r="B11490" s="1">
        <v>42211</v>
      </c>
      <c r="C11490">
        <v>1.26</v>
      </c>
      <c r="D11490">
        <v>62027.519999999997</v>
      </c>
      <c r="E11490">
        <v>47466.03</v>
      </c>
      <c r="F11490">
        <v>5752.63</v>
      </c>
      <c r="G11490">
        <v>0</v>
      </c>
      <c r="H11490">
        <v>8808.86</v>
      </c>
      <c r="I11490">
        <v>7114.14</v>
      </c>
      <c r="J11490">
        <v>1694.72</v>
      </c>
      <c r="K11490">
        <v>0</v>
      </c>
      <c r="L11490" t="s">
        <v>64</v>
      </c>
      <c r="M11490">
        <v>2015</v>
      </c>
      <c r="N11490" t="s">
        <v>55</v>
      </c>
      <c r="O11490">
        <f>Table1[[#This Row],[Total Volume - total no of avocados sold ]]*Table1[[#This Row],[AveragePrice]]</f>
        <v>78154.675199999998</v>
      </c>
    </row>
    <row r="11491" spans="1:15" x14ac:dyDescent="0.3">
      <c r="A11491">
        <v>23</v>
      </c>
      <c r="B11491" s="1">
        <v>42204</v>
      </c>
      <c r="C11491">
        <v>1.31</v>
      </c>
      <c r="D11491">
        <v>56107.03</v>
      </c>
      <c r="E11491">
        <v>41370.58</v>
      </c>
      <c r="F11491">
        <v>6317.71</v>
      </c>
      <c r="G11491">
        <v>0</v>
      </c>
      <c r="H11491">
        <v>8418.74</v>
      </c>
      <c r="I11491">
        <v>6211.9</v>
      </c>
      <c r="J11491">
        <v>2206.84</v>
      </c>
      <c r="K11491">
        <v>0</v>
      </c>
      <c r="L11491" t="s">
        <v>64</v>
      </c>
      <c r="M11491">
        <v>2015</v>
      </c>
      <c r="N11491" t="s">
        <v>55</v>
      </c>
      <c r="O11491">
        <f>Table1[[#This Row],[Total Volume - total no of avocados sold ]]*Table1[[#This Row],[AveragePrice]]</f>
        <v>73500.209300000002</v>
      </c>
    </row>
    <row r="11492" spans="1:15" x14ac:dyDescent="0.3">
      <c r="A11492">
        <v>24</v>
      </c>
      <c r="B11492" s="1">
        <v>42197</v>
      </c>
      <c r="C11492">
        <v>1.27</v>
      </c>
      <c r="D11492">
        <v>59760.160000000003</v>
      </c>
      <c r="E11492">
        <v>42967.8</v>
      </c>
      <c r="F11492">
        <v>5971.21</v>
      </c>
      <c r="G11492">
        <v>0</v>
      </c>
      <c r="H11492">
        <v>10821.15</v>
      </c>
      <c r="I11492">
        <v>7288.89</v>
      </c>
      <c r="J11492">
        <v>3532.26</v>
      </c>
      <c r="K11492">
        <v>0</v>
      </c>
      <c r="L11492" t="s">
        <v>64</v>
      </c>
      <c r="M11492">
        <v>2015</v>
      </c>
      <c r="N11492" t="s">
        <v>55</v>
      </c>
      <c r="O11492">
        <f>Table1[[#This Row],[Total Volume - total no of avocados sold ]]*Table1[[#This Row],[AveragePrice]]</f>
        <v>75895.403200000001</v>
      </c>
    </row>
    <row r="11493" spans="1:15" x14ac:dyDescent="0.3">
      <c r="A11493">
        <v>25</v>
      </c>
      <c r="B11493" s="1">
        <v>42190</v>
      </c>
      <c r="C11493">
        <v>1.34</v>
      </c>
      <c r="D11493">
        <v>64364.81</v>
      </c>
      <c r="E11493">
        <v>45826.23</v>
      </c>
      <c r="F11493">
        <v>6093.92</v>
      </c>
      <c r="G11493">
        <v>0</v>
      </c>
      <c r="H11493">
        <v>12444.66</v>
      </c>
      <c r="I11493">
        <v>11980.4</v>
      </c>
      <c r="J11493">
        <v>464.26</v>
      </c>
      <c r="K11493">
        <v>0</v>
      </c>
      <c r="L11493" t="s">
        <v>64</v>
      </c>
      <c r="M11493">
        <v>2015</v>
      </c>
      <c r="N11493" t="s">
        <v>55</v>
      </c>
      <c r="O11493">
        <f>Table1[[#This Row],[Total Volume - total no of avocados sold ]]*Table1[[#This Row],[AveragePrice]]</f>
        <v>86248.845400000006</v>
      </c>
    </row>
    <row r="11494" spans="1:15" x14ac:dyDescent="0.3">
      <c r="A11494">
        <v>26</v>
      </c>
      <c r="B11494" s="1">
        <v>42183</v>
      </c>
      <c r="C11494">
        <v>1.35</v>
      </c>
      <c r="D11494">
        <v>55512.87</v>
      </c>
      <c r="E11494">
        <v>37684.230000000003</v>
      </c>
      <c r="F11494">
        <v>5875.04</v>
      </c>
      <c r="G11494">
        <v>0</v>
      </c>
      <c r="H11494">
        <v>11953.6</v>
      </c>
      <c r="I11494">
        <v>11251.56</v>
      </c>
      <c r="J11494">
        <v>702.04</v>
      </c>
      <c r="K11494">
        <v>0</v>
      </c>
      <c r="L11494" t="s">
        <v>64</v>
      </c>
      <c r="M11494">
        <v>2015</v>
      </c>
      <c r="N11494" t="s">
        <v>55</v>
      </c>
      <c r="O11494">
        <f>Table1[[#This Row],[Total Volume - total no of avocados sold ]]*Table1[[#This Row],[AveragePrice]]</f>
        <v>74942.374500000005</v>
      </c>
    </row>
    <row r="11495" spans="1:15" x14ac:dyDescent="0.3">
      <c r="A11495">
        <v>27</v>
      </c>
      <c r="B11495" s="1">
        <v>42176</v>
      </c>
      <c r="C11495">
        <v>1.4</v>
      </c>
      <c r="D11495">
        <v>54782.92</v>
      </c>
      <c r="E11495">
        <v>36431.79</v>
      </c>
      <c r="F11495">
        <v>6686.54</v>
      </c>
      <c r="G11495">
        <v>0</v>
      </c>
      <c r="H11495">
        <v>11664.59</v>
      </c>
      <c r="I11495">
        <v>11426.87</v>
      </c>
      <c r="J11495">
        <v>237.72</v>
      </c>
      <c r="K11495">
        <v>0</v>
      </c>
      <c r="L11495" t="s">
        <v>64</v>
      </c>
      <c r="M11495">
        <v>2015</v>
      </c>
      <c r="N11495" t="s">
        <v>55</v>
      </c>
      <c r="O11495">
        <f>Table1[[#This Row],[Total Volume - total no of avocados sold ]]*Table1[[#This Row],[AveragePrice]]</f>
        <v>76696.087999999989</v>
      </c>
    </row>
    <row r="11496" spans="1:15" x14ac:dyDescent="0.3">
      <c r="A11496">
        <v>28</v>
      </c>
      <c r="B11496" s="1">
        <v>42169</v>
      </c>
      <c r="C11496">
        <v>1.38</v>
      </c>
      <c r="D11496">
        <v>51786.11</v>
      </c>
      <c r="E11496">
        <v>35863</v>
      </c>
      <c r="F11496">
        <v>5766.06</v>
      </c>
      <c r="G11496">
        <v>0</v>
      </c>
      <c r="H11496">
        <v>10157.049999999999</v>
      </c>
      <c r="I11496">
        <v>10083.700000000001</v>
      </c>
      <c r="J11496">
        <v>73.349999999999994</v>
      </c>
      <c r="K11496">
        <v>0</v>
      </c>
      <c r="L11496" t="s">
        <v>64</v>
      </c>
      <c r="M11496">
        <v>2015</v>
      </c>
      <c r="N11496" t="s">
        <v>55</v>
      </c>
      <c r="O11496">
        <f>Table1[[#This Row],[Total Volume - total no of avocados sold ]]*Table1[[#This Row],[AveragePrice]]</f>
        <v>71464.8318</v>
      </c>
    </row>
    <row r="11497" spans="1:15" x14ac:dyDescent="0.3">
      <c r="A11497">
        <v>29</v>
      </c>
      <c r="B11497" s="1">
        <v>42162</v>
      </c>
      <c r="C11497">
        <v>1.37</v>
      </c>
      <c r="D11497">
        <v>49534.9</v>
      </c>
      <c r="E11497">
        <v>34890.42</v>
      </c>
      <c r="F11497">
        <v>5388.51</v>
      </c>
      <c r="G11497">
        <v>0</v>
      </c>
      <c r="H11497">
        <v>9255.9699999999993</v>
      </c>
      <c r="I11497">
        <v>8464.0300000000007</v>
      </c>
      <c r="J11497">
        <v>791.94</v>
      </c>
      <c r="K11497">
        <v>0</v>
      </c>
      <c r="L11497" t="s">
        <v>64</v>
      </c>
      <c r="M11497">
        <v>2015</v>
      </c>
      <c r="N11497" t="s">
        <v>55</v>
      </c>
      <c r="O11497">
        <f>Table1[[#This Row],[Total Volume - total no of avocados sold ]]*Table1[[#This Row],[AveragePrice]]</f>
        <v>67862.813000000009</v>
      </c>
    </row>
    <row r="11498" spans="1:15" x14ac:dyDescent="0.3">
      <c r="A11498">
        <v>30</v>
      </c>
      <c r="B11498" s="1">
        <v>42155</v>
      </c>
      <c r="C11498">
        <v>1.41</v>
      </c>
      <c r="D11498">
        <v>51748.65</v>
      </c>
      <c r="E11498">
        <v>33589.51</v>
      </c>
      <c r="F11498">
        <v>4660.68</v>
      </c>
      <c r="G11498">
        <v>0</v>
      </c>
      <c r="H11498">
        <v>13498.46</v>
      </c>
      <c r="I11498">
        <v>13292.86</v>
      </c>
      <c r="J11498">
        <v>205.6</v>
      </c>
      <c r="K11498">
        <v>0</v>
      </c>
      <c r="L11498" t="s">
        <v>64</v>
      </c>
      <c r="M11498">
        <v>2015</v>
      </c>
      <c r="N11498" t="s">
        <v>55</v>
      </c>
      <c r="O11498">
        <f>Table1[[#This Row],[Total Volume - total no of avocados sold ]]*Table1[[#This Row],[AveragePrice]]</f>
        <v>72965.5965</v>
      </c>
    </row>
    <row r="11499" spans="1:15" x14ac:dyDescent="0.3">
      <c r="A11499">
        <v>31</v>
      </c>
      <c r="B11499" s="1">
        <v>42148</v>
      </c>
      <c r="C11499">
        <v>1.39</v>
      </c>
      <c r="D11499">
        <v>62670.559999999998</v>
      </c>
      <c r="E11499">
        <v>43917.94</v>
      </c>
      <c r="F11499">
        <v>5442.25</v>
      </c>
      <c r="G11499">
        <v>0</v>
      </c>
      <c r="H11499">
        <v>13310.37</v>
      </c>
      <c r="I11499">
        <v>12139.04</v>
      </c>
      <c r="J11499">
        <v>1171.33</v>
      </c>
      <c r="K11499">
        <v>0</v>
      </c>
      <c r="L11499" t="s">
        <v>64</v>
      </c>
      <c r="M11499">
        <v>2015</v>
      </c>
      <c r="N11499" t="s">
        <v>55</v>
      </c>
      <c r="O11499">
        <f>Table1[[#This Row],[Total Volume - total no of avocados sold ]]*Table1[[#This Row],[AveragePrice]]</f>
        <v>87112.078399999984</v>
      </c>
    </row>
    <row r="11500" spans="1:15" x14ac:dyDescent="0.3">
      <c r="A11500">
        <v>32</v>
      </c>
      <c r="B11500" s="1">
        <v>42141</v>
      </c>
      <c r="C11500">
        <v>1.41</v>
      </c>
      <c r="D11500">
        <v>56568.67</v>
      </c>
      <c r="E11500">
        <v>38624.93</v>
      </c>
      <c r="F11500">
        <v>5554.48</v>
      </c>
      <c r="G11500">
        <v>0</v>
      </c>
      <c r="H11500">
        <v>12389.26</v>
      </c>
      <c r="I11500">
        <v>11843.79</v>
      </c>
      <c r="J11500">
        <v>545.47</v>
      </c>
      <c r="K11500">
        <v>0</v>
      </c>
      <c r="L11500" t="s">
        <v>64</v>
      </c>
      <c r="M11500">
        <v>2015</v>
      </c>
      <c r="N11500" t="s">
        <v>55</v>
      </c>
      <c r="O11500">
        <f>Table1[[#This Row],[Total Volume - total no of avocados sold ]]*Table1[[#This Row],[AveragePrice]]</f>
        <v>79761.824699999997</v>
      </c>
    </row>
    <row r="11501" spans="1:15" x14ac:dyDescent="0.3">
      <c r="A11501">
        <v>33</v>
      </c>
      <c r="B11501" s="1">
        <v>42134</v>
      </c>
      <c r="C11501">
        <v>1.4</v>
      </c>
      <c r="D11501">
        <v>56625.63</v>
      </c>
      <c r="E11501">
        <v>35986.160000000003</v>
      </c>
      <c r="F11501">
        <v>4598.59</v>
      </c>
      <c r="G11501">
        <v>0</v>
      </c>
      <c r="H11501">
        <v>16040.88</v>
      </c>
      <c r="I11501">
        <v>14958.78</v>
      </c>
      <c r="J11501">
        <v>1082.0999999999999</v>
      </c>
      <c r="K11501">
        <v>0</v>
      </c>
      <c r="L11501" t="s">
        <v>64</v>
      </c>
      <c r="M11501">
        <v>2015</v>
      </c>
      <c r="N11501" t="s">
        <v>55</v>
      </c>
      <c r="O11501">
        <f>Table1[[#This Row],[Total Volume - total no of avocados sold ]]*Table1[[#This Row],[AveragePrice]]</f>
        <v>79275.881999999998</v>
      </c>
    </row>
    <row r="11502" spans="1:15" x14ac:dyDescent="0.3">
      <c r="A11502">
        <v>34</v>
      </c>
      <c r="B11502" s="1">
        <v>42127</v>
      </c>
      <c r="C11502">
        <v>1.43</v>
      </c>
      <c r="D11502">
        <v>42345.48</v>
      </c>
      <c r="E11502">
        <v>25704.97</v>
      </c>
      <c r="F11502">
        <v>4666.4799999999996</v>
      </c>
      <c r="G11502">
        <v>0</v>
      </c>
      <c r="H11502">
        <v>11974.03</v>
      </c>
      <c r="I11502">
        <v>11190</v>
      </c>
      <c r="J11502">
        <v>784.03</v>
      </c>
      <c r="K11502">
        <v>0</v>
      </c>
      <c r="L11502" t="s">
        <v>64</v>
      </c>
      <c r="M11502">
        <v>2015</v>
      </c>
      <c r="N11502" t="s">
        <v>55</v>
      </c>
      <c r="O11502">
        <f>Table1[[#This Row],[Total Volume - total no of avocados sold ]]*Table1[[#This Row],[AveragePrice]]</f>
        <v>60554.036400000005</v>
      </c>
    </row>
    <row r="11503" spans="1:15" x14ac:dyDescent="0.3">
      <c r="A11503">
        <v>35</v>
      </c>
      <c r="B11503" s="1">
        <v>42120</v>
      </c>
      <c r="C11503">
        <v>1.43</v>
      </c>
      <c r="D11503">
        <v>61953.59</v>
      </c>
      <c r="E11503">
        <v>38075.339999999997</v>
      </c>
      <c r="F11503">
        <v>7687.89</v>
      </c>
      <c r="G11503">
        <v>0</v>
      </c>
      <c r="H11503">
        <v>16190.36</v>
      </c>
      <c r="I11503">
        <v>15665.1</v>
      </c>
      <c r="J11503">
        <v>525.26</v>
      </c>
      <c r="K11503">
        <v>0</v>
      </c>
      <c r="L11503" t="s">
        <v>64</v>
      </c>
      <c r="M11503">
        <v>2015</v>
      </c>
      <c r="N11503" t="s">
        <v>55</v>
      </c>
      <c r="O11503">
        <f>Table1[[#This Row],[Total Volume - total no of avocados sold ]]*Table1[[#This Row],[AveragePrice]]</f>
        <v>88593.633699999991</v>
      </c>
    </row>
    <row r="11504" spans="1:15" x14ac:dyDescent="0.3">
      <c r="A11504">
        <v>36</v>
      </c>
      <c r="B11504" s="1">
        <v>42113</v>
      </c>
      <c r="C11504">
        <v>1.39</v>
      </c>
      <c r="D11504">
        <v>66454.5</v>
      </c>
      <c r="E11504">
        <v>44632.62</v>
      </c>
      <c r="F11504">
        <v>5565.23</v>
      </c>
      <c r="G11504">
        <v>31.07</v>
      </c>
      <c r="H11504">
        <v>16225.58</v>
      </c>
      <c r="I11504">
        <v>15914.33</v>
      </c>
      <c r="J11504">
        <v>311.25</v>
      </c>
      <c r="K11504">
        <v>0</v>
      </c>
      <c r="L11504" t="s">
        <v>64</v>
      </c>
      <c r="M11504">
        <v>2015</v>
      </c>
      <c r="N11504" t="s">
        <v>55</v>
      </c>
      <c r="O11504">
        <f>Table1[[#This Row],[Total Volume - total no of avocados sold ]]*Table1[[#This Row],[AveragePrice]]</f>
        <v>92371.75499999999</v>
      </c>
    </row>
    <row r="11505" spans="1:15" x14ac:dyDescent="0.3">
      <c r="A11505">
        <v>37</v>
      </c>
      <c r="B11505" s="1">
        <v>42106</v>
      </c>
      <c r="C11505">
        <v>1.4</v>
      </c>
      <c r="D11505">
        <v>71697.820000000007</v>
      </c>
      <c r="E11505">
        <v>42155.69</v>
      </c>
      <c r="F11505">
        <v>5686.47</v>
      </c>
      <c r="G11505">
        <v>36.67</v>
      </c>
      <c r="H11505">
        <v>23818.99</v>
      </c>
      <c r="I11505">
        <v>23576.67</v>
      </c>
      <c r="J11505">
        <v>242.32</v>
      </c>
      <c r="K11505">
        <v>0</v>
      </c>
      <c r="L11505" t="s">
        <v>64</v>
      </c>
      <c r="M11505">
        <v>2015</v>
      </c>
      <c r="N11505" t="s">
        <v>55</v>
      </c>
      <c r="O11505">
        <f>Table1[[#This Row],[Total Volume - total no of avocados sold ]]*Table1[[#This Row],[AveragePrice]]</f>
        <v>100376.948</v>
      </c>
    </row>
    <row r="11506" spans="1:15" x14ac:dyDescent="0.3">
      <c r="A11506">
        <v>38</v>
      </c>
      <c r="B11506" s="1">
        <v>42099</v>
      </c>
      <c r="C11506">
        <v>1.4</v>
      </c>
      <c r="D11506">
        <v>76942.460000000006</v>
      </c>
      <c r="E11506">
        <v>39792.839999999997</v>
      </c>
      <c r="F11506">
        <v>8032.39</v>
      </c>
      <c r="G11506">
        <v>768.15</v>
      </c>
      <c r="H11506">
        <v>28349.08</v>
      </c>
      <c r="I11506">
        <v>28046.67</v>
      </c>
      <c r="J11506">
        <v>302.41000000000003</v>
      </c>
      <c r="K11506">
        <v>0</v>
      </c>
      <c r="L11506" t="s">
        <v>64</v>
      </c>
      <c r="M11506">
        <v>2015</v>
      </c>
      <c r="N11506" t="s">
        <v>55</v>
      </c>
      <c r="O11506">
        <f>Table1[[#This Row],[Total Volume - total no of avocados sold ]]*Table1[[#This Row],[AveragePrice]]</f>
        <v>107719.444</v>
      </c>
    </row>
    <row r="11507" spans="1:15" x14ac:dyDescent="0.3">
      <c r="A11507">
        <v>39</v>
      </c>
      <c r="B11507" s="1">
        <v>42092</v>
      </c>
      <c r="C11507">
        <v>1.42</v>
      </c>
      <c r="D11507">
        <v>60007.19</v>
      </c>
      <c r="E11507">
        <v>28872.83</v>
      </c>
      <c r="F11507">
        <v>5897.44</v>
      </c>
      <c r="G11507">
        <v>0</v>
      </c>
      <c r="H11507">
        <v>25236.92</v>
      </c>
      <c r="I11507">
        <v>25143.34</v>
      </c>
      <c r="J11507">
        <v>93.58</v>
      </c>
      <c r="K11507">
        <v>0</v>
      </c>
      <c r="L11507" t="s">
        <v>64</v>
      </c>
      <c r="M11507">
        <v>2015</v>
      </c>
      <c r="N11507" t="s">
        <v>55</v>
      </c>
      <c r="O11507">
        <f>Table1[[#This Row],[Total Volume - total no of avocados sold ]]*Table1[[#This Row],[AveragePrice]]</f>
        <v>85210.209799999997</v>
      </c>
    </row>
    <row r="11508" spans="1:15" x14ac:dyDescent="0.3">
      <c r="A11508">
        <v>40</v>
      </c>
      <c r="B11508" s="1">
        <v>42085</v>
      </c>
      <c r="C11508">
        <v>1.37</v>
      </c>
      <c r="D11508">
        <v>71375.61</v>
      </c>
      <c r="E11508">
        <v>39985.64</v>
      </c>
      <c r="F11508">
        <v>7287.16</v>
      </c>
      <c r="G11508">
        <v>0</v>
      </c>
      <c r="H11508">
        <v>24102.81</v>
      </c>
      <c r="I11508">
        <v>23953.34</v>
      </c>
      <c r="J11508">
        <v>149.47</v>
      </c>
      <c r="K11508">
        <v>0</v>
      </c>
      <c r="L11508" t="s">
        <v>64</v>
      </c>
      <c r="M11508">
        <v>2015</v>
      </c>
      <c r="N11508" t="s">
        <v>55</v>
      </c>
      <c r="O11508">
        <f>Table1[[#This Row],[Total Volume - total no of avocados sold ]]*Table1[[#This Row],[AveragePrice]]</f>
        <v>97784.585700000011</v>
      </c>
    </row>
    <row r="11509" spans="1:15" x14ac:dyDescent="0.3">
      <c r="A11509">
        <v>41</v>
      </c>
      <c r="B11509" s="1">
        <v>42078</v>
      </c>
      <c r="C11509">
        <v>1.38</v>
      </c>
      <c r="D11509">
        <v>66049.13</v>
      </c>
      <c r="E11509">
        <v>38409.71</v>
      </c>
      <c r="F11509">
        <v>6529.22</v>
      </c>
      <c r="G11509">
        <v>0</v>
      </c>
      <c r="H11509">
        <v>21110.2</v>
      </c>
      <c r="I11509">
        <v>20733.330000000002</v>
      </c>
      <c r="J11509">
        <v>376.87</v>
      </c>
      <c r="K11509">
        <v>0</v>
      </c>
      <c r="L11509" t="s">
        <v>64</v>
      </c>
      <c r="M11509">
        <v>2015</v>
      </c>
      <c r="N11509" t="s">
        <v>55</v>
      </c>
      <c r="O11509">
        <f>Table1[[#This Row],[Total Volume - total no of avocados sold ]]*Table1[[#This Row],[AveragePrice]]</f>
        <v>91147.799400000004</v>
      </c>
    </row>
    <row r="11510" spans="1:15" x14ac:dyDescent="0.3">
      <c r="A11510">
        <v>42</v>
      </c>
      <c r="B11510" s="1">
        <v>42071</v>
      </c>
      <c r="C11510">
        <v>1.44</v>
      </c>
      <c r="D11510">
        <v>56752.92</v>
      </c>
      <c r="E11510">
        <v>28363.69</v>
      </c>
      <c r="F11510">
        <v>5523.96</v>
      </c>
      <c r="G11510">
        <v>0</v>
      </c>
      <c r="H11510">
        <v>22865.27</v>
      </c>
      <c r="I11510">
        <v>22753.34</v>
      </c>
      <c r="J11510">
        <v>111.93</v>
      </c>
      <c r="K11510">
        <v>0</v>
      </c>
      <c r="L11510" t="s">
        <v>64</v>
      </c>
      <c r="M11510">
        <v>2015</v>
      </c>
      <c r="N11510" t="s">
        <v>55</v>
      </c>
      <c r="O11510">
        <f>Table1[[#This Row],[Total Volume - total no of avocados sold ]]*Table1[[#This Row],[AveragePrice]]</f>
        <v>81724.204799999992</v>
      </c>
    </row>
    <row r="11511" spans="1:15" x14ac:dyDescent="0.3">
      <c r="A11511">
        <v>43</v>
      </c>
      <c r="B11511" s="1">
        <v>42064</v>
      </c>
      <c r="C11511">
        <v>1.34</v>
      </c>
      <c r="D11511">
        <v>80536.06</v>
      </c>
      <c r="E11511">
        <v>40561.64</v>
      </c>
      <c r="F11511">
        <v>5847.24</v>
      </c>
      <c r="G11511">
        <v>0</v>
      </c>
      <c r="H11511">
        <v>34127.18</v>
      </c>
      <c r="I11511">
        <v>34003.33</v>
      </c>
      <c r="J11511">
        <v>123.85</v>
      </c>
      <c r="K11511">
        <v>0</v>
      </c>
      <c r="L11511" t="s">
        <v>64</v>
      </c>
      <c r="M11511">
        <v>2015</v>
      </c>
      <c r="N11511" t="s">
        <v>55</v>
      </c>
      <c r="O11511">
        <f>Table1[[#This Row],[Total Volume - total no of avocados sold ]]*Table1[[#This Row],[AveragePrice]]</f>
        <v>107918.3204</v>
      </c>
    </row>
    <row r="11512" spans="1:15" x14ac:dyDescent="0.3">
      <c r="A11512">
        <v>44</v>
      </c>
      <c r="B11512" s="1">
        <v>42057</v>
      </c>
      <c r="C11512">
        <v>1.37</v>
      </c>
      <c r="D11512">
        <v>81291.05</v>
      </c>
      <c r="E11512">
        <v>43057.55</v>
      </c>
      <c r="F11512">
        <v>6627.71</v>
      </c>
      <c r="G11512">
        <v>0</v>
      </c>
      <c r="H11512">
        <v>31605.79</v>
      </c>
      <c r="I11512">
        <v>31043.33</v>
      </c>
      <c r="J11512">
        <v>562.46</v>
      </c>
      <c r="K11512">
        <v>0</v>
      </c>
      <c r="L11512" t="s">
        <v>64</v>
      </c>
      <c r="M11512">
        <v>2015</v>
      </c>
      <c r="N11512" t="s">
        <v>55</v>
      </c>
      <c r="O11512">
        <f>Table1[[#This Row],[Total Volume - total no of avocados sold ]]*Table1[[#This Row],[AveragePrice]]</f>
        <v>111368.73850000001</v>
      </c>
    </row>
    <row r="11513" spans="1:15" x14ac:dyDescent="0.3">
      <c r="A11513">
        <v>45</v>
      </c>
      <c r="B11513" s="1">
        <v>42050</v>
      </c>
      <c r="C11513">
        <v>1.39</v>
      </c>
      <c r="D11513">
        <v>77922.66</v>
      </c>
      <c r="E11513">
        <v>32655.360000000001</v>
      </c>
      <c r="F11513">
        <v>7467.65</v>
      </c>
      <c r="G11513">
        <v>0</v>
      </c>
      <c r="H11513">
        <v>37799.65</v>
      </c>
      <c r="I11513">
        <v>37376.67</v>
      </c>
      <c r="J11513">
        <v>422.98</v>
      </c>
      <c r="K11513">
        <v>0</v>
      </c>
      <c r="L11513" t="s">
        <v>64</v>
      </c>
      <c r="M11513">
        <v>2015</v>
      </c>
      <c r="N11513" t="s">
        <v>55</v>
      </c>
      <c r="O11513">
        <f>Table1[[#This Row],[Total Volume - total no of avocados sold ]]*Table1[[#This Row],[AveragePrice]]</f>
        <v>108312.49739999999</v>
      </c>
    </row>
    <row r="11514" spans="1:15" x14ac:dyDescent="0.3">
      <c r="A11514">
        <v>46</v>
      </c>
      <c r="B11514" s="1">
        <v>42043</v>
      </c>
      <c r="C11514">
        <v>1.39</v>
      </c>
      <c r="D11514">
        <v>65372.85</v>
      </c>
      <c r="E11514">
        <v>28170.54</v>
      </c>
      <c r="F11514">
        <v>6886.82</v>
      </c>
      <c r="G11514">
        <v>0</v>
      </c>
      <c r="H11514">
        <v>30315.49</v>
      </c>
      <c r="I11514">
        <v>29646.67</v>
      </c>
      <c r="J11514">
        <v>668.82</v>
      </c>
      <c r="K11514">
        <v>0</v>
      </c>
      <c r="L11514" t="s">
        <v>64</v>
      </c>
      <c r="M11514">
        <v>2015</v>
      </c>
      <c r="N11514" t="s">
        <v>55</v>
      </c>
      <c r="O11514">
        <f>Table1[[#This Row],[Total Volume - total no of avocados sold ]]*Table1[[#This Row],[AveragePrice]]</f>
        <v>90868.261499999993</v>
      </c>
    </row>
    <row r="11515" spans="1:15" x14ac:dyDescent="0.3">
      <c r="A11515">
        <v>47</v>
      </c>
      <c r="B11515" s="1">
        <v>42036</v>
      </c>
      <c r="C11515">
        <v>1.28</v>
      </c>
      <c r="D11515">
        <v>64156.46</v>
      </c>
      <c r="E11515">
        <v>33408.720000000001</v>
      </c>
      <c r="F11515">
        <v>10410.41</v>
      </c>
      <c r="G11515">
        <v>0</v>
      </c>
      <c r="H11515">
        <v>20337.330000000002</v>
      </c>
      <c r="I11515">
        <v>19943.330000000002</v>
      </c>
      <c r="J11515">
        <v>394</v>
      </c>
      <c r="K11515">
        <v>0</v>
      </c>
      <c r="L11515" t="s">
        <v>64</v>
      </c>
      <c r="M11515">
        <v>2015</v>
      </c>
      <c r="N11515" t="s">
        <v>55</v>
      </c>
      <c r="O11515">
        <f>Table1[[#This Row],[Total Volume - total no of avocados sold ]]*Table1[[#This Row],[AveragePrice]]</f>
        <v>82120.268800000005</v>
      </c>
    </row>
    <row r="11516" spans="1:15" x14ac:dyDescent="0.3">
      <c r="A11516">
        <v>48</v>
      </c>
      <c r="B11516" s="1">
        <v>42029</v>
      </c>
      <c r="C11516">
        <v>1.37</v>
      </c>
      <c r="D11516">
        <v>58961.59</v>
      </c>
      <c r="E11516">
        <v>34211.11</v>
      </c>
      <c r="F11516">
        <v>8792.2099999999991</v>
      </c>
      <c r="G11516">
        <v>0</v>
      </c>
      <c r="H11516">
        <v>15958.27</v>
      </c>
      <c r="I11516">
        <v>15613.33</v>
      </c>
      <c r="J11516">
        <v>344.94</v>
      </c>
      <c r="K11516">
        <v>0</v>
      </c>
      <c r="L11516" t="s">
        <v>64</v>
      </c>
      <c r="M11516">
        <v>2015</v>
      </c>
      <c r="N11516" t="s">
        <v>55</v>
      </c>
      <c r="O11516">
        <f>Table1[[#This Row],[Total Volume - total no of avocados sold ]]*Table1[[#This Row],[AveragePrice]]</f>
        <v>80777.378299999997</v>
      </c>
    </row>
    <row r="11517" spans="1:15" x14ac:dyDescent="0.3">
      <c r="A11517">
        <v>49</v>
      </c>
      <c r="B11517" s="1">
        <v>42022</v>
      </c>
      <c r="C11517">
        <v>1.27</v>
      </c>
      <c r="D11517">
        <v>65242.77</v>
      </c>
      <c r="E11517">
        <v>32913.279999999999</v>
      </c>
      <c r="F11517">
        <v>6344.03</v>
      </c>
      <c r="G11517">
        <v>0</v>
      </c>
      <c r="H11517">
        <v>25985.46</v>
      </c>
      <c r="I11517">
        <v>25780</v>
      </c>
      <c r="J11517">
        <v>205.46</v>
      </c>
      <c r="K11517">
        <v>0</v>
      </c>
      <c r="L11517" t="s">
        <v>64</v>
      </c>
      <c r="M11517">
        <v>2015</v>
      </c>
      <c r="N11517" t="s">
        <v>55</v>
      </c>
      <c r="O11517">
        <f>Table1[[#This Row],[Total Volume - total no of avocados sold ]]*Table1[[#This Row],[AveragePrice]]</f>
        <v>82858.317899999995</v>
      </c>
    </row>
    <row r="11518" spans="1:15" x14ac:dyDescent="0.3">
      <c r="A11518">
        <v>50</v>
      </c>
      <c r="B11518" s="1">
        <v>42015</v>
      </c>
      <c r="C11518">
        <v>1.39</v>
      </c>
      <c r="D11518">
        <v>53328.53</v>
      </c>
      <c r="E11518">
        <v>27767.97</v>
      </c>
      <c r="F11518">
        <v>8596.61</v>
      </c>
      <c r="G11518">
        <v>0</v>
      </c>
      <c r="H11518">
        <v>16963.95</v>
      </c>
      <c r="I11518">
        <v>16873.34</v>
      </c>
      <c r="J11518">
        <v>90.61</v>
      </c>
      <c r="K11518">
        <v>0</v>
      </c>
      <c r="L11518" t="s">
        <v>64</v>
      </c>
      <c r="M11518">
        <v>2015</v>
      </c>
      <c r="N11518" t="s">
        <v>55</v>
      </c>
      <c r="O11518">
        <f>Table1[[#This Row],[Total Volume - total no of avocados sold ]]*Table1[[#This Row],[AveragePrice]]</f>
        <v>74126.656699999992</v>
      </c>
    </row>
    <row r="11519" spans="1:15" x14ac:dyDescent="0.3">
      <c r="A11519">
        <v>51</v>
      </c>
      <c r="B11519" s="1">
        <v>42008</v>
      </c>
      <c r="C11519">
        <v>1.35</v>
      </c>
      <c r="D11519">
        <v>53494.91</v>
      </c>
      <c r="E11519">
        <v>24139.72</v>
      </c>
      <c r="F11519">
        <v>8586.4599999999991</v>
      </c>
      <c r="G11519">
        <v>0</v>
      </c>
      <c r="H11519">
        <v>20768.73</v>
      </c>
      <c r="I11519">
        <v>20622.28</v>
      </c>
      <c r="J11519">
        <v>146.44999999999999</v>
      </c>
      <c r="K11519">
        <v>0</v>
      </c>
      <c r="L11519" t="s">
        <v>64</v>
      </c>
      <c r="M11519">
        <v>2015</v>
      </c>
      <c r="N11519" t="s">
        <v>55</v>
      </c>
      <c r="O11519">
        <f>Table1[[#This Row],[Total Volume - total no of avocados sold ]]*Table1[[#This Row],[AveragePrice]]</f>
        <v>72218.128500000006</v>
      </c>
    </row>
    <row r="11520" spans="1:15" x14ac:dyDescent="0.3">
      <c r="A11520">
        <v>0</v>
      </c>
      <c r="B11520" s="1">
        <v>42365</v>
      </c>
      <c r="C11520">
        <v>1.7</v>
      </c>
      <c r="D11520">
        <v>25732.69</v>
      </c>
      <c r="E11520">
        <v>9112.06</v>
      </c>
      <c r="F11520">
        <v>5396.93</v>
      </c>
      <c r="G11520">
        <v>486.56</v>
      </c>
      <c r="H11520">
        <v>10737.14</v>
      </c>
      <c r="I11520">
        <v>9824.23</v>
      </c>
      <c r="J11520">
        <v>912.91</v>
      </c>
      <c r="K11520">
        <v>0</v>
      </c>
      <c r="L11520" t="s">
        <v>64</v>
      </c>
      <c r="M11520">
        <v>2015</v>
      </c>
      <c r="N11520" t="s">
        <v>56</v>
      </c>
      <c r="O11520">
        <f>Table1[[#This Row],[Total Volume - total no of avocados sold ]]*Table1[[#This Row],[AveragePrice]]</f>
        <v>43745.572999999997</v>
      </c>
    </row>
    <row r="11521" spans="1:15" x14ac:dyDescent="0.3">
      <c r="A11521">
        <v>1</v>
      </c>
      <c r="B11521" s="1">
        <v>42358</v>
      </c>
      <c r="C11521">
        <v>1.8</v>
      </c>
      <c r="D11521">
        <v>25412.6</v>
      </c>
      <c r="E11521">
        <v>11041.17</v>
      </c>
      <c r="F11521">
        <v>5879.54</v>
      </c>
      <c r="G11521">
        <v>516.51</v>
      </c>
      <c r="H11521">
        <v>7975.38</v>
      </c>
      <c r="I11521">
        <v>7873.16</v>
      </c>
      <c r="J11521">
        <v>102.22</v>
      </c>
      <c r="K11521">
        <v>0</v>
      </c>
      <c r="L11521" t="s">
        <v>64</v>
      </c>
      <c r="M11521">
        <v>2015</v>
      </c>
      <c r="N11521" t="s">
        <v>56</v>
      </c>
      <c r="O11521">
        <f>Table1[[#This Row],[Total Volume - total no of avocados sold ]]*Table1[[#This Row],[AveragePrice]]</f>
        <v>45742.68</v>
      </c>
    </row>
    <row r="11522" spans="1:15" x14ac:dyDescent="0.3">
      <c r="A11522">
        <v>2</v>
      </c>
      <c r="B11522" s="1">
        <v>42351</v>
      </c>
      <c r="C11522">
        <v>1.74</v>
      </c>
      <c r="D11522">
        <v>24743.66</v>
      </c>
      <c r="E11522">
        <v>9360.81</v>
      </c>
      <c r="F11522">
        <v>5604</v>
      </c>
      <c r="G11522">
        <v>383.91</v>
      </c>
      <c r="H11522">
        <v>9394.94</v>
      </c>
      <c r="I11522">
        <v>8680.07</v>
      </c>
      <c r="J11522">
        <v>714.87</v>
      </c>
      <c r="K11522">
        <v>0</v>
      </c>
      <c r="L11522" t="s">
        <v>64</v>
      </c>
      <c r="M11522">
        <v>2015</v>
      </c>
      <c r="N11522" t="s">
        <v>56</v>
      </c>
      <c r="O11522">
        <f>Table1[[#This Row],[Total Volume - total no of avocados sold ]]*Table1[[#This Row],[AveragePrice]]</f>
        <v>43053.968399999998</v>
      </c>
    </row>
    <row r="11523" spans="1:15" x14ac:dyDescent="0.3">
      <c r="A11523">
        <v>3</v>
      </c>
      <c r="B11523" s="1">
        <v>42344</v>
      </c>
      <c r="C11523">
        <v>1.66</v>
      </c>
      <c r="D11523">
        <v>26746.71</v>
      </c>
      <c r="E11523">
        <v>10128.33</v>
      </c>
      <c r="F11523">
        <v>5808.76</v>
      </c>
      <c r="G11523">
        <v>431.28</v>
      </c>
      <c r="H11523">
        <v>10378.34</v>
      </c>
      <c r="I11523">
        <v>8091.5</v>
      </c>
      <c r="J11523">
        <v>2286.84</v>
      </c>
      <c r="K11523">
        <v>0</v>
      </c>
      <c r="L11523" t="s">
        <v>64</v>
      </c>
      <c r="M11523">
        <v>2015</v>
      </c>
      <c r="N11523" t="s">
        <v>56</v>
      </c>
      <c r="O11523">
        <f>Table1[[#This Row],[Total Volume - total no of avocados sold ]]*Table1[[#This Row],[AveragePrice]]</f>
        <v>44399.5386</v>
      </c>
    </row>
    <row r="11524" spans="1:15" x14ac:dyDescent="0.3">
      <c r="A11524">
        <v>4</v>
      </c>
      <c r="B11524" s="1">
        <v>42337</v>
      </c>
      <c r="C11524">
        <v>1.63</v>
      </c>
      <c r="D11524">
        <v>24450.39</v>
      </c>
      <c r="E11524">
        <v>7633.55</v>
      </c>
      <c r="F11524">
        <v>5929.83</v>
      </c>
      <c r="G11524">
        <v>556.13</v>
      </c>
      <c r="H11524">
        <v>10330.879999999999</v>
      </c>
      <c r="I11524">
        <v>7563.48</v>
      </c>
      <c r="J11524">
        <v>2767.4</v>
      </c>
      <c r="K11524">
        <v>0</v>
      </c>
      <c r="L11524" t="s">
        <v>64</v>
      </c>
      <c r="M11524">
        <v>2015</v>
      </c>
      <c r="N11524" t="s">
        <v>56</v>
      </c>
      <c r="O11524">
        <f>Table1[[#This Row],[Total Volume - total no of avocados sold ]]*Table1[[#This Row],[AveragePrice]]</f>
        <v>39854.135699999999</v>
      </c>
    </row>
    <row r="11525" spans="1:15" x14ac:dyDescent="0.3">
      <c r="A11525">
        <v>5</v>
      </c>
      <c r="B11525" s="1">
        <v>42330</v>
      </c>
      <c r="C11525">
        <v>1.81</v>
      </c>
      <c r="D11525">
        <v>23612</v>
      </c>
      <c r="E11525">
        <v>9892.99</v>
      </c>
      <c r="F11525">
        <v>6161.04</v>
      </c>
      <c r="G11525">
        <v>574.58000000000004</v>
      </c>
      <c r="H11525">
        <v>6983.39</v>
      </c>
      <c r="I11525">
        <v>6649.37</v>
      </c>
      <c r="J11525">
        <v>334.02</v>
      </c>
      <c r="K11525">
        <v>0</v>
      </c>
      <c r="L11525" t="s">
        <v>64</v>
      </c>
      <c r="M11525">
        <v>2015</v>
      </c>
      <c r="N11525" t="s">
        <v>56</v>
      </c>
      <c r="O11525">
        <f>Table1[[#This Row],[Total Volume - total no of avocados sold ]]*Table1[[#This Row],[AveragePrice]]</f>
        <v>42737.72</v>
      </c>
    </row>
    <row r="11526" spans="1:15" x14ac:dyDescent="0.3">
      <c r="A11526">
        <v>6</v>
      </c>
      <c r="B11526" s="1">
        <v>42323</v>
      </c>
      <c r="C11526">
        <v>1.75</v>
      </c>
      <c r="D11526">
        <v>30790.79</v>
      </c>
      <c r="E11526">
        <v>11283.31</v>
      </c>
      <c r="F11526">
        <v>5218.4399999999996</v>
      </c>
      <c r="G11526">
        <v>591.33000000000004</v>
      </c>
      <c r="H11526">
        <v>13697.71</v>
      </c>
      <c r="I11526">
        <v>13393.92</v>
      </c>
      <c r="J11526">
        <v>303.79000000000002</v>
      </c>
      <c r="K11526">
        <v>0</v>
      </c>
      <c r="L11526" t="s">
        <v>64</v>
      </c>
      <c r="M11526">
        <v>2015</v>
      </c>
      <c r="N11526" t="s">
        <v>56</v>
      </c>
      <c r="O11526">
        <f>Table1[[#This Row],[Total Volume - total no of avocados sold ]]*Table1[[#This Row],[AveragePrice]]</f>
        <v>53883.8825</v>
      </c>
    </row>
    <row r="11527" spans="1:15" x14ac:dyDescent="0.3">
      <c r="A11527">
        <v>7</v>
      </c>
      <c r="B11527" s="1">
        <v>42316</v>
      </c>
      <c r="C11527">
        <v>1.73</v>
      </c>
      <c r="D11527">
        <v>32091.23</v>
      </c>
      <c r="E11527">
        <v>10423.56</v>
      </c>
      <c r="F11527">
        <v>6052.24</v>
      </c>
      <c r="G11527">
        <v>620.91999999999996</v>
      </c>
      <c r="H11527">
        <v>14994.51</v>
      </c>
      <c r="I11527">
        <v>14059.58</v>
      </c>
      <c r="J11527">
        <v>934.93</v>
      </c>
      <c r="K11527">
        <v>0</v>
      </c>
      <c r="L11527" t="s">
        <v>64</v>
      </c>
      <c r="M11527">
        <v>2015</v>
      </c>
      <c r="N11527" t="s">
        <v>56</v>
      </c>
      <c r="O11527">
        <f>Table1[[#This Row],[Total Volume - total no of avocados sold ]]*Table1[[#This Row],[AveragePrice]]</f>
        <v>55517.827899999997</v>
      </c>
    </row>
    <row r="11528" spans="1:15" x14ac:dyDescent="0.3">
      <c r="A11528">
        <v>8</v>
      </c>
      <c r="B11528" s="1">
        <v>42309</v>
      </c>
      <c r="C11528">
        <v>1.73</v>
      </c>
      <c r="D11528">
        <v>29978.74</v>
      </c>
      <c r="E11528">
        <v>8836.49</v>
      </c>
      <c r="F11528">
        <v>6600.41</v>
      </c>
      <c r="G11528">
        <v>820.95</v>
      </c>
      <c r="H11528">
        <v>13720.89</v>
      </c>
      <c r="I11528">
        <v>12660.01</v>
      </c>
      <c r="J11528">
        <v>1060.8800000000001</v>
      </c>
      <c r="K11528">
        <v>0</v>
      </c>
      <c r="L11528" t="s">
        <v>64</v>
      </c>
      <c r="M11528">
        <v>2015</v>
      </c>
      <c r="N11528" t="s">
        <v>56</v>
      </c>
      <c r="O11528">
        <f>Table1[[#This Row],[Total Volume - total no of avocados sold ]]*Table1[[#This Row],[AveragePrice]]</f>
        <v>51863.220200000003</v>
      </c>
    </row>
    <row r="11529" spans="1:15" x14ac:dyDescent="0.3">
      <c r="A11529">
        <v>9</v>
      </c>
      <c r="B11529" s="1">
        <v>42302</v>
      </c>
      <c r="C11529">
        <v>1.78</v>
      </c>
      <c r="D11529">
        <v>29706.6</v>
      </c>
      <c r="E11529">
        <v>10168.799999999999</v>
      </c>
      <c r="F11529">
        <v>7181.54</v>
      </c>
      <c r="G11529">
        <v>911.72</v>
      </c>
      <c r="H11529">
        <v>11444.54</v>
      </c>
      <c r="I11529">
        <v>11094.73</v>
      </c>
      <c r="J11529">
        <v>349.81</v>
      </c>
      <c r="K11529">
        <v>0</v>
      </c>
      <c r="L11529" t="s">
        <v>64</v>
      </c>
      <c r="M11529">
        <v>2015</v>
      </c>
      <c r="N11529" t="s">
        <v>56</v>
      </c>
      <c r="O11529">
        <f>Table1[[#This Row],[Total Volume - total no of avocados sold ]]*Table1[[#This Row],[AveragePrice]]</f>
        <v>52877.748</v>
      </c>
    </row>
    <row r="11530" spans="1:15" x14ac:dyDescent="0.3">
      <c r="A11530">
        <v>10</v>
      </c>
      <c r="B11530" s="1">
        <v>42295</v>
      </c>
      <c r="C11530">
        <v>1.91</v>
      </c>
      <c r="D11530">
        <v>29054.81</v>
      </c>
      <c r="E11530">
        <v>9310.61</v>
      </c>
      <c r="F11530">
        <v>7824.11</v>
      </c>
      <c r="G11530">
        <v>841.73</v>
      </c>
      <c r="H11530">
        <v>11078.36</v>
      </c>
      <c r="I11530">
        <v>9871.25</v>
      </c>
      <c r="J11530">
        <v>1207.1099999999999</v>
      </c>
      <c r="K11530">
        <v>0</v>
      </c>
      <c r="L11530" t="s">
        <v>64</v>
      </c>
      <c r="M11530">
        <v>2015</v>
      </c>
      <c r="N11530" t="s">
        <v>56</v>
      </c>
      <c r="O11530">
        <f>Table1[[#This Row],[Total Volume - total no of avocados sold ]]*Table1[[#This Row],[AveragePrice]]</f>
        <v>55494.687100000003</v>
      </c>
    </row>
    <row r="11531" spans="1:15" x14ac:dyDescent="0.3">
      <c r="A11531">
        <v>11</v>
      </c>
      <c r="B11531" s="1">
        <v>42288</v>
      </c>
      <c r="C11531">
        <v>1.78</v>
      </c>
      <c r="D11531">
        <v>33922.49</v>
      </c>
      <c r="E11531">
        <v>9386.59</v>
      </c>
      <c r="F11531">
        <v>8347</v>
      </c>
      <c r="G11531">
        <v>819.17</v>
      </c>
      <c r="H11531">
        <v>15369.73</v>
      </c>
      <c r="I11531">
        <v>12302.74</v>
      </c>
      <c r="J11531">
        <v>3066.99</v>
      </c>
      <c r="K11531">
        <v>0</v>
      </c>
      <c r="L11531" t="s">
        <v>64</v>
      </c>
      <c r="M11531">
        <v>2015</v>
      </c>
      <c r="N11531" t="s">
        <v>56</v>
      </c>
      <c r="O11531">
        <f>Table1[[#This Row],[Total Volume - total no of avocados sold ]]*Table1[[#This Row],[AveragePrice]]</f>
        <v>60382.032199999994</v>
      </c>
    </row>
    <row r="11532" spans="1:15" x14ac:dyDescent="0.3">
      <c r="A11532">
        <v>12</v>
      </c>
      <c r="B11532" s="1">
        <v>42281</v>
      </c>
      <c r="C11532">
        <v>1.84</v>
      </c>
      <c r="D11532">
        <v>31299.72</v>
      </c>
      <c r="E11532">
        <v>9535.4699999999993</v>
      </c>
      <c r="F11532">
        <v>8541.06</v>
      </c>
      <c r="G11532">
        <v>722.63</v>
      </c>
      <c r="H11532">
        <v>12500.56</v>
      </c>
      <c r="I11532">
        <v>10505.17</v>
      </c>
      <c r="J11532">
        <v>1995.39</v>
      </c>
      <c r="K11532">
        <v>0</v>
      </c>
      <c r="L11532" t="s">
        <v>64</v>
      </c>
      <c r="M11532">
        <v>2015</v>
      </c>
      <c r="N11532" t="s">
        <v>56</v>
      </c>
      <c r="O11532">
        <f>Table1[[#This Row],[Total Volume - total no of avocados sold ]]*Table1[[#This Row],[AveragePrice]]</f>
        <v>57591.484800000006</v>
      </c>
    </row>
    <row r="11533" spans="1:15" x14ac:dyDescent="0.3">
      <c r="A11533">
        <v>13</v>
      </c>
      <c r="B11533" s="1">
        <v>42274</v>
      </c>
      <c r="C11533">
        <v>2.0099999999999998</v>
      </c>
      <c r="D11533">
        <v>22416.55</v>
      </c>
      <c r="E11533">
        <v>8882.43</v>
      </c>
      <c r="F11533">
        <v>7230.75</v>
      </c>
      <c r="G11533">
        <v>736.12</v>
      </c>
      <c r="H11533">
        <v>5567.25</v>
      </c>
      <c r="I11533">
        <v>5374.98</v>
      </c>
      <c r="J11533">
        <v>192.27</v>
      </c>
      <c r="K11533">
        <v>0</v>
      </c>
      <c r="L11533" t="s">
        <v>64</v>
      </c>
      <c r="M11533">
        <v>2015</v>
      </c>
      <c r="N11533" t="s">
        <v>56</v>
      </c>
      <c r="O11533">
        <f>Table1[[#This Row],[Total Volume - total no of avocados sold ]]*Table1[[#This Row],[AveragePrice]]</f>
        <v>45057.265499999994</v>
      </c>
    </row>
    <row r="11534" spans="1:15" x14ac:dyDescent="0.3">
      <c r="A11534">
        <v>14</v>
      </c>
      <c r="B11534" s="1">
        <v>42267</v>
      </c>
      <c r="C11534">
        <v>1.92</v>
      </c>
      <c r="D11534">
        <v>27123.43</v>
      </c>
      <c r="E11534">
        <v>8457.6</v>
      </c>
      <c r="F11534">
        <v>7805.95</v>
      </c>
      <c r="G11534">
        <v>723.36</v>
      </c>
      <c r="H11534">
        <v>10136.52</v>
      </c>
      <c r="I11534">
        <v>10096.870000000001</v>
      </c>
      <c r="J11534">
        <v>39.65</v>
      </c>
      <c r="K11534">
        <v>0</v>
      </c>
      <c r="L11534" t="s">
        <v>64</v>
      </c>
      <c r="M11534">
        <v>2015</v>
      </c>
      <c r="N11534" t="s">
        <v>56</v>
      </c>
      <c r="O11534">
        <f>Table1[[#This Row],[Total Volume - total no of avocados sold ]]*Table1[[#This Row],[AveragePrice]]</f>
        <v>52076.9856</v>
      </c>
    </row>
    <row r="11535" spans="1:15" x14ac:dyDescent="0.3">
      <c r="A11535">
        <v>15</v>
      </c>
      <c r="B11535" s="1">
        <v>42260</v>
      </c>
      <c r="C11535">
        <v>1.95</v>
      </c>
      <c r="D11535">
        <v>25470.62</v>
      </c>
      <c r="E11535">
        <v>8641.1</v>
      </c>
      <c r="F11535">
        <v>8109.19</v>
      </c>
      <c r="G11535">
        <v>712.41</v>
      </c>
      <c r="H11535">
        <v>8007.92</v>
      </c>
      <c r="I11535">
        <v>7672.74</v>
      </c>
      <c r="J11535">
        <v>335.18</v>
      </c>
      <c r="K11535">
        <v>0</v>
      </c>
      <c r="L11535" t="s">
        <v>64</v>
      </c>
      <c r="M11535">
        <v>2015</v>
      </c>
      <c r="N11535" t="s">
        <v>56</v>
      </c>
      <c r="O11535">
        <f>Table1[[#This Row],[Total Volume - total no of avocados sold ]]*Table1[[#This Row],[AveragePrice]]</f>
        <v>49667.708999999995</v>
      </c>
    </row>
    <row r="11536" spans="1:15" x14ac:dyDescent="0.3">
      <c r="A11536">
        <v>16</v>
      </c>
      <c r="B11536" s="1">
        <v>42253</v>
      </c>
      <c r="C11536">
        <v>1.9</v>
      </c>
      <c r="D11536">
        <v>30582.99</v>
      </c>
      <c r="E11536">
        <v>8521.2900000000009</v>
      </c>
      <c r="F11536">
        <v>9414.0300000000007</v>
      </c>
      <c r="G11536">
        <v>830.21</v>
      </c>
      <c r="H11536">
        <v>11817.46</v>
      </c>
      <c r="I11536">
        <v>11330.12</v>
      </c>
      <c r="J11536">
        <v>487.34</v>
      </c>
      <c r="K11536">
        <v>0</v>
      </c>
      <c r="L11536" t="s">
        <v>64</v>
      </c>
      <c r="M11536">
        <v>2015</v>
      </c>
      <c r="N11536" t="s">
        <v>56</v>
      </c>
      <c r="O11536">
        <f>Table1[[#This Row],[Total Volume - total no of avocados sold ]]*Table1[[#This Row],[AveragePrice]]</f>
        <v>58107.680999999997</v>
      </c>
    </row>
    <row r="11537" spans="1:15" x14ac:dyDescent="0.3">
      <c r="A11537">
        <v>17</v>
      </c>
      <c r="B11537" s="1">
        <v>42246</v>
      </c>
      <c r="C11537">
        <v>1.74</v>
      </c>
      <c r="D11537">
        <v>33530.11</v>
      </c>
      <c r="E11537">
        <v>9183.16</v>
      </c>
      <c r="F11537">
        <v>8692.14</v>
      </c>
      <c r="G11537">
        <v>802.48</v>
      </c>
      <c r="H11537">
        <v>14852.33</v>
      </c>
      <c r="I11537">
        <v>12185.97</v>
      </c>
      <c r="J11537">
        <v>2666.36</v>
      </c>
      <c r="K11537">
        <v>0</v>
      </c>
      <c r="L11537" t="s">
        <v>64</v>
      </c>
      <c r="M11537">
        <v>2015</v>
      </c>
      <c r="N11537" t="s">
        <v>56</v>
      </c>
      <c r="O11537">
        <f>Table1[[#This Row],[Total Volume - total no of avocados sold ]]*Table1[[#This Row],[AveragePrice]]</f>
        <v>58342.3914</v>
      </c>
    </row>
    <row r="11538" spans="1:15" x14ac:dyDescent="0.3">
      <c r="A11538">
        <v>18</v>
      </c>
      <c r="B11538" s="1">
        <v>42239</v>
      </c>
      <c r="C11538">
        <v>1.71</v>
      </c>
      <c r="D11538">
        <v>37578.78</v>
      </c>
      <c r="E11538">
        <v>10061.25</v>
      </c>
      <c r="F11538">
        <v>10002.25</v>
      </c>
      <c r="G11538">
        <v>836.47</v>
      </c>
      <c r="H11538">
        <v>16678.810000000001</v>
      </c>
      <c r="I11538">
        <v>12973</v>
      </c>
      <c r="J11538">
        <v>3705.81</v>
      </c>
      <c r="K11538">
        <v>0</v>
      </c>
      <c r="L11538" t="s">
        <v>64</v>
      </c>
      <c r="M11538">
        <v>2015</v>
      </c>
      <c r="N11538" t="s">
        <v>56</v>
      </c>
      <c r="O11538">
        <f>Table1[[#This Row],[Total Volume - total no of avocados sold ]]*Table1[[#This Row],[AveragePrice]]</f>
        <v>64259.713799999998</v>
      </c>
    </row>
    <row r="11539" spans="1:15" x14ac:dyDescent="0.3">
      <c r="A11539">
        <v>19</v>
      </c>
      <c r="B11539" s="1">
        <v>42232</v>
      </c>
      <c r="C11539">
        <v>1.75</v>
      </c>
      <c r="D11539">
        <v>36529.07</v>
      </c>
      <c r="E11539">
        <v>9052.44</v>
      </c>
      <c r="F11539">
        <v>9070.56</v>
      </c>
      <c r="G11539">
        <v>836.19</v>
      </c>
      <c r="H11539">
        <v>17569.88</v>
      </c>
      <c r="I11539">
        <v>16882.57</v>
      </c>
      <c r="J11539">
        <v>687.31</v>
      </c>
      <c r="K11539">
        <v>0</v>
      </c>
      <c r="L11539" t="s">
        <v>64</v>
      </c>
      <c r="M11539">
        <v>2015</v>
      </c>
      <c r="N11539" t="s">
        <v>56</v>
      </c>
      <c r="O11539">
        <f>Table1[[#This Row],[Total Volume - total no of avocados sold ]]*Table1[[#This Row],[AveragePrice]]</f>
        <v>63925.872499999998</v>
      </c>
    </row>
    <row r="11540" spans="1:15" x14ac:dyDescent="0.3">
      <c r="A11540">
        <v>20</v>
      </c>
      <c r="B11540" s="1">
        <v>42225</v>
      </c>
      <c r="C11540">
        <v>1.9</v>
      </c>
      <c r="D11540">
        <v>29598.14</v>
      </c>
      <c r="E11540">
        <v>9939.07</v>
      </c>
      <c r="F11540">
        <v>8881.24</v>
      </c>
      <c r="G11540">
        <v>1018.58</v>
      </c>
      <c r="H11540">
        <v>9759.25</v>
      </c>
      <c r="I11540">
        <v>8916.4699999999993</v>
      </c>
      <c r="J11540">
        <v>842.78</v>
      </c>
      <c r="K11540">
        <v>0</v>
      </c>
      <c r="L11540" t="s">
        <v>64</v>
      </c>
      <c r="M11540">
        <v>2015</v>
      </c>
      <c r="N11540" t="s">
        <v>56</v>
      </c>
      <c r="O11540">
        <f>Table1[[#This Row],[Total Volume - total no of avocados sold ]]*Table1[[#This Row],[AveragePrice]]</f>
        <v>56236.465999999993</v>
      </c>
    </row>
    <row r="11541" spans="1:15" x14ac:dyDescent="0.3">
      <c r="A11541">
        <v>21</v>
      </c>
      <c r="B11541" s="1">
        <v>42218</v>
      </c>
      <c r="C11541">
        <v>1.88</v>
      </c>
      <c r="D11541">
        <v>28234.61</v>
      </c>
      <c r="E11541">
        <v>9411.4500000000007</v>
      </c>
      <c r="F11541">
        <v>7533.08</v>
      </c>
      <c r="G11541">
        <v>820.16</v>
      </c>
      <c r="H11541">
        <v>10469.92</v>
      </c>
      <c r="I11541">
        <v>8399.35</v>
      </c>
      <c r="J11541">
        <v>2070.5700000000002</v>
      </c>
      <c r="K11541">
        <v>0</v>
      </c>
      <c r="L11541" t="s">
        <v>64</v>
      </c>
      <c r="M11541">
        <v>2015</v>
      </c>
      <c r="N11541" t="s">
        <v>56</v>
      </c>
      <c r="O11541">
        <f>Table1[[#This Row],[Total Volume - total no of avocados sold ]]*Table1[[#This Row],[AveragePrice]]</f>
        <v>53081.066800000001</v>
      </c>
    </row>
    <row r="11542" spans="1:15" x14ac:dyDescent="0.3">
      <c r="A11542">
        <v>22</v>
      </c>
      <c r="B11542" s="1">
        <v>42211</v>
      </c>
      <c r="C11542">
        <v>1.67</v>
      </c>
      <c r="D11542">
        <v>33855.61</v>
      </c>
      <c r="E11542">
        <v>9842.7900000000009</v>
      </c>
      <c r="F11542">
        <v>6913.97</v>
      </c>
      <c r="G11542">
        <v>673.36</v>
      </c>
      <c r="H11542">
        <v>16425.490000000002</v>
      </c>
      <c r="I11542">
        <v>13022.52</v>
      </c>
      <c r="J11542">
        <v>3402.97</v>
      </c>
      <c r="K11542">
        <v>0</v>
      </c>
      <c r="L11542" t="s">
        <v>64</v>
      </c>
      <c r="M11542">
        <v>2015</v>
      </c>
      <c r="N11542" t="s">
        <v>56</v>
      </c>
      <c r="O11542">
        <f>Table1[[#This Row],[Total Volume - total no of avocados sold ]]*Table1[[#This Row],[AveragePrice]]</f>
        <v>56538.868699999999</v>
      </c>
    </row>
    <row r="11543" spans="1:15" x14ac:dyDescent="0.3">
      <c r="A11543">
        <v>23</v>
      </c>
      <c r="B11543" s="1">
        <v>42204</v>
      </c>
      <c r="C11543">
        <v>1.53</v>
      </c>
      <c r="D11543">
        <v>35667.730000000003</v>
      </c>
      <c r="E11543">
        <v>7915.19</v>
      </c>
      <c r="F11543">
        <v>6778.13</v>
      </c>
      <c r="G11543">
        <v>733.63</v>
      </c>
      <c r="H11543">
        <v>20240.78</v>
      </c>
      <c r="I11543">
        <v>14690.68</v>
      </c>
      <c r="J11543">
        <v>5550.1</v>
      </c>
      <c r="K11543">
        <v>0</v>
      </c>
      <c r="L11543" t="s">
        <v>64</v>
      </c>
      <c r="M11543">
        <v>2015</v>
      </c>
      <c r="N11543" t="s">
        <v>56</v>
      </c>
      <c r="O11543">
        <f>Table1[[#This Row],[Total Volume - total no of avocados sold ]]*Table1[[#This Row],[AveragePrice]]</f>
        <v>54571.626900000003</v>
      </c>
    </row>
    <row r="11544" spans="1:15" x14ac:dyDescent="0.3">
      <c r="A11544">
        <v>24</v>
      </c>
      <c r="B11544" s="1">
        <v>42197</v>
      </c>
      <c r="C11544">
        <v>1.72</v>
      </c>
      <c r="D11544">
        <v>37288.730000000003</v>
      </c>
      <c r="E11544">
        <v>7724.96</v>
      </c>
      <c r="F11544">
        <v>6548.52</v>
      </c>
      <c r="G11544">
        <v>809.8</v>
      </c>
      <c r="H11544">
        <v>22205.45</v>
      </c>
      <c r="I11544">
        <v>18521.62</v>
      </c>
      <c r="J11544">
        <v>3683.83</v>
      </c>
      <c r="K11544">
        <v>0</v>
      </c>
      <c r="L11544" t="s">
        <v>64</v>
      </c>
      <c r="M11544">
        <v>2015</v>
      </c>
      <c r="N11544" t="s">
        <v>56</v>
      </c>
      <c r="O11544">
        <f>Table1[[#This Row],[Total Volume - total no of avocados sold ]]*Table1[[#This Row],[AveragePrice]]</f>
        <v>64136.615600000005</v>
      </c>
    </row>
    <row r="11545" spans="1:15" x14ac:dyDescent="0.3">
      <c r="A11545">
        <v>25</v>
      </c>
      <c r="B11545" s="1">
        <v>42190</v>
      </c>
      <c r="C11545">
        <v>1.72</v>
      </c>
      <c r="D11545">
        <v>27947.09</v>
      </c>
      <c r="E11545">
        <v>10367.86</v>
      </c>
      <c r="F11545">
        <v>6913.73</v>
      </c>
      <c r="G11545">
        <v>931.33</v>
      </c>
      <c r="H11545">
        <v>9734.17</v>
      </c>
      <c r="I11545">
        <v>6809.6</v>
      </c>
      <c r="J11545">
        <v>2924.57</v>
      </c>
      <c r="K11545">
        <v>0</v>
      </c>
      <c r="L11545" t="s">
        <v>64</v>
      </c>
      <c r="M11545">
        <v>2015</v>
      </c>
      <c r="N11545" t="s">
        <v>56</v>
      </c>
      <c r="O11545">
        <f>Table1[[#This Row],[Total Volume - total no of avocados sold ]]*Table1[[#This Row],[AveragePrice]]</f>
        <v>48068.9948</v>
      </c>
    </row>
    <row r="11546" spans="1:15" x14ac:dyDescent="0.3">
      <c r="A11546">
        <v>26</v>
      </c>
      <c r="B11546" s="1">
        <v>42183</v>
      </c>
      <c r="C11546">
        <v>1.74</v>
      </c>
      <c r="D11546">
        <v>29549.919999999998</v>
      </c>
      <c r="E11546">
        <v>13344.49</v>
      </c>
      <c r="F11546">
        <v>7207.44</v>
      </c>
      <c r="G11546">
        <v>824.04</v>
      </c>
      <c r="H11546">
        <v>8173.95</v>
      </c>
      <c r="I11546">
        <v>4887.1099999999997</v>
      </c>
      <c r="J11546">
        <v>3286.84</v>
      </c>
      <c r="K11546">
        <v>0</v>
      </c>
      <c r="L11546" t="s">
        <v>64</v>
      </c>
      <c r="M11546">
        <v>2015</v>
      </c>
      <c r="N11546" t="s">
        <v>56</v>
      </c>
      <c r="O11546">
        <f>Table1[[#This Row],[Total Volume - total no of avocados sold ]]*Table1[[#This Row],[AveragePrice]]</f>
        <v>51416.860799999995</v>
      </c>
    </row>
    <row r="11547" spans="1:15" x14ac:dyDescent="0.3">
      <c r="A11547">
        <v>27</v>
      </c>
      <c r="B11547" s="1">
        <v>42176</v>
      </c>
      <c r="C11547">
        <v>1.88</v>
      </c>
      <c r="D11547">
        <v>25842.76</v>
      </c>
      <c r="E11547">
        <v>11964.63</v>
      </c>
      <c r="F11547">
        <v>7758.68</v>
      </c>
      <c r="G11547">
        <v>832.22</v>
      </c>
      <c r="H11547">
        <v>5287.23</v>
      </c>
      <c r="I11547">
        <v>4198.25</v>
      </c>
      <c r="J11547">
        <v>1088.98</v>
      </c>
      <c r="K11547">
        <v>0</v>
      </c>
      <c r="L11547" t="s">
        <v>64</v>
      </c>
      <c r="M11547">
        <v>2015</v>
      </c>
      <c r="N11547" t="s">
        <v>56</v>
      </c>
      <c r="O11547">
        <f>Table1[[#This Row],[Total Volume - total no of avocados sold ]]*Table1[[#This Row],[AveragePrice]]</f>
        <v>48584.388799999993</v>
      </c>
    </row>
    <row r="11548" spans="1:15" x14ac:dyDescent="0.3">
      <c r="A11548">
        <v>28</v>
      </c>
      <c r="B11548" s="1">
        <v>42169</v>
      </c>
      <c r="C11548">
        <v>1.87</v>
      </c>
      <c r="D11548">
        <v>27578.12</v>
      </c>
      <c r="E11548">
        <v>12628.72</v>
      </c>
      <c r="F11548">
        <v>6490.53</v>
      </c>
      <c r="G11548">
        <v>877.52</v>
      </c>
      <c r="H11548">
        <v>7581.35</v>
      </c>
      <c r="I11548">
        <v>6625.22</v>
      </c>
      <c r="J11548">
        <v>956.13</v>
      </c>
      <c r="K11548">
        <v>0</v>
      </c>
      <c r="L11548" t="s">
        <v>64</v>
      </c>
      <c r="M11548">
        <v>2015</v>
      </c>
      <c r="N11548" t="s">
        <v>56</v>
      </c>
      <c r="O11548">
        <f>Table1[[#This Row],[Total Volume - total no of avocados sold ]]*Table1[[#This Row],[AveragePrice]]</f>
        <v>51571.0844</v>
      </c>
    </row>
    <row r="11549" spans="1:15" x14ac:dyDescent="0.3">
      <c r="A11549">
        <v>29</v>
      </c>
      <c r="B11549" s="1">
        <v>42162</v>
      </c>
      <c r="C11549">
        <v>1.75</v>
      </c>
      <c r="D11549">
        <v>30089.62</v>
      </c>
      <c r="E11549">
        <v>13382.84</v>
      </c>
      <c r="F11549">
        <v>5784.58</v>
      </c>
      <c r="G11549">
        <v>776.94</v>
      </c>
      <c r="H11549">
        <v>10145.26</v>
      </c>
      <c r="I11549">
        <v>8480.4</v>
      </c>
      <c r="J11549">
        <v>1664.86</v>
      </c>
      <c r="K11549">
        <v>0</v>
      </c>
      <c r="L11549" t="s">
        <v>64</v>
      </c>
      <c r="M11549">
        <v>2015</v>
      </c>
      <c r="N11549" t="s">
        <v>56</v>
      </c>
      <c r="O11549">
        <f>Table1[[#This Row],[Total Volume - total no of avocados sold ]]*Table1[[#This Row],[AveragePrice]]</f>
        <v>52656.834999999999</v>
      </c>
    </row>
    <row r="11550" spans="1:15" x14ac:dyDescent="0.3">
      <c r="A11550">
        <v>30</v>
      </c>
      <c r="B11550" s="1">
        <v>42155</v>
      </c>
      <c r="C11550">
        <v>1.81</v>
      </c>
      <c r="D11550">
        <v>29247.9</v>
      </c>
      <c r="E11550">
        <v>12021.01</v>
      </c>
      <c r="F11550">
        <v>6624.46</v>
      </c>
      <c r="G11550">
        <v>808.5</v>
      </c>
      <c r="H11550">
        <v>9793.93</v>
      </c>
      <c r="I11550">
        <v>8480.3700000000008</v>
      </c>
      <c r="J11550">
        <v>1313.56</v>
      </c>
      <c r="K11550">
        <v>0</v>
      </c>
      <c r="L11550" t="s">
        <v>64</v>
      </c>
      <c r="M11550">
        <v>2015</v>
      </c>
      <c r="N11550" t="s">
        <v>56</v>
      </c>
      <c r="O11550">
        <f>Table1[[#This Row],[Total Volume - total no of avocados sold ]]*Table1[[#This Row],[AveragePrice]]</f>
        <v>52938.699000000008</v>
      </c>
    </row>
    <row r="11551" spans="1:15" x14ac:dyDescent="0.3">
      <c r="A11551">
        <v>31</v>
      </c>
      <c r="B11551" s="1">
        <v>42148</v>
      </c>
      <c r="C11551">
        <v>1.78</v>
      </c>
      <c r="D11551">
        <v>30206.240000000002</v>
      </c>
      <c r="E11551">
        <v>11448.55</v>
      </c>
      <c r="F11551">
        <v>7223.77</v>
      </c>
      <c r="G11551">
        <v>950.98</v>
      </c>
      <c r="H11551">
        <v>10582.94</v>
      </c>
      <c r="I11551">
        <v>8430.93</v>
      </c>
      <c r="J11551">
        <v>2152.0100000000002</v>
      </c>
      <c r="K11551">
        <v>0</v>
      </c>
      <c r="L11551" t="s">
        <v>64</v>
      </c>
      <c r="M11551">
        <v>2015</v>
      </c>
      <c r="N11551" t="s">
        <v>56</v>
      </c>
      <c r="O11551">
        <f>Table1[[#This Row],[Total Volume - total no of avocados sold ]]*Table1[[#This Row],[AveragePrice]]</f>
        <v>53767.107200000006</v>
      </c>
    </row>
    <row r="11552" spans="1:15" x14ac:dyDescent="0.3">
      <c r="A11552">
        <v>32</v>
      </c>
      <c r="B11552" s="1">
        <v>42141</v>
      </c>
      <c r="C11552">
        <v>1.7</v>
      </c>
      <c r="D11552">
        <v>30978.21</v>
      </c>
      <c r="E11552">
        <v>13360.6</v>
      </c>
      <c r="F11552">
        <v>7486.14</v>
      </c>
      <c r="G11552">
        <v>2396.87</v>
      </c>
      <c r="H11552">
        <v>7734.6</v>
      </c>
      <c r="I11552">
        <v>6175.62</v>
      </c>
      <c r="J11552">
        <v>1558.98</v>
      </c>
      <c r="K11552">
        <v>0</v>
      </c>
      <c r="L11552" t="s">
        <v>64</v>
      </c>
      <c r="M11552">
        <v>2015</v>
      </c>
      <c r="N11552" t="s">
        <v>56</v>
      </c>
      <c r="O11552">
        <f>Table1[[#This Row],[Total Volume - total no of avocados sold ]]*Table1[[#This Row],[AveragePrice]]</f>
        <v>52662.956999999995</v>
      </c>
    </row>
    <row r="11553" spans="1:15" x14ac:dyDescent="0.3">
      <c r="A11553">
        <v>33</v>
      </c>
      <c r="B11553" s="1">
        <v>42134</v>
      </c>
      <c r="C11553">
        <v>1.77</v>
      </c>
      <c r="D11553">
        <v>30778.46</v>
      </c>
      <c r="E11553">
        <v>12263.83</v>
      </c>
      <c r="F11553">
        <v>6021.66</v>
      </c>
      <c r="G11553">
        <v>723.38</v>
      </c>
      <c r="H11553">
        <v>11769.59</v>
      </c>
      <c r="I11553">
        <v>10022.120000000001</v>
      </c>
      <c r="J11553">
        <v>1747.47</v>
      </c>
      <c r="K11553">
        <v>0</v>
      </c>
      <c r="L11553" t="s">
        <v>64</v>
      </c>
      <c r="M11553">
        <v>2015</v>
      </c>
      <c r="N11553" t="s">
        <v>56</v>
      </c>
      <c r="O11553">
        <f>Table1[[#This Row],[Total Volume - total no of avocados sold ]]*Table1[[#This Row],[AveragePrice]]</f>
        <v>54477.874199999998</v>
      </c>
    </row>
    <row r="11554" spans="1:15" x14ac:dyDescent="0.3">
      <c r="A11554">
        <v>34</v>
      </c>
      <c r="B11554" s="1">
        <v>42127</v>
      </c>
      <c r="C11554">
        <v>1.7</v>
      </c>
      <c r="D11554">
        <v>30991.09</v>
      </c>
      <c r="E11554">
        <v>13621.95</v>
      </c>
      <c r="F11554">
        <v>6638.11</v>
      </c>
      <c r="G11554">
        <v>1077.8699999999999</v>
      </c>
      <c r="H11554">
        <v>9653.16</v>
      </c>
      <c r="I11554">
        <v>9247.1299999999992</v>
      </c>
      <c r="J11554">
        <v>406.03</v>
      </c>
      <c r="K11554">
        <v>0</v>
      </c>
      <c r="L11554" t="s">
        <v>64</v>
      </c>
      <c r="M11554">
        <v>2015</v>
      </c>
      <c r="N11554" t="s">
        <v>56</v>
      </c>
      <c r="O11554">
        <f>Table1[[#This Row],[Total Volume - total no of avocados sold ]]*Table1[[#This Row],[AveragePrice]]</f>
        <v>52684.852999999996</v>
      </c>
    </row>
    <row r="11555" spans="1:15" x14ac:dyDescent="0.3">
      <c r="A11555">
        <v>35</v>
      </c>
      <c r="B11555" s="1">
        <v>42120</v>
      </c>
      <c r="C11555">
        <v>1.7</v>
      </c>
      <c r="D11555">
        <v>33155.61</v>
      </c>
      <c r="E11555">
        <v>18578.82</v>
      </c>
      <c r="F11555">
        <v>7341.19</v>
      </c>
      <c r="G11555">
        <v>710.75</v>
      </c>
      <c r="H11555">
        <v>6524.85</v>
      </c>
      <c r="I11555">
        <v>6214.8</v>
      </c>
      <c r="J11555">
        <v>310.05</v>
      </c>
      <c r="K11555">
        <v>0</v>
      </c>
      <c r="L11555" t="s">
        <v>64</v>
      </c>
      <c r="M11555">
        <v>2015</v>
      </c>
      <c r="N11555" t="s">
        <v>56</v>
      </c>
      <c r="O11555">
        <f>Table1[[#This Row],[Total Volume - total no of avocados sold ]]*Table1[[#This Row],[AveragePrice]]</f>
        <v>56364.536999999997</v>
      </c>
    </row>
    <row r="11556" spans="1:15" x14ac:dyDescent="0.3">
      <c r="A11556">
        <v>36</v>
      </c>
      <c r="B11556" s="1">
        <v>42113</v>
      </c>
      <c r="C11556">
        <v>1.69</v>
      </c>
      <c r="D11556">
        <v>34095.71</v>
      </c>
      <c r="E11556">
        <v>11389.9</v>
      </c>
      <c r="F11556">
        <v>9302.64</v>
      </c>
      <c r="G11556">
        <v>879.8</v>
      </c>
      <c r="H11556">
        <v>12523.37</v>
      </c>
      <c r="I11556">
        <v>12329.29</v>
      </c>
      <c r="J11556">
        <v>194.08</v>
      </c>
      <c r="K11556">
        <v>0</v>
      </c>
      <c r="L11556" t="s">
        <v>64</v>
      </c>
      <c r="M11556">
        <v>2015</v>
      </c>
      <c r="N11556" t="s">
        <v>56</v>
      </c>
      <c r="O11556">
        <f>Table1[[#This Row],[Total Volume - total no of avocados sold ]]*Table1[[#This Row],[AveragePrice]]</f>
        <v>57621.749899999995</v>
      </c>
    </row>
    <row r="11557" spans="1:15" x14ac:dyDescent="0.3">
      <c r="A11557">
        <v>37</v>
      </c>
      <c r="B11557" s="1">
        <v>42106</v>
      </c>
      <c r="C11557">
        <v>1.82</v>
      </c>
      <c r="D11557">
        <v>29548.36</v>
      </c>
      <c r="E11557">
        <v>12145.45</v>
      </c>
      <c r="F11557">
        <v>11195.55</v>
      </c>
      <c r="G11557">
        <v>992.48</v>
      </c>
      <c r="H11557">
        <v>5214.88</v>
      </c>
      <c r="I11557">
        <v>4845.7700000000004</v>
      </c>
      <c r="J11557">
        <v>369.11</v>
      </c>
      <c r="K11557">
        <v>0</v>
      </c>
      <c r="L11557" t="s">
        <v>64</v>
      </c>
      <c r="M11557">
        <v>2015</v>
      </c>
      <c r="N11557" t="s">
        <v>56</v>
      </c>
      <c r="O11557">
        <f>Table1[[#This Row],[Total Volume - total no of avocados sold ]]*Table1[[#This Row],[AveragePrice]]</f>
        <v>53778.015200000002</v>
      </c>
    </row>
    <row r="11558" spans="1:15" x14ac:dyDescent="0.3">
      <c r="A11558">
        <v>38</v>
      </c>
      <c r="B11558" s="1">
        <v>42099</v>
      </c>
      <c r="C11558">
        <v>1.78</v>
      </c>
      <c r="D11558">
        <v>30801.68</v>
      </c>
      <c r="E11558">
        <v>11237.65</v>
      </c>
      <c r="F11558">
        <v>8453.3700000000008</v>
      </c>
      <c r="G11558">
        <v>802.8</v>
      </c>
      <c r="H11558">
        <v>10307.86</v>
      </c>
      <c r="I11558">
        <v>8803.26</v>
      </c>
      <c r="J11558">
        <v>1504.6</v>
      </c>
      <c r="K11558">
        <v>0</v>
      </c>
      <c r="L11558" t="s">
        <v>64</v>
      </c>
      <c r="M11558">
        <v>2015</v>
      </c>
      <c r="N11558" t="s">
        <v>56</v>
      </c>
      <c r="O11558">
        <f>Table1[[#This Row],[Total Volume - total no of avocados sold ]]*Table1[[#This Row],[AveragePrice]]</f>
        <v>54826.990400000002</v>
      </c>
    </row>
    <row r="11559" spans="1:15" x14ac:dyDescent="0.3">
      <c r="A11559">
        <v>39</v>
      </c>
      <c r="B11559" s="1">
        <v>42092</v>
      </c>
      <c r="C11559">
        <v>1.84</v>
      </c>
      <c r="D11559">
        <v>29745.23</v>
      </c>
      <c r="E11559">
        <v>14076.38</v>
      </c>
      <c r="F11559">
        <v>7149.66</v>
      </c>
      <c r="G11559">
        <v>865.07</v>
      </c>
      <c r="H11559">
        <v>7654.12</v>
      </c>
      <c r="I11559">
        <v>7384.28</v>
      </c>
      <c r="J11559">
        <v>269.83999999999997</v>
      </c>
      <c r="K11559">
        <v>0</v>
      </c>
      <c r="L11559" t="s">
        <v>64</v>
      </c>
      <c r="M11559">
        <v>2015</v>
      </c>
      <c r="N11559" t="s">
        <v>56</v>
      </c>
      <c r="O11559">
        <f>Table1[[#This Row],[Total Volume - total no of avocados sold ]]*Table1[[#This Row],[AveragePrice]]</f>
        <v>54731.2232</v>
      </c>
    </row>
    <row r="11560" spans="1:15" x14ac:dyDescent="0.3">
      <c r="A11560">
        <v>40</v>
      </c>
      <c r="B11560" s="1">
        <v>42085</v>
      </c>
      <c r="C11560">
        <v>1.73</v>
      </c>
      <c r="D11560">
        <v>33825.57</v>
      </c>
      <c r="E11560">
        <v>12359.73</v>
      </c>
      <c r="F11560">
        <v>9572.0499999999993</v>
      </c>
      <c r="G11560">
        <v>746.1</v>
      </c>
      <c r="H11560">
        <v>11147.69</v>
      </c>
      <c r="I11560">
        <v>10338.9</v>
      </c>
      <c r="J11560">
        <v>808.79</v>
      </c>
      <c r="K11560">
        <v>0</v>
      </c>
      <c r="L11560" t="s">
        <v>64</v>
      </c>
      <c r="M11560">
        <v>2015</v>
      </c>
      <c r="N11560" t="s">
        <v>56</v>
      </c>
      <c r="O11560">
        <f>Table1[[#This Row],[Total Volume - total no of avocados sold ]]*Table1[[#This Row],[AveragePrice]]</f>
        <v>58518.236100000002</v>
      </c>
    </row>
    <row r="11561" spans="1:15" x14ac:dyDescent="0.3">
      <c r="A11561">
        <v>41</v>
      </c>
      <c r="B11561" s="1">
        <v>42078</v>
      </c>
      <c r="C11561">
        <v>1.48</v>
      </c>
      <c r="D11561">
        <v>44030.34</v>
      </c>
      <c r="E11561">
        <v>11716.79</v>
      </c>
      <c r="F11561">
        <v>17032.099999999999</v>
      </c>
      <c r="G11561">
        <v>804.88</v>
      </c>
      <c r="H11561">
        <v>14476.57</v>
      </c>
      <c r="I11561">
        <v>9653.34</v>
      </c>
      <c r="J11561">
        <v>4823.2299999999996</v>
      </c>
      <c r="K11561">
        <v>0</v>
      </c>
      <c r="L11561" t="s">
        <v>64</v>
      </c>
      <c r="M11561">
        <v>2015</v>
      </c>
      <c r="N11561" t="s">
        <v>56</v>
      </c>
      <c r="O11561">
        <f>Table1[[#This Row],[Total Volume - total no of avocados sold ]]*Table1[[#This Row],[AveragePrice]]</f>
        <v>65164.903199999993</v>
      </c>
    </row>
    <row r="11562" spans="1:15" x14ac:dyDescent="0.3">
      <c r="A11562">
        <v>42</v>
      </c>
      <c r="B11562" s="1">
        <v>42071</v>
      </c>
      <c r="C11562">
        <v>1.47</v>
      </c>
      <c r="D11562">
        <v>46965.06</v>
      </c>
      <c r="E11562">
        <v>10517.69</v>
      </c>
      <c r="F11562">
        <v>19351.28</v>
      </c>
      <c r="G11562">
        <v>802.4</v>
      </c>
      <c r="H11562">
        <v>16293.69</v>
      </c>
      <c r="I11562">
        <v>12209.65</v>
      </c>
      <c r="J11562">
        <v>4084.04</v>
      </c>
      <c r="K11562">
        <v>0</v>
      </c>
      <c r="L11562" t="s">
        <v>64</v>
      </c>
      <c r="M11562">
        <v>2015</v>
      </c>
      <c r="N11562" t="s">
        <v>56</v>
      </c>
      <c r="O11562">
        <f>Table1[[#This Row],[Total Volume - total no of avocados sold ]]*Table1[[#This Row],[AveragePrice]]</f>
        <v>69038.638200000001</v>
      </c>
    </row>
    <row r="11563" spans="1:15" x14ac:dyDescent="0.3">
      <c r="A11563">
        <v>43</v>
      </c>
      <c r="B11563" s="1">
        <v>42064</v>
      </c>
      <c r="C11563">
        <v>1.46</v>
      </c>
      <c r="D11563">
        <v>47299.44</v>
      </c>
      <c r="E11563">
        <v>9547.92</v>
      </c>
      <c r="F11563">
        <v>20649.03</v>
      </c>
      <c r="G11563">
        <v>728.08</v>
      </c>
      <c r="H11563">
        <v>16374.41</v>
      </c>
      <c r="I11563">
        <v>12383.33</v>
      </c>
      <c r="J11563">
        <v>3991.08</v>
      </c>
      <c r="K11563">
        <v>0</v>
      </c>
      <c r="L11563" t="s">
        <v>64</v>
      </c>
      <c r="M11563">
        <v>2015</v>
      </c>
      <c r="N11563" t="s">
        <v>56</v>
      </c>
      <c r="O11563">
        <f>Table1[[#This Row],[Total Volume - total no of avocados sold ]]*Table1[[#This Row],[AveragePrice]]</f>
        <v>69057.182400000005</v>
      </c>
    </row>
    <row r="11564" spans="1:15" x14ac:dyDescent="0.3">
      <c r="A11564">
        <v>44</v>
      </c>
      <c r="B11564" s="1">
        <v>42057</v>
      </c>
      <c r="C11564">
        <v>1.59</v>
      </c>
      <c r="D11564">
        <v>37584.04</v>
      </c>
      <c r="E11564">
        <v>10316.9</v>
      </c>
      <c r="F11564">
        <v>15076.29</v>
      </c>
      <c r="G11564">
        <v>586.36</v>
      </c>
      <c r="H11564">
        <v>11604.49</v>
      </c>
      <c r="I11564">
        <v>9686.67</v>
      </c>
      <c r="J11564">
        <v>1917.82</v>
      </c>
      <c r="K11564">
        <v>0</v>
      </c>
      <c r="L11564" t="s">
        <v>64</v>
      </c>
      <c r="M11564">
        <v>2015</v>
      </c>
      <c r="N11564" t="s">
        <v>56</v>
      </c>
      <c r="O11564">
        <f>Table1[[#This Row],[Total Volume - total no of avocados sold ]]*Table1[[#This Row],[AveragePrice]]</f>
        <v>59758.623600000006</v>
      </c>
    </row>
    <row r="11565" spans="1:15" x14ac:dyDescent="0.3">
      <c r="A11565">
        <v>45</v>
      </c>
      <c r="B11565" s="1">
        <v>42050</v>
      </c>
      <c r="C11565">
        <v>1.64</v>
      </c>
      <c r="D11565">
        <v>31775.03</v>
      </c>
      <c r="E11565">
        <v>9542.7199999999993</v>
      </c>
      <c r="F11565">
        <v>10814.64</v>
      </c>
      <c r="G11565">
        <v>666.44</v>
      </c>
      <c r="H11565">
        <v>10751.23</v>
      </c>
      <c r="I11565">
        <v>10040</v>
      </c>
      <c r="J11565">
        <v>711.23</v>
      </c>
      <c r="K11565">
        <v>0</v>
      </c>
      <c r="L11565" t="s">
        <v>64</v>
      </c>
      <c r="M11565">
        <v>2015</v>
      </c>
      <c r="N11565" t="s">
        <v>56</v>
      </c>
      <c r="O11565">
        <f>Table1[[#This Row],[Total Volume - total no of avocados sold ]]*Table1[[#This Row],[AveragePrice]]</f>
        <v>52111.049199999994</v>
      </c>
    </row>
    <row r="11566" spans="1:15" x14ac:dyDescent="0.3">
      <c r="A11566">
        <v>46</v>
      </c>
      <c r="B11566" s="1">
        <v>42043</v>
      </c>
      <c r="C11566">
        <v>1.51</v>
      </c>
      <c r="D11566">
        <v>50546.78</v>
      </c>
      <c r="E11566">
        <v>10197.75</v>
      </c>
      <c r="F11566">
        <v>16658.11</v>
      </c>
      <c r="G11566">
        <v>792.54</v>
      </c>
      <c r="H11566">
        <v>22898.38</v>
      </c>
      <c r="I11566">
        <v>20283.330000000002</v>
      </c>
      <c r="J11566">
        <v>2615.0500000000002</v>
      </c>
      <c r="K11566">
        <v>0</v>
      </c>
      <c r="L11566" t="s">
        <v>64</v>
      </c>
      <c r="M11566">
        <v>2015</v>
      </c>
      <c r="N11566" t="s">
        <v>56</v>
      </c>
      <c r="O11566">
        <f>Table1[[#This Row],[Total Volume - total no of avocados sold ]]*Table1[[#This Row],[AveragePrice]]</f>
        <v>76325.637799999997</v>
      </c>
    </row>
    <row r="11567" spans="1:15" x14ac:dyDescent="0.3">
      <c r="A11567">
        <v>47</v>
      </c>
      <c r="B11567" s="1">
        <v>42036</v>
      </c>
      <c r="C11567">
        <v>1.6</v>
      </c>
      <c r="D11567">
        <v>35085.699999999997</v>
      </c>
      <c r="E11567">
        <v>8698.27</v>
      </c>
      <c r="F11567">
        <v>9368.82</v>
      </c>
      <c r="G11567">
        <v>804.65</v>
      </c>
      <c r="H11567">
        <v>16213.96</v>
      </c>
      <c r="I11567">
        <v>14673.34</v>
      </c>
      <c r="J11567">
        <v>1540.62</v>
      </c>
      <c r="K11567">
        <v>0</v>
      </c>
      <c r="L11567" t="s">
        <v>64</v>
      </c>
      <c r="M11567">
        <v>2015</v>
      </c>
      <c r="N11567" t="s">
        <v>56</v>
      </c>
      <c r="O11567">
        <f>Table1[[#This Row],[Total Volume - total no of avocados sold ]]*Table1[[#This Row],[AveragePrice]]</f>
        <v>56137.119999999995</v>
      </c>
    </row>
    <row r="11568" spans="1:15" x14ac:dyDescent="0.3">
      <c r="A11568">
        <v>48</v>
      </c>
      <c r="B11568" s="1">
        <v>42029</v>
      </c>
      <c r="C11568">
        <v>1.81</v>
      </c>
      <c r="D11568">
        <v>23809.3</v>
      </c>
      <c r="E11568">
        <v>9855.11</v>
      </c>
      <c r="F11568">
        <v>3187.02</v>
      </c>
      <c r="G11568">
        <v>612.99</v>
      </c>
      <c r="H11568">
        <v>10154.18</v>
      </c>
      <c r="I11568">
        <v>9640</v>
      </c>
      <c r="J11568">
        <v>514.17999999999995</v>
      </c>
      <c r="K11568">
        <v>0</v>
      </c>
      <c r="L11568" t="s">
        <v>64</v>
      </c>
      <c r="M11568">
        <v>2015</v>
      </c>
      <c r="N11568" t="s">
        <v>56</v>
      </c>
      <c r="O11568">
        <f>Table1[[#This Row],[Total Volume - total no of avocados sold ]]*Table1[[#This Row],[AveragePrice]]</f>
        <v>43094.832999999999</v>
      </c>
    </row>
    <row r="11569" spans="1:15" x14ac:dyDescent="0.3">
      <c r="A11569">
        <v>49</v>
      </c>
      <c r="B11569" s="1">
        <v>42022</v>
      </c>
      <c r="C11569">
        <v>1.79</v>
      </c>
      <c r="D11569">
        <v>25740</v>
      </c>
      <c r="E11569">
        <v>10781.05</v>
      </c>
      <c r="F11569">
        <v>3489.26</v>
      </c>
      <c r="G11569">
        <v>498.66</v>
      </c>
      <c r="H11569">
        <v>10971.03</v>
      </c>
      <c r="I11569">
        <v>10657.51</v>
      </c>
      <c r="J11569">
        <v>313.52</v>
      </c>
      <c r="K11569">
        <v>0</v>
      </c>
      <c r="L11569" t="s">
        <v>64</v>
      </c>
      <c r="M11569">
        <v>2015</v>
      </c>
      <c r="N11569" t="s">
        <v>56</v>
      </c>
      <c r="O11569">
        <f>Table1[[#This Row],[Total Volume - total no of avocados sold ]]*Table1[[#This Row],[AveragePrice]]</f>
        <v>46074.6</v>
      </c>
    </row>
    <row r="11570" spans="1:15" x14ac:dyDescent="0.3">
      <c r="A11570">
        <v>50</v>
      </c>
      <c r="B11570" s="1">
        <v>42015</v>
      </c>
      <c r="C11570">
        <v>1.83</v>
      </c>
      <c r="D11570">
        <v>23690.65</v>
      </c>
      <c r="E11570">
        <v>10166.459999999999</v>
      </c>
      <c r="F11570">
        <v>4678.1899999999996</v>
      </c>
      <c r="G11570">
        <v>524.41999999999996</v>
      </c>
      <c r="H11570">
        <v>8321.58</v>
      </c>
      <c r="I11570">
        <v>8164.48</v>
      </c>
      <c r="J11570">
        <v>157.1</v>
      </c>
      <c r="K11570">
        <v>0</v>
      </c>
      <c r="L11570" t="s">
        <v>64</v>
      </c>
      <c r="M11570">
        <v>2015</v>
      </c>
      <c r="N11570" t="s">
        <v>56</v>
      </c>
      <c r="O11570">
        <f>Table1[[#This Row],[Total Volume - total no of avocados sold ]]*Table1[[#This Row],[AveragePrice]]</f>
        <v>43353.889500000005</v>
      </c>
    </row>
    <row r="11571" spans="1:15" x14ac:dyDescent="0.3">
      <c r="A11571">
        <v>51</v>
      </c>
      <c r="B11571" s="1">
        <v>42008</v>
      </c>
      <c r="C11571">
        <v>1.75</v>
      </c>
      <c r="D11571">
        <v>27365.89</v>
      </c>
      <c r="E11571">
        <v>9307.34</v>
      </c>
      <c r="F11571">
        <v>3844.81</v>
      </c>
      <c r="G11571">
        <v>615.28</v>
      </c>
      <c r="H11571">
        <v>13598.46</v>
      </c>
      <c r="I11571">
        <v>13061.1</v>
      </c>
      <c r="J11571">
        <v>537.36</v>
      </c>
      <c r="K11571">
        <v>0</v>
      </c>
      <c r="L11571" t="s">
        <v>64</v>
      </c>
      <c r="M11571">
        <v>2015</v>
      </c>
      <c r="N11571" t="s">
        <v>56</v>
      </c>
      <c r="O11571">
        <f>Table1[[#This Row],[Total Volume - total no of avocados sold ]]*Table1[[#This Row],[AveragePrice]]</f>
        <v>47890.307499999995</v>
      </c>
    </row>
    <row r="11572" spans="1:15" x14ac:dyDescent="0.3">
      <c r="A11572">
        <v>0</v>
      </c>
      <c r="B11572" s="1">
        <v>42365</v>
      </c>
      <c r="C11572">
        <v>1.59</v>
      </c>
      <c r="D11572">
        <v>1723.36</v>
      </c>
      <c r="E11572">
        <v>41.54</v>
      </c>
      <c r="F11572">
        <v>1206.17</v>
      </c>
      <c r="G11572">
        <v>0</v>
      </c>
      <c r="H11572">
        <v>475.65</v>
      </c>
      <c r="I11572">
        <v>12.85</v>
      </c>
      <c r="J11572">
        <v>462.8</v>
      </c>
      <c r="K11572">
        <v>0</v>
      </c>
      <c r="L11572" t="s">
        <v>64</v>
      </c>
      <c r="M11572">
        <v>2015</v>
      </c>
      <c r="N11572" t="s">
        <v>57</v>
      </c>
      <c r="O11572">
        <f>Table1[[#This Row],[Total Volume - total no of avocados sold ]]*Table1[[#This Row],[AveragePrice]]</f>
        <v>2740.1424000000002</v>
      </c>
    </row>
    <row r="11573" spans="1:15" x14ac:dyDescent="0.3">
      <c r="A11573">
        <v>1</v>
      </c>
      <c r="B11573" s="1">
        <v>42358</v>
      </c>
      <c r="C11573">
        <v>1.56</v>
      </c>
      <c r="D11573">
        <v>1711.63</v>
      </c>
      <c r="E11573">
        <v>42.41</v>
      </c>
      <c r="F11573">
        <v>1048.06</v>
      </c>
      <c r="G11573">
        <v>0</v>
      </c>
      <c r="H11573">
        <v>621.16</v>
      </c>
      <c r="I11573">
        <v>0</v>
      </c>
      <c r="J11573">
        <v>621.16</v>
      </c>
      <c r="K11573">
        <v>0</v>
      </c>
      <c r="L11573" t="s">
        <v>64</v>
      </c>
      <c r="M11573">
        <v>2015</v>
      </c>
      <c r="N11573" t="s">
        <v>57</v>
      </c>
      <c r="O11573">
        <f>Table1[[#This Row],[Total Volume - total no of avocados sold ]]*Table1[[#This Row],[AveragePrice]]</f>
        <v>2670.1428000000001</v>
      </c>
    </row>
    <row r="11574" spans="1:15" x14ac:dyDescent="0.3">
      <c r="A11574">
        <v>2</v>
      </c>
      <c r="B11574" s="1">
        <v>42351</v>
      </c>
      <c r="C11574">
        <v>1.32</v>
      </c>
      <c r="D11574">
        <v>2568.2399999999998</v>
      </c>
      <c r="E11574">
        <v>38.549999999999997</v>
      </c>
      <c r="F11574">
        <v>1587.44</v>
      </c>
      <c r="G11574">
        <v>0</v>
      </c>
      <c r="H11574">
        <v>942.25</v>
      </c>
      <c r="I11574">
        <v>0</v>
      </c>
      <c r="J11574">
        <v>942.25</v>
      </c>
      <c r="K11574">
        <v>0</v>
      </c>
      <c r="L11574" t="s">
        <v>64</v>
      </c>
      <c r="M11574">
        <v>2015</v>
      </c>
      <c r="N11574" t="s">
        <v>57</v>
      </c>
      <c r="O11574">
        <f>Table1[[#This Row],[Total Volume - total no of avocados sold ]]*Table1[[#This Row],[AveragePrice]]</f>
        <v>3390.0767999999998</v>
      </c>
    </row>
    <row r="11575" spans="1:15" x14ac:dyDescent="0.3">
      <c r="A11575">
        <v>3</v>
      </c>
      <c r="B11575" s="1">
        <v>42344</v>
      </c>
      <c r="C11575">
        <v>2.09</v>
      </c>
      <c r="D11575">
        <v>1153</v>
      </c>
      <c r="E11575">
        <v>56.94</v>
      </c>
      <c r="F11575">
        <v>972.98</v>
      </c>
      <c r="G11575">
        <v>0</v>
      </c>
      <c r="H11575">
        <v>123.08</v>
      </c>
      <c r="I11575">
        <v>0</v>
      </c>
      <c r="J11575">
        <v>123.08</v>
      </c>
      <c r="K11575">
        <v>0</v>
      </c>
      <c r="L11575" t="s">
        <v>64</v>
      </c>
      <c r="M11575">
        <v>2015</v>
      </c>
      <c r="N11575" t="s">
        <v>57</v>
      </c>
      <c r="O11575">
        <f>Table1[[#This Row],[Total Volume - total no of avocados sold ]]*Table1[[#This Row],[AveragePrice]]</f>
        <v>2409.77</v>
      </c>
    </row>
    <row r="11576" spans="1:15" x14ac:dyDescent="0.3">
      <c r="A11576">
        <v>4</v>
      </c>
      <c r="B11576" s="1">
        <v>42337</v>
      </c>
      <c r="C11576">
        <v>1.8</v>
      </c>
      <c r="D11576">
        <v>1180.3800000000001</v>
      </c>
      <c r="E11576">
        <v>42.33</v>
      </c>
      <c r="F11576">
        <v>825.93</v>
      </c>
      <c r="G11576">
        <v>0</v>
      </c>
      <c r="H11576">
        <v>312.12</v>
      </c>
      <c r="I11576">
        <v>0</v>
      </c>
      <c r="J11576">
        <v>312.12</v>
      </c>
      <c r="K11576">
        <v>0</v>
      </c>
      <c r="L11576" t="s">
        <v>64</v>
      </c>
      <c r="M11576">
        <v>2015</v>
      </c>
      <c r="N11576" t="s">
        <v>57</v>
      </c>
      <c r="O11576">
        <f>Table1[[#This Row],[Total Volume - total no of avocados sold ]]*Table1[[#This Row],[AveragePrice]]</f>
        <v>2124.6840000000002</v>
      </c>
    </row>
    <row r="11577" spans="1:15" x14ac:dyDescent="0.3">
      <c r="A11577">
        <v>5</v>
      </c>
      <c r="B11577" s="1">
        <v>42330</v>
      </c>
      <c r="C11577">
        <v>1.23</v>
      </c>
      <c r="D11577">
        <v>3886.59</v>
      </c>
      <c r="E11577">
        <v>96.19</v>
      </c>
      <c r="F11577">
        <v>1743.54</v>
      </c>
      <c r="G11577">
        <v>0</v>
      </c>
      <c r="H11577">
        <v>2046.86</v>
      </c>
      <c r="I11577">
        <v>6.67</v>
      </c>
      <c r="J11577">
        <v>2040.19</v>
      </c>
      <c r="K11577">
        <v>0</v>
      </c>
      <c r="L11577" t="s">
        <v>64</v>
      </c>
      <c r="M11577">
        <v>2015</v>
      </c>
      <c r="N11577" t="s">
        <v>57</v>
      </c>
      <c r="O11577">
        <f>Table1[[#This Row],[Total Volume - total no of avocados sold ]]*Table1[[#This Row],[AveragePrice]]</f>
        <v>4780.5056999999997</v>
      </c>
    </row>
    <row r="11578" spans="1:15" x14ac:dyDescent="0.3">
      <c r="A11578">
        <v>6</v>
      </c>
      <c r="B11578" s="1">
        <v>42323</v>
      </c>
      <c r="C11578">
        <v>1.71</v>
      </c>
      <c r="D11578">
        <v>1807.99</v>
      </c>
      <c r="E11578">
        <v>85.3</v>
      </c>
      <c r="F11578">
        <v>1059.08</v>
      </c>
      <c r="G11578">
        <v>0</v>
      </c>
      <c r="H11578">
        <v>663.61</v>
      </c>
      <c r="I11578">
        <v>70</v>
      </c>
      <c r="J11578">
        <v>593.61</v>
      </c>
      <c r="K11578">
        <v>0</v>
      </c>
      <c r="L11578" t="s">
        <v>64</v>
      </c>
      <c r="M11578">
        <v>2015</v>
      </c>
      <c r="N11578" t="s">
        <v>57</v>
      </c>
      <c r="O11578">
        <f>Table1[[#This Row],[Total Volume - total no of avocados sold ]]*Table1[[#This Row],[AveragePrice]]</f>
        <v>3091.6628999999998</v>
      </c>
    </row>
    <row r="11579" spans="1:15" x14ac:dyDescent="0.3">
      <c r="A11579">
        <v>7</v>
      </c>
      <c r="B11579" s="1">
        <v>42316</v>
      </c>
      <c r="C11579">
        <v>1.73</v>
      </c>
      <c r="D11579">
        <v>1837.88</v>
      </c>
      <c r="E11579">
        <v>118.46</v>
      </c>
      <c r="F11579">
        <v>1392.66</v>
      </c>
      <c r="G11579">
        <v>0</v>
      </c>
      <c r="H11579">
        <v>326.76</v>
      </c>
      <c r="I11579">
        <v>16.670000000000002</v>
      </c>
      <c r="J11579">
        <v>310.08999999999997</v>
      </c>
      <c r="K11579">
        <v>0</v>
      </c>
      <c r="L11579" t="s">
        <v>64</v>
      </c>
      <c r="M11579">
        <v>2015</v>
      </c>
      <c r="N11579" t="s">
        <v>57</v>
      </c>
      <c r="O11579">
        <f>Table1[[#This Row],[Total Volume - total no of avocados sold ]]*Table1[[#This Row],[AveragePrice]]</f>
        <v>3179.5324000000001</v>
      </c>
    </row>
    <row r="11580" spans="1:15" x14ac:dyDescent="0.3">
      <c r="A11580">
        <v>8</v>
      </c>
      <c r="B11580" s="1">
        <v>42309</v>
      </c>
      <c r="C11580">
        <v>1.33</v>
      </c>
      <c r="D11580">
        <v>3213</v>
      </c>
      <c r="E11580">
        <v>158.11000000000001</v>
      </c>
      <c r="F11580">
        <v>1585.47</v>
      </c>
      <c r="G11580">
        <v>0</v>
      </c>
      <c r="H11580">
        <v>1469.42</v>
      </c>
      <c r="I11580">
        <v>0</v>
      </c>
      <c r="J11580">
        <v>1469.42</v>
      </c>
      <c r="K11580">
        <v>0</v>
      </c>
      <c r="L11580" t="s">
        <v>64</v>
      </c>
      <c r="M11580">
        <v>2015</v>
      </c>
      <c r="N11580" t="s">
        <v>57</v>
      </c>
      <c r="O11580">
        <f>Table1[[#This Row],[Total Volume - total no of avocados sold ]]*Table1[[#This Row],[AveragePrice]]</f>
        <v>4273.29</v>
      </c>
    </row>
    <row r="11581" spans="1:15" x14ac:dyDescent="0.3">
      <c r="A11581">
        <v>9</v>
      </c>
      <c r="B11581" s="1">
        <v>42302</v>
      </c>
      <c r="C11581">
        <v>1.99</v>
      </c>
      <c r="D11581">
        <v>1405.75</v>
      </c>
      <c r="E11581">
        <v>220.69</v>
      </c>
      <c r="F11581">
        <v>810.37</v>
      </c>
      <c r="G11581">
        <v>0</v>
      </c>
      <c r="H11581">
        <v>374.69</v>
      </c>
      <c r="I11581">
        <v>0</v>
      </c>
      <c r="J11581">
        <v>374.69</v>
      </c>
      <c r="K11581">
        <v>0</v>
      </c>
      <c r="L11581" t="s">
        <v>64</v>
      </c>
      <c r="M11581">
        <v>2015</v>
      </c>
      <c r="N11581" t="s">
        <v>57</v>
      </c>
      <c r="O11581">
        <f>Table1[[#This Row],[Total Volume - total no of avocados sold ]]*Table1[[#This Row],[AveragePrice]]</f>
        <v>2797.4425000000001</v>
      </c>
    </row>
    <row r="11582" spans="1:15" x14ac:dyDescent="0.3">
      <c r="A11582">
        <v>10</v>
      </c>
      <c r="B11582" s="1">
        <v>42295</v>
      </c>
      <c r="C11582">
        <v>1.89</v>
      </c>
      <c r="D11582">
        <v>1727.27</v>
      </c>
      <c r="E11582">
        <v>233.83</v>
      </c>
      <c r="F11582">
        <v>1103.19</v>
      </c>
      <c r="G11582">
        <v>0</v>
      </c>
      <c r="H11582">
        <v>390.25</v>
      </c>
      <c r="I11582">
        <v>8.4499999999999993</v>
      </c>
      <c r="J11582">
        <v>381.8</v>
      </c>
      <c r="K11582">
        <v>0</v>
      </c>
      <c r="L11582" t="s">
        <v>64</v>
      </c>
      <c r="M11582">
        <v>2015</v>
      </c>
      <c r="N11582" t="s">
        <v>57</v>
      </c>
      <c r="O11582">
        <f>Table1[[#This Row],[Total Volume - total no of avocados sold ]]*Table1[[#This Row],[AveragePrice]]</f>
        <v>3264.5402999999997</v>
      </c>
    </row>
    <row r="11583" spans="1:15" x14ac:dyDescent="0.3">
      <c r="A11583">
        <v>11</v>
      </c>
      <c r="B11583" s="1">
        <v>42288</v>
      </c>
      <c r="C11583">
        <v>1.8</v>
      </c>
      <c r="D11583">
        <v>2180.46</v>
      </c>
      <c r="E11583">
        <v>242.52</v>
      </c>
      <c r="F11583">
        <v>1442.16</v>
      </c>
      <c r="G11583">
        <v>0</v>
      </c>
      <c r="H11583">
        <v>495.78</v>
      </c>
      <c r="I11583">
        <v>8.42</v>
      </c>
      <c r="J11583">
        <v>487.36</v>
      </c>
      <c r="K11583">
        <v>0</v>
      </c>
      <c r="L11583" t="s">
        <v>64</v>
      </c>
      <c r="M11583">
        <v>2015</v>
      </c>
      <c r="N11583" t="s">
        <v>57</v>
      </c>
      <c r="O11583">
        <f>Table1[[#This Row],[Total Volume - total no of avocados sold ]]*Table1[[#This Row],[AveragePrice]]</f>
        <v>3924.828</v>
      </c>
    </row>
    <row r="11584" spans="1:15" x14ac:dyDescent="0.3">
      <c r="A11584">
        <v>12</v>
      </c>
      <c r="B11584" s="1">
        <v>42281</v>
      </c>
      <c r="C11584">
        <v>1.92</v>
      </c>
      <c r="D11584">
        <v>2887.52</v>
      </c>
      <c r="E11584">
        <v>283.25</v>
      </c>
      <c r="F11584">
        <v>2418.7399999999998</v>
      </c>
      <c r="G11584">
        <v>3.78</v>
      </c>
      <c r="H11584">
        <v>181.75</v>
      </c>
      <c r="I11584">
        <v>12.59</v>
      </c>
      <c r="J11584">
        <v>169.16</v>
      </c>
      <c r="K11584">
        <v>0</v>
      </c>
      <c r="L11584" t="s">
        <v>64</v>
      </c>
      <c r="M11584">
        <v>2015</v>
      </c>
      <c r="N11584" t="s">
        <v>57</v>
      </c>
      <c r="O11584">
        <f>Table1[[#This Row],[Total Volume - total no of avocados sold ]]*Table1[[#This Row],[AveragePrice]]</f>
        <v>5544.0383999999995</v>
      </c>
    </row>
    <row r="11585" spans="1:15" x14ac:dyDescent="0.3">
      <c r="A11585">
        <v>13</v>
      </c>
      <c r="B11585" s="1">
        <v>42274</v>
      </c>
      <c r="C11585">
        <v>1.91</v>
      </c>
      <c r="D11585">
        <v>1992.05</v>
      </c>
      <c r="E11585">
        <v>333.19</v>
      </c>
      <c r="F11585">
        <v>1381.73</v>
      </c>
      <c r="G11585">
        <v>0</v>
      </c>
      <c r="H11585">
        <v>277.13</v>
      </c>
      <c r="I11585">
        <v>0</v>
      </c>
      <c r="J11585">
        <v>277.13</v>
      </c>
      <c r="K11585">
        <v>0</v>
      </c>
      <c r="L11585" t="s">
        <v>64</v>
      </c>
      <c r="M11585">
        <v>2015</v>
      </c>
      <c r="N11585" t="s">
        <v>57</v>
      </c>
      <c r="O11585">
        <f>Table1[[#This Row],[Total Volume - total no of avocados sold ]]*Table1[[#This Row],[AveragePrice]]</f>
        <v>3804.8154999999997</v>
      </c>
    </row>
    <row r="11586" spans="1:15" x14ac:dyDescent="0.3">
      <c r="A11586">
        <v>14</v>
      </c>
      <c r="B11586" s="1">
        <v>42267</v>
      </c>
      <c r="C11586">
        <v>2.13</v>
      </c>
      <c r="D11586">
        <v>1534.35</v>
      </c>
      <c r="E11586">
        <v>370.04</v>
      </c>
      <c r="F11586">
        <v>1127.78</v>
      </c>
      <c r="G11586">
        <v>0</v>
      </c>
      <c r="H11586">
        <v>36.53</v>
      </c>
      <c r="I11586">
        <v>0</v>
      </c>
      <c r="J11586">
        <v>36.53</v>
      </c>
      <c r="K11586">
        <v>0</v>
      </c>
      <c r="L11586" t="s">
        <v>64</v>
      </c>
      <c r="M11586">
        <v>2015</v>
      </c>
      <c r="N11586" t="s">
        <v>57</v>
      </c>
      <c r="O11586">
        <f>Table1[[#This Row],[Total Volume - total no of avocados sold ]]*Table1[[#This Row],[AveragePrice]]</f>
        <v>3268.1654999999996</v>
      </c>
    </row>
    <row r="11587" spans="1:15" x14ac:dyDescent="0.3">
      <c r="A11587">
        <v>15</v>
      </c>
      <c r="B11587" s="1">
        <v>42260</v>
      </c>
      <c r="C11587">
        <v>2.06</v>
      </c>
      <c r="D11587">
        <v>1843.62</v>
      </c>
      <c r="E11587">
        <v>374.96</v>
      </c>
      <c r="F11587">
        <v>1300.71</v>
      </c>
      <c r="G11587">
        <v>0</v>
      </c>
      <c r="H11587">
        <v>167.95</v>
      </c>
      <c r="I11587">
        <v>0</v>
      </c>
      <c r="J11587">
        <v>167.95</v>
      </c>
      <c r="K11587">
        <v>0</v>
      </c>
      <c r="L11587" t="s">
        <v>64</v>
      </c>
      <c r="M11587">
        <v>2015</v>
      </c>
      <c r="N11587" t="s">
        <v>57</v>
      </c>
      <c r="O11587">
        <f>Table1[[#This Row],[Total Volume - total no of avocados sold ]]*Table1[[#This Row],[AveragePrice]]</f>
        <v>3797.8571999999999</v>
      </c>
    </row>
    <row r="11588" spans="1:15" x14ac:dyDescent="0.3">
      <c r="A11588">
        <v>16</v>
      </c>
      <c r="B11588" s="1">
        <v>42253</v>
      </c>
      <c r="C11588">
        <v>2.12</v>
      </c>
      <c r="D11588">
        <v>1815.62</v>
      </c>
      <c r="E11588">
        <v>368.32</v>
      </c>
      <c r="F11588">
        <v>1198.78</v>
      </c>
      <c r="G11588">
        <v>0</v>
      </c>
      <c r="H11588">
        <v>248.52</v>
      </c>
      <c r="I11588">
        <v>0</v>
      </c>
      <c r="J11588">
        <v>248.52</v>
      </c>
      <c r="K11588">
        <v>0</v>
      </c>
      <c r="L11588" t="s">
        <v>64</v>
      </c>
      <c r="M11588">
        <v>2015</v>
      </c>
      <c r="N11588" t="s">
        <v>57</v>
      </c>
      <c r="O11588">
        <f>Table1[[#This Row],[Total Volume - total no of avocados sold ]]*Table1[[#This Row],[AveragePrice]]</f>
        <v>3849.1143999999999</v>
      </c>
    </row>
    <row r="11589" spans="1:15" x14ac:dyDescent="0.3">
      <c r="A11589">
        <v>17</v>
      </c>
      <c r="B11589" s="1">
        <v>42246</v>
      </c>
      <c r="C11589">
        <v>1.58</v>
      </c>
      <c r="D11589">
        <v>4317.12</v>
      </c>
      <c r="E11589">
        <v>415.14</v>
      </c>
      <c r="F11589">
        <v>3575.51</v>
      </c>
      <c r="G11589">
        <v>0</v>
      </c>
      <c r="H11589">
        <v>326.47000000000003</v>
      </c>
      <c r="I11589">
        <v>0</v>
      </c>
      <c r="J11589">
        <v>326.47000000000003</v>
      </c>
      <c r="K11589">
        <v>0</v>
      </c>
      <c r="L11589" t="s">
        <v>64</v>
      </c>
      <c r="M11589">
        <v>2015</v>
      </c>
      <c r="N11589" t="s">
        <v>57</v>
      </c>
      <c r="O11589">
        <f>Table1[[#This Row],[Total Volume - total no of avocados sold ]]*Table1[[#This Row],[AveragePrice]]</f>
        <v>6821.0496000000003</v>
      </c>
    </row>
    <row r="11590" spans="1:15" x14ac:dyDescent="0.3">
      <c r="A11590">
        <v>18</v>
      </c>
      <c r="B11590" s="1">
        <v>42239</v>
      </c>
      <c r="C11590">
        <v>2.11</v>
      </c>
      <c r="D11590">
        <v>1553.92</v>
      </c>
      <c r="E11590">
        <v>315.82</v>
      </c>
      <c r="F11590">
        <v>1027.3399999999999</v>
      </c>
      <c r="G11590">
        <v>9.34</v>
      </c>
      <c r="H11590">
        <v>201.42</v>
      </c>
      <c r="I11590">
        <v>0</v>
      </c>
      <c r="J11590">
        <v>201.42</v>
      </c>
      <c r="K11590">
        <v>0</v>
      </c>
      <c r="L11590" t="s">
        <v>64</v>
      </c>
      <c r="M11590">
        <v>2015</v>
      </c>
      <c r="N11590" t="s">
        <v>57</v>
      </c>
      <c r="O11590">
        <f>Table1[[#This Row],[Total Volume - total no of avocados sold ]]*Table1[[#This Row],[AveragePrice]]</f>
        <v>3278.7712000000001</v>
      </c>
    </row>
    <row r="11591" spans="1:15" x14ac:dyDescent="0.3">
      <c r="A11591">
        <v>19</v>
      </c>
      <c r="B11591" s="1">
        <v>42232</v>
      </c>
      <c r="C11591">
        <v>1.77</v>
      </c>
      <c r="D11591">
        <v>4058.22</v>
      </c>
      <c r="E11591">
        <v>435.47</v>
      </c>
      <c r="F11591">
        <v>2735</v>
      </c>
      <c r="G11591">
        <v>0</v>
      </c>
      <c r="H11591">
        <v>887.75</v>
      </c>
      <c r="I11591">
        <v>0</v>
      </c>
      <c r="J11591">
        <v>887.75</v>
      </c>
      <c r="K11591">
        <v>0</v>
      </c>
      <c r="L11591" t="s">
        <v>64</v>
      </c>
      <c r="M11591">
        <v>2015</v>
      </c>
      <c r="N11591" t="s">
        <v>57</v>
      </c>
      <c r="O11591">
        <f>Table1[[#This Row],[Total Volume - total no of avocados sold ]]*Table1[[#This Row],[AveragePrice]]</f>
        <v>7183.0493999999999</v>
      </c>
    </row>
    <row r="11592" spans="1:15" x14ac:dyDescent="0.3">
      <c r="A11592">
        <v>20</v>
      </c>
      <c r="B11592" s="1">
        <v>42225</v>
      </c>
      <c r="C11592">
        <v>2.0699999999999998</v>
      </c>
      <c r="D11592">
        <v>2290.54</v>
      </c>
      <c r="E11592">
        <v>400.3</v>
      </c>
      <c r="F11592">
        <v>1609.65</v>
      </c>
      <c r="G11592">
        <v>0</v>
      </c>
      <c r="H11592">
        <v>280.58999999999997</v>
      </c>
      <c r="I11592">
        <v>0</v>
      </c>
      <c r="J11592">
        <v>280.58999999999997</v>
      </c>
      <c r="K11592">
        <v>0</v>
      </c>
      <c r="L11592" t="s">
        <v>64</v>
      </c>
      <c r="M11592">
        <v>2015</v>
      </c>
      <c r="N11592" t="s">
        <v>57</v>
      </c>
      <c r="O11592">
        <f>Table1[[#This Row],[Total Volume - total no of avocados sold ]]*Table1[[#This Row],[AveragePrice]]</f>
        <v>4741.4177999999993</v>
      </c>
    </row>
    <row r="11593" spans="1:15" x14ac:dyDescent="0.3">
      <c r="A11593">
        <v>21</v>
      </c>
      <c r="B11593" s="1">
        <v>42218</v>
      </c>
      <c r="C11593">
        <v>2.11</v>
      </c>
      <c r="D11593">
        <v>2184.0300000000002</v>
      </c>
      <c r="E11593">
        <v>331.81</v>
      </c>
      <c r="F11593">
        <v>1800.15</v>
      </c>
      <c r="G11593">
        <v>0</v>
      </c>
      <c r="H11593">
        <v>52.07</v>
      </c>
      <c r="I11593">
        <v>0</v>
      </c>
      <c r="J11593">
        <v>52.07</v>
      </c>
      <c r="K11593">
        <v>0</v>
      </c>
      <c r="L11593" t="s">
        <v>64</v>
      </c>
      <c r="M11593">
        <v>2015</v>
      </c>
      <c r="N11593" t="s">
        <v>57</v>
      </c>
      <c r="O11593">
        <f>Table1[[#This Row],[Total Volume - total no of avocados sold ]]*Table1[[#This Row],[AveragePrice]]</f>
        <v>4608.3033000000005</v>
      </c>
    </row>
    <row r="11594" spans="1:15" x14ac:dyDescent="0.3">
      <c r="A11594">
        <v>22</v>
      </c>
      <c r="B11594" s="1">
        <v>42211</v>
      </c>
      <c r="C11594">
        <v>2.0699999999999998</v>
      </c>
      <c r="D11594">
        <v>2588.12</v>
      </c>
      <c r="E11594">
        <v>486.58</v>
      </c>
      <c r="F11594">
        <v>2057.91</v>
      </c>
      <c r="G11594">
        <v>1.88</v>
      </c>
      <c r="H11594">
        <v>41.75</v>
      </c>
      <c r="I11594">
        <v>0</v>
      </c>
      <c r="J11594">
        <v>41.75</v>
      </c>
      <c r="K11594">
        <v>0</v>
      </c>
      <c r="L11594" t="s">
        <v>64</v>
      </c>
      <c r="M11594">
        <v>2015</v>
      </c>
      <c r="N11594" t="s">
        <v>57</v>
      </c>
      <c r="O11594">
        <f>Table1[[#This Row],[Total Volume - total no of avocados sold ]]*Table1[[#This Row],[AveragePrice]]</f>
        <v>5357.4083999999993</v>
      </c>
    </row>
    <row r="11595" spans="1:15" x14ac:dyDescent="0.3">
      <c r="A11595">
        <v>23</v>
      </c>
      <c r="B11595" s="1">
        <v>42204</v>
      </c>
      <c r="C11595">
        <v>1.55</v>
      </c>
      <c r="D11595">
        <v>4216.12</v>
      </c>
      <c r="E11595">
        <v>480.49</v>
      </c>
      <c r="F11595">
        <v>3201.75</v>
      </c>
      <c r="G11595">
        <v>0</v>
      </c>
      <c r="H11595">
        <v>533.88</v>
      </c>
      <c r="I11595">
        <v>0</v>
      </c>
      <c r="J11595">
        <v>533.88</v>
      </c>
      <c r="K11595">
        <v>0</v>
      </c>
      <c r="L11595" t="s">
        <v>64</v>
      </c>
      <c r="M11595">
        <v>2015</v>
      </c>
      <c r="N11595" t="s">
        <v>57</v>
      </c>
      <c r="O11595">
        <f>Table1[[#This Row],[Total Volume - total no of avocados sold ]]*Table1[[#This Row],[AveragePrice]]</f>
        <v>6534.9859999999999</v>
      </c>
    </row>
    <row r="11596" spans="1:15" x14ac:dyDescent="0.3">
      <c r="A11596">
        <v>24</v>
      </c>
      <c r="B11596" s="1">
        <v>42197</v>
      </c>
      <c r="C11596">
        <v>2.0699999999999998</v>
      </c>
      <c r="D11596">
        <v>2786.45</v>
      </c>
      <c r="E11596">
        <v>680.6</v>
      </c>
      <c r="F11596">
        <v>2105.85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 t="s">
        <v>64</v>
      </c>
      <c r="M11596">
        <v>2015</v>
      </c>
      <c r="N11596" t="s">
        <v>57</v>
      </c>
      <c r="O11596">
        <f>Table1[[#This Row],[Total Volume - total no of avocados sold ]]*Table1[[#This Row],[AveragePrice]]</f>
        <v>5767.9514999999992</v>
      </c>
    </row>
    <row r="11597" spans="1:15" x14ac:dyDescent="0.3">
      <c r="A11597">
        <v>25</v>
      </c>
      <c r="B11597" s="1">
        <v>42190</v>
      </c>
      <c r="C11597">
        <v>1.85</v>
      </c>
      <c r="D11597">
        <v>3162.45</v>
      </c>
      <c r="E11597">
        <v>799.67</v>
      </c>
      <c r="F11597">
        <v>2362.7800000000002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 t="s">
        <v>64</v>
      </c>
      <c r="M11597">
        <v>2015</v>
      </c>
      <c r="N11597" t="s">
        <v>57</v>
      </c>
      <c r="O11597">
        <f>Table1[[#This Row],[Total Volume - total no of avocados sold ]]*Table1[[#This Row],[AveragePrice]]</f>
        <v>5850.5325000000003</v>
      </c>
    </row>
    <row r="11598" spans="1:15" x14ac:dyDescent="0.3">
      <c r="A11598">
        <v>26</v>
      </c>
      <c r="B11598" s="1">
        <v>42183</v>
      </c>
      <c r="C11598">
        <v>1.61</v>
      </c>
      <c r="D11598">
        <v>4088.37</v>
      </c>
      <c r="E11598">
        <v>537.84</v>
      </c>
      <c r="F11598">
        <v>3550.53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 t="s">
        <v>64</v>
      </c>
      <c r="M11598">
        <v>2015</v>
      </c>
      <c r="N11598" t="s">
        <v>57</v>
      </c>
      <c r="O11598">
        <f>Table1[[#This Row],[Total Volume - total no of avocados sold ]]*Table1[[#This Row],[AveragePrice]]</f>
        <v>6582.2757000000001</v>
      </c>
    </row>
    <row r="11599" spans="1:15" x14ac:dyDescent="0.3">
      <c r="A11599">
        <v>27</v>
      </c>
      <c r="B11599" s="1">
        <v>42176</v>
      </c>
      <c r="C11599">
        <v>1.59</v>
      </c>
      <c r="D11599">
        <v>4436.79</v>
      </c>
      <c r="E11599">
        <v>872.72</v>
      </c>
      <c r="F11599">
        <v>3564.07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 t="s">
        <v>64</v>
      </c>
      <c r="M11599">
        <v>2015</v>
      </c>
      <c r="N11599" t="s">
        <v>57</v>
      </c>
      <c r="O11599">
        <f>Table1[[#This Row],[Total Volume - total no of avocados sold ]]*Table1[[#This Row],[AveragePrice]]</f>
        <v>7054.4961000000003</v>
      </c>
    </row>
    <row r="11600" spans="1:15" x14ac:dyDescent="0.3">
      <c r="A11600">
        <v>28</v>
      </c>
      <c r="B11600" s="1">
        <v>42169</v>
      </c>
      <c r="C11600">
        <v>1.88</v>
      </c>
      <c r="D11600">
        <v>3099.58</v>
      </c>
      <c r="E11600">
        <v>911.46</v>
      </c>
      <c r="F11600">
        <v>2160.38</v>
      </c>
      <c r="G11600">
        <v>0</v>
      </c>
      <c r="H11600">
        <v>27.74</v>
      </c>
      <c r="I11600">
        <v>0</v>
      </c>
      <c r="J11600">
        <v>27.74</v>
      </c>
      <c r="K11600">
        <v>0</v>
      </c>
      <c r="L11600" t="s">
        <v>64</v>
      </c>
      <c r="M11600">
        <v>2015</v>
      </c>
      <c r="N11600" t="s">
        <v>57</v>
      </c>
      <c r="O11600">
        <f>Table1[[#This Row],[Total Volume - total no of avocados sold ]]*Table1[[#This Row],[AveragePrice]]</f>
        <v>5827.2103999999999</v>
      </c>
    </row>
    <row r="11601" spans="1:15" x14ac:dyDescent="0.3">
      <c r="A11601">
        <v>29</v>
      </c>
      <c r="B11601" s="1">
        <v>42162</v>
      </c>
      <c r="C11601">
        <v>1.88</v>
      </c>
      <c r="D11601">
        <v>3143.38</v>
      </c>
      <c r="E11601">
        <v>899.54</v>
      </c>
      <c r="F11601">
        <v>2051.73</v>
      </c>
      <c r="G11601">
        <v>0</v>
      </c>
      <c r="H11601">
        <v>192.11</v>
      </c>
      <c r="I11601">
        <v>0</v>
      </c>
      <c r="J11601">
        <v>192.11</v>
      </c>
      <c r="K11601">
        <v>0</v>
      </c>
      <c r="L11601" t="s">
        <v>64</v>
      </c>
      <c r="M11601">
        <v>2015</v>
      </c>
      <c r="N11601" t="s">
        <v>57</v>
      </c>
      <c r="O11601">
        <f>Table1[[#This Row],[Total Volume - total no of avocados sold ]]*Table1[[#This Row],[AveragePrice]]</f>
        <v>5909.5544</v>
      </c>
    </row>
    <row r="11602" spans="1:15" x14ac:dyDescent="0.3">
      <c r="A11602">
        <v>30</v>
      </c>
      <c r="B11602" s="1">
        <v>42155</v>
      </c>
      <c r="C11602">
        <v>1.55</v>
      </c>
      <c r="D11602">
        <v>4539.3599999999997</v>
      </c>
      <c r="E11602">
        <v>860.47</v>
      </c>
      <c r="F11602">
        <v>3616.2</v>
      </c>
      <c r="G11602">
        <v>1.89</v>
      </c>
      <c r="H11602">
        <v>60.8</v>
      </c>
      <c r="I11602">
        <v>0</v>
      </c>
      <c r="J11602">
        <v>60.8</v>
      </c>
      <c r="K11602">
        <v>0</v>
      </c>
      <c r="L11602" t="s">
        <v>64</v>
      </c>
      <c r="M11602">
        <v>2015</v>
      </c>
      <c r="N11602" t="s">
        <v>57</v>
      </c>
      <c r="O11602">
        <f>Table1[[#This Row],[Total Volume - total no of avocados sold ]]*Table1[[#This Row],[AveragePrice]]</f>
        <v>7036.0079999999998</v>
      </c>
    </row>
    <row r="11603" spans="1:15" x14ac:dyDescent="0.3">
      <c r="A11603">
        <v>31</v>
      </c>
      <c r="B11603" s="1">
        <v>42148</v>
      </c>
      <c r="C11603">
        <v>1.76</v>
      </c>
      <c r="D11603">
        <v>2882.1</v>
      </c>
      <c r="E11603">
        <v>951.24</v>
      </c>
      <c r="F11603">
        <v>1617.67</v>
      </c>
      <c r="G11603">
        <v>3.78</v>
      </c>
      <c r="H11603">
        <v>309.41000000000003</v>
      </c>
      <c r="I11603">
        <v>0</v>
      </c>
      <c r="J11603">
        <v>309.41000000000003</v>
      </c>
      <c r="K11603">
        <v>0</v>
      </c>
      <c r="L11603" t="s">
        <v>64</v>
      </c>
      <c r="M11603">
        <v>2015</v>
      </c>
      <c r="N11603" t="s">
        <v>57</v>
      </c>
      <c r="O11603">
        <f>Table1[[#This Row],[Total Volume - total no of avocados sold ]]*Table1[[#This Row],[AveragePrice]]</f>
        <v>5072.4960000000001</v>
      </c>
    </row>
    <row r="11604" spans="1:15" x14ac:dyDescent="0.3">
      <c r="A11604">
        <v>32</v>
      </c>
      <c r="B11604" s="1">
        <v>42141</v>
      </c>
      <c r="C11604">
        <v>1.78</v>
      </c>
      <c r="D11604">
        <v>2605.0100000000002</v>
      </c>
      <c r="E11604">
        <v>774.37</v>
      </c>
      <c r="F11604">
        <v>1609.55</v>
      </c>
      <c r="G11604">
        <v>7.57</v>
      </c>
      <c r="H11604">
        <v>213.52</v>
      </c>
      <c r="I11604">
        <v>0</v>
      </c>
      <c r="J11604">
        <v>213.52</v>
      </c>
      <c r="K11604">
        <v>0</v>
      </c>
      <c r="L11604" t="s">
        <v>64</v>
      </c>
      <c r="M11604">
        <v>2015</v>
      </c>
      <c r="N11604" t="s">
        <v>57</v>
      </c>
      <c r="O11604">
        <f>Table1[[#This Row],[Total Volume - total no of avocados sold ]]*Table1[[#This Row],[AveragePrice]]</f>
        <v>4636.9178000000002</v>
      </c>
    </row>
    <row r="11605" spans="1:15" x14ac:dyDescent="0.3">
      <c r="A11605">
        <v>33</v>
      </c>
      <c r="B11605" s="1">
        <v>42134</v>
      </c>
      <c r="C11605">
        <v>1.76</v>
      </c>
      <c r="D11605">
        <v>3166.83</v>
      </c>
      <c r="E11605">
        <v>900.37</v>
      </c>
      <c r="F11605">
        <v>1925.8</v>
      </c>
      <c r="G11605">
        <v>0</v>
      </c>
      <c r="H11605">
        <v>340.66</v>
      </c>
      <c r="I11605">
        <v>0</v>
      </c>
      <c r="J11605">
        <v>340.66</v>
      </c>
      <c r="K11605">
        <v>0</v>
      </c>
      <c r="L11605" t="s">
        <v>64</v>
      </c>
      <c r="M11605">
        <v>2015</v>
      </c>
      <c r="N11605" t="s">
        <v>57</v>
      </c>
      <c r="O11605">
        <f>Table1[[#This Row],[Total Volume - total no of avocados sold ]]*Table1[[#This Row],[AveragePrice]]</f>
        <v>5573.6207999999997</v>
      </c>
    </row>
    <row r="11606" spans="1:15" x14ac:dyDescent="0.3">
      <c r="A11606">
        <v>34</v>
      </c>
      <c r="B11606" s="1">
        <v>42127</v>
      </c>
      <c r="C11606">
        <v>1.62</v>
      </c>
      <c r="D11606">
        <v>4147.4399999999996</v>
      </c>
      <c r="E11606">
        <v>1380.54</v>
      </c>
      <c r="F11606">
        <v>2400.14</v>
      </c>
      <c r="G11606">
        <v>3.79</v>
      </c>
      <c r="H11606">
        <v>362.97</v>
      </c>
      <c r="I11606">
        <v>0</v>
      </c>
      <c r="J11606">
        <v>362.97</v>
      </c>
      <c r="K11606">
        <v>0</v>
      </c>
      <c r="L11606" t="s">
        <v>64</v>
      </c>
      <c r="M11606">
        <v>2015</v>
      </c>
      <c r="N11606" t="s">
        <v>57</v>
      </c>
      <c r="O11606">
        <f>Table1[[#This Row],[Total Volume - total no of avocados sold ]]*Table1[[#This Row],[AveragePrice]]</f>
        <v>6718.8527999999997</v>
      </c>
    </row>
    <row r="11607" spans="1:15" x14ac:dyDescent="0.3">
      <c r="A11607">
        <v>35</v>
      </c>
      <c r="B11607" s="1">
        <v>42120</v>
      </c>
      <c r="C11607">
        <v>1.5</v>
      </c>
      <c r="D11607">
        <v>4160.45</v>
      </c>
      <c r="E11607">
        <v>1010.05</v>
      </c>
      <c r="F11607">
        <v>2865.37</v>
      </c>
      <c r="G11607">
        <v>0</v>
      </c>
      <c r="H11607">
        <v>285.02999999999997</v>
      </c>
      <c r="I11607">
        <v>0</v>
      </c>
      <c r="J11607">
        <v>285.02999999999997</v>
      </c>
      <c r="K11607">
        <v>0</v>
      </c>
      <c r="L11607" t="s">
        <v>64</v>
      </c>
      <c r="M11607">
        <v>2015</v>
      </c>
      <c r="N11607" t="s">
        <v>57</v>
      </c>
      <c r="O11607">
        <f>Table1[[#This Row],[Total Volume - total no of avocados sold ]]*Table1[[#This Row],[AveragePrice]]</f>
        <v>6240.6749999999993</v>
      </c>
    </row>
    <row r="11608" spans="1:15" x14ac:dyDescent="0.3">
      <c r="A11608">
        <v>36</v>
      </c>
      <c r="B11608" s="1">
        <v>42113</v>
      </c>
      <c r="C11608">
        <v>1.69</v>
      </c>
      <c r="D11608">
        <v>4029.03</v>
      </c>
      <c r="E11608">
        <v>1570.21</v>
      </c>
      <c r="F11608">
        <v>2153.19</v>
      </c>
      <c r="G11608">
        <v>0</v>
      </c>
      <c r="H11608">
        <v>305.63</v>
      </c>
      <c r="I11608">
        <v>0</v>
      </c>
      <c r="J11608">
        <v>305.63</v>
      </c>
      <c r="K11608">
        <v>0</v>
      </c>
      <c r="L11608" t="s">
        <v>64</v>
      </c>
      <c r="M11608">
        <v>2015</v>
      </c>
      <c r="N11608" t="s">
        <v>57</v>
      </c>
      <c r="O11608">
        <f>Table1[[#This Row],[Total Volume - total no of avocados sold ]]*Table1[[#This Row],[AveragePrice]]</f>
        <v>6809.0607</v>
      </c>
    </row>
    <row r="11609" spans="1:15" x14ac:dyDescent="0.3">
      <c r="A11609">
        <v>37</v>
      </c>
      <c r="B11609" s="1">
        <v>42106</v>
      </c>
      <c r="C11609">
        <v>1.58</v>
      </c>
      <c r="D11609">
        <v>6356.7</v>
      </c>
      <c r="E11609">
        <v>837.43</v>
      </c>
      <c r="F11609">
        <v>5183.1400000000003</v>
      </c>
      <c r="G11609">
        <v>0</v>
      </c>
      <c r="H11609">
        <v>336.13</v>
      </c>
      <c r="I11609">
        <v>106.12</v>
      </c>
      <c r="J11609">
        <v>230.01</v>
      </c>
      <c r="K11609">
        <v>0</v>
      </c>
      <c r="L11609" t="s">
        <v>64</v>
      </c>
      <c r="M11609">
        <v>2015</v>
      </c>
      <c r="N11609" t="s">
        <v>57</v>
      </c>
      <c r="O11609">
        <f>Table1[[#This Row],[Total Volume - total no of avocados sold ]]*Table1[[#This Row],[AveragePrice]]</f>
        <v>10043.585999999999</v>
      </c>
    </row>
    <row r="11610" spans="1:15" x14ac:dyDescent="0.3">
      <c r="A11610">
        <v>38</v>
      </c>
      <c r="B11610" s="1">
        <v>42099</v>
      </c>
      <c r="C11610">
        <v>1.8</v>
      </c>
      <c r="D11610">
        <v>2703.36</v>
      </c>
      <c r="E11610">
        <v>667.51</v>
      </c>
      <c r="F11610">
        <v>1972.05</v>
      </c>
      <c r="G11610">
        <v>0</v>
      </c>
      <c r="H11610">
        <v>63.8</v>
      </c>
      <c r="I11610">
        <v>20.05</v>
      </c>
      <c r="J11610">
        <v>43.75</v>
      </c>
      <c r="K11610">
        <v>0</v>
      </c>
      <c r="L11610" t="s">
        <v>64</v>
      </c>
      <c r="M11610">
        <v>2015</v>
      </c>
      <c r="N11610" t="s">
        <v>57</v>
      </c>
      <c r="O11610">
        <f>Table1[[#This Row],[Total Volume - total no of avocados sold ]]*Table1[[#This Row],[AveragePrice]]</f>
        <v>4866.0480000000007</v>
      </c>
    </row>
    <row r="11611" spans="1:15" x14ac:dyDescent="0.3">
      <c r="A11611">
        <v>39</v>
      </c>
      <c r="B11611" s="1">
        <v>42092</v>
      </c>
      <c r="C11611">
        <v>1.55</v>
      </c>
      <c r="D11611">
        <v>5611.76</v>
      </c>
      <c r="E11611">
        <v>758.52</v>
      </c>
      <c r="F11611">
        <v>4642.83</v>
      </c>
      <c r="G11611">
        <v>0</v>
      </c>
      <c r="H11611">
        <v>210.41</v>
      </c>
      <c r="I11611">
        <v>0</v>
      </c>
      <c r="J11611">
        <v>210.41</v>
      </c>
      <c r="K11611">
        <v>0</v>
      </c>
      <c r="L11611" t="s">
        <v>64</v>
      </c>
      <c r="M11611">
        <v>2015</v>
      </c>
      <c r="N11611" t="s">
        <v>57</v>
      </c>
      <c r="O11611">
        <f>Table1[[#This Row],[Total Volume - total no of avocados sold ]]*Table1[[#This Row],[AveragePrice]]</f>
        <v>8698.228000000001</v>
      </c>
    </row>
    <row r="11612" spans="1:15" x14ac:dyDescent="0.3">
      <c r="A11612">
        <v>40</v>
      </c>
      <c r="B11612" s="1">
        <v>42085</v>
      </c>
      <c r="C11612">
        <v>1.47</v>
      </c>
      <c r="D11612">
        <v>6982.04</v>
      </c>
      <c r="E11612">
        <v>1522.43</v>
      </c>
      <c r="F11612">
        <v>5302.25</v>
      </c>
      <c r="G11612">
        <v>0</v>
      </c>
      <c r="H11612">
        <v>157.36000000000001</v>
      </c>
      <c r="I11612">
        <v>0</v>
      </c>
      <c r="J11612">
        <v>157.36000000000001</v>
      </c>
      <c r="K11612">
        <v>0</v>
      </c>
      <c r="L11612" t="s">
        <v>64</v>
      </c>
      <c r="M11612">
        <v>2015</v>
      </c>
      <c r="N11612" t="s">
        <v>57</v>
      </c>
      <c r="O11612">
        <f>Table1[[#This Row],[Total Volume - total no of avocados sold ]]*Table1[[#This Row],[AveragePrice]]</f>
        <v>10263.5988</v>
      </c>
    </row>
    <row r="11613" spans="1:15" x14ac:dyDescent="0.3">
      <c r="A11613">
        <v>41</v>
      </c>
      <c r="B11613" s="1">
        <v>42078</v>
      </c>
      <c r="C11613">
        <v>1.66</v>
      </c>
      <c r="D11613">
        <v>3237.43</v>
      </c>
      <c r="E11613">
        <v>1140.23</v>
      </c>
      <c r="F11613">
        <v>2078.6</v>
      </c>
      <c r="G11613">
        <v>0</v>
      </c>
      <c r="H11613">
        <v>18.600000000000001</v>
      </c>
      <c r="I11613">
        <v>0</v>
      </c>
      <c r="J11613">
        <v>18.600000000000001</v>
      </c>
      <c r="K11613">
        <v>0</v>
      </c>
      <c r="L11613" t="s">
        <v>64</v>
      </c>
      <c r="M11613">
        <v>2015</v>
      </c>
      <c r="N11613" t="s">
        <v>57</v>
      </c>
      <c r="O11613">
        <f>Table1[[#This Row],[Total Volume - total no of avocados sold ]]*Table1[[#This Row],[AveragePrice]]</f>
        <v>5374.1337999999996</v>
      </c>
    </row>
    <row r="11614" spans="1:15" x14ac:dyDescent="0.3">
      <c r="A11614">
        <v>42</v>
      </c>
      <c r="B11614" s="1">
        <v>42071</v>
      </c>
      <c r="C11614">
        <v>1.55</v>
      </c>
      <c r="D11614">
        <v>4836.49</v>
      </c>
      <c r="E11614">
        <v>1044.52</v>
      </c>
      <c r="F11614">
        <v>3523.26</v>
      </c>
      <c r="G11614">
        <v>1.82</v>
      </c>
      <c r="H11614">
        <v>266.89</v>
      </c>
      <c r="I11614">
        <v>0</v>
      </c>
      <c r="J11614">
        <v>266.89</v>
      </c>
      <c r="K11614">
        <v>0</v>
      </c>
      <c r="L11614" t="s">
        <v>64</v>
      </c>
      <c r="M11614">
        <v>2015</v>
      </c>
      <c r="N11614" t="s">
        <v>57</v>
      </c>
      <c r="O11614">
        <f>Table1[[#This Row],[Total Volume - total no of avocados sold ]]*Table1[[#This Row],[AveragePrice]]</f>
        <v>7496.5595000000003</v>
      </c>
    </row>
    <row r="11615" spans="1:15" x14ac:dyDescent="0.3">
      <c r="A11615">
        <v>43</v>
      </c>
      <c r="B11615" s="1">
        <v>42064</v>
      </c>
      <c r="C11615">
        <v>1.58</v>
      </c>
      <c r="D11615">
        <v>3505.54</v>
      </c>
      <c r="E11615">
        <v>1237.7</v>
      </c>
      <c r="F11615">
        <v>2113.94</v>
      </c>
      <c r="G11615">
        <v>7.28</v>
      </c>
      <c r="H11615">
        <v>146.62</v>
      </c>
      <c r="I11615">
        <v>0</v>
      </c>
      <c r="J11615">
        <v>146.62</v>
      </c>
      <c r="K11615">
        <v>0</v>
      </c>
      <c r="L11615" t="s">
        <v>64</v>
      </c>
      <c r="M11615">
        <v>2015</v>
      </c>
      <c r="N11615" t="s">
        <v>57</v>
      </c>
      <c r="O11615">
        <f>Table1[[#This Row],[Total Volume - total no of avocados sold ]]*Table1[[#This Row],[AveragePrice]]</f>
        <v>5538.7532000000001</v>
      </c>
    </row>
    <row r="11616" spans="1:15" x14ac:dyDescent="0.3">
      <c r="A11616">
        <v>44</v>
      </c>
      <c r="B11616" s="1">
        <v>42057</v>
      </c>
      <c r="C11616">
        <v>1.41</v>
      </c>
      <c r="D11616">
        <v>4655.8599999999997</v>
      </c>
      <c r="E11616">
        <v>2067.41</v>
      </c>
      <c r="F11616">
        <v>2588.4499999999998</v>
      </c>
      <c r="G11616">
        <v>0</v>
      </c>
      <c r="H11616">
        <v>0</v>
      </c>
      <c r="I11616">
        <v>0</v>
      </c>
      <c r="J11616">
        <v>0</v>
      </c>
      <c r="K11616">
        <v>0</v>
      </c>
      <c r="L11616" t="s">
        <v>64</v>
      </c>
      <c r="M11616">
        <v>2015</v>
      </c>
      <c r="N11616" t="s">
        <v>57</v>
      </c>
      <c r="O11616">
        <f>Table1[[#This Row],[Total Volume - total no of avocados sold ]]*Table1[[#This Row],[AveragePrice]]</f>
        <v>6564.7625999999991</v>
      </c>
    </row>
    <row r="11617" spans="1:15" x14ac:dyDescent="0.3">
      <c r="A11617">
        <v>45</v>
      </c>
      <c r="B11617" s="1">
        <v>42050</v>
      </c>
      <c r="C11617">
        <v>1.51</v>
      </c>
      <c r="D11617">
        <v>4449.1099999999997</v>
      </c>
      <c r="E11617">
        <v>1630.04</v>
      </c>
      <c r="F11617">
        <v>2660.43</v>
      </c>
      <c r="G11617">
        <v>0</v>
      </c>
      <c r="H11617">
        <v>158.63999999999999</v>
      </c>
      <c r="I11617">
        <v>30</v>
      </c>
      <c r="J11617">
        <v>128.63999999999999</v>
      </c>
      <c r="K11617">
        <v>0</v>
      </c>
      <c r="L11617" t="s">
        <v>64</v>
      </c>
      <c r="M11617">
        <v>2015</v>
      </c>
      <c r="N11617" t="s">
        <v>57</v>
      </c>
      <c r="O11617">
        <f>Table1[[#This Row],[Total Volume - total no of avocados sold ]]*Table1[[#This Row],[AveragePrice]]</f>
        <v>6718.1560999999992</v>
      </c>
    </row>
    <row r="11618" spans="1:15" x14ac:dyDescent="0.3">
      <c r="A11618">
        <v>46</v>
      </c>
      <c r="B11618" s="1">
        <v>42043</v>
      </c>
      <c r="C11618">
        <v>1.43</v>
      </c>
      <c r="D11618">
        <v>5788.14</v>
      </c>
      <c r="E11618">
        <v>1103.6500000000001</v>
      </c>
      <c r="F11618">
        <v>3973.9</v>
      </c>
      <c r="G11618">
        <v>1.82</v>
      </c>
      <c r="H11618">
        <v>708.77</v>
      </c>
      <c r="I11618">
        <v>223.33</v>
      </c>
      <c r="J11618">
        <v>485.44</v>
      </c>
      <c r="K11618">
        <v>0</v>
      </c>
      <c r="L11618" t="s">
        <v>64</v>
      </c>
      <c r="M11618">
        <v>2015</v>
      </c>
      <c r="N11618" t="s">
        <v>57</v>
      </c>
      <c r="O11618">
        <f>Table1[[#This Row],[Total Volume - total no of avocados sold ]]*Table1[[#This Row],[AveragePrice]]</f>
        <v>8277.0401999999995</v>
      </c>
    </row>
    <row r="11619" spans="1:15" x14ac:dyDescent="0.3">
      <c r="A11619">
        <v>47</v>
      </c>
      <c r="B11619" s="1">
        <v>42036</v>
      </c>
      <c r="C11619">
        <v>1.38</v>
      </c>
      <c r="D11619">
        <v>6444.84</v>
      </c>
      <c r="E11619">
        <v>2284.35</v>
      </c>
      <c r="F11619">
        <v>3738.62</v>
      </c>
      <c r="G11619">
        <v>0</v>
      </c>
      <c r="H11619">
        <v>421.87</v>
      </c>
      <c r="I11619">
        <v>220</v>
      </c>
      <c r="J11619">
        <v>201.87</v>
      </c>
      <c r="K11619">
        <v>0</v>
      </c>
      <c r="L11619" t="s">
        <v>64</v>
      </c>
      <c r="M11619">
        <v>2015</v>
      </c>
      <c r="N11619" t="s">
        <v>57</v>
      </c>
      <c r="O11619">
        <f>Table1[[#This Row],[Total Volume - total no of avocados sold ]]*Table1[[#This Row],[AveragePrice]]</f>
        <v>8893.8791999999994</v>
      </c>
    </row>
    <row r="11620" spans="1:15" x14ac:dyDescent="0.3">
      <c r="A11620">
        <v>48</v>
      </c>
      <c r="B11620" s="1">
        <v>42029</v>
      </c>
      <c r="C11620">
        <v>1.66</v>
      </c>
      <c r="D11620">
        <v>3313.55</v>
      </c>
      <c r="E11620">
        <v>611.87</v>
      </c>
      <c r="F11620">
        <v>2325.2399999999998</v>
      </c>
      <c r="G11620">
        <v>3.65</v>
      </c>
      <c r="H11620">
        <v>372.79</v>
      </c>
      <c r="I11620">
        <v>226.67</v>
      </c>
      <c r="J11620">
        <v>146.12</v>
      </c>
      <c r="K11620">
        <v>0</v>
      </c>
      <c r="L11620" t="s">
        <v>64</v>
      </c>
      <c r="M11620">
        <v>2015</v>
      </c>
      <c r="N11620" t="s">
        <v>57</v>
      </c>
      <c r="O11620">
        <f>Table1[[#This Row],[Total Volume - total no of avocados sold ]]*Table1[[#This Row],[AveragePrice]]</f>
        <v>5500.4930000000004</v>
      </c>
    </row>
    <row r="11621" spans="1:15" x14ac:dyDescent="0.3">
      <c r="A11621">
        <v>49</v>
      </c>
      <c r="B11621" s="1">
        <v>42022</v>
      </c>
      <c r="C11621">
        <v>1.44</v>
      </c>
      <c r="D11621">
        <v>4363.13</v>
      </c>
      <c r="E11621">
        <v>582.64</v>
      </c>
      <c r="F11621">
        <v>3132.56</v>
      </c>
      <c r="G11621">
        <v>0</v>
      </c>
      <c r="H11621">
        <v>647.92999999999995</v>
      </c>
      <c r="I11621">
        <v>146.66999999999999</v>
      </c>
      <c r="J11621">
        <v>501.26</v>
      </c>
      <c r="K11621">
        <v>0</v>
      </c>
      <c r="L11621" t="s">
        <v>64</v>
      </c>
      <c r="M11621">
        <v>2015</v>
      </c>
      <c r="N11621" t="s">
        <v>57</v>
      </c>
      <c r="O11621">
        <f>Table1[[#This Row],[Total Volume - total no of avocados sold ]]*Table1[[#This Row],[AveragePrice]]</f>
        <v>6282.9071999999996</v>
      </c>
    </row>
    <row r="11622" spans="1:15" x14ac:dyDescent="0.3">
      <c r="A11622">
        <v>50</v>
      </c>
      <c r="B11622" s="1">
        <v>42015</v>
      </c>
      <c r="C11622">
        <v>1.38</v>
      </c>
      <c r="D11622">
        <v>4780.87</v>
      </c>
      <c r="E11622">
        <v>1159.3699999999999</v>
      </c>
      <c r="F11622">
        <v>3192.62</v>
      </c>
      <c r="G11622">
        <v>1.83</v>
      </c>
      <c r="H11622">
        <v>427.05</v>
      </c>
      <c r="I11622">
        <v>140</v>
      </c>
      <c r="J11622">
        <v>287.05</v>
      </c>
      <c r="K11622">
        <v>0</v>
      </c>
      <c r="L11622" t="s">
        <v>64</v>
      </c>
      <c r="M11622">
        <v>2015</v>
      </c>
      <c r="N11622" t="s">
        <v>57</v>
      </c>
      <c r="O11622">
        <f>Table1[[#This Row],[Total Volume - total no of avocados sold ]]*Table1[[#This Row],[AveragePrice]]</f>
        <v>6597.6005999999998</v>
      </c>
    </row>
    <row r="11623" spans="1:15" x14ac:dyDescent="0.3">
      <c r="A11623">
        <v>51</v>
      </c>
      <c r="B11623" s="1">
        <v>42008</v>
      </c>
      <c r="C11623">
        <v>1.3</v>
      </c>
      <c r="D11623">
        <v>5782.7</v>
      </c>
      <c r="E11623">
        <v>723.29</v>
      </c>
      <c r="F11623">
        <v>4221.1499999999996</v>
      </c>
      <c r="G11623">
        <v>0</v>
      </c>
      <c r="H11623">
        <v>838.26</v>
      </c>
      <c r="I11623">
        <v>223.33</v>
      </c>
      <c r="J11623">
        <v>614.92999999999995</v>
      </c>
      <c r="K11623">
        <v>0</v>
      </c>
      <c r="L11623" t="s">
        <v>64</v>
      </c>
      <c r="M11623">
        <v>2015</v>
      </c>
      <c r="N11623" t="s">
        <v>57</v>
      </c>
      <c r="O11623">
        <f>Table1[[#This Row],[Total Volume - total no of avocados sold ]]*Table1[[#This Row],[AveragePrice]]</f>
        <v>7517.51</v>
      </c>
    </row>
    <row r="11624" spans="1:15" x14ac:dyDescent="0.3">
      <c r="A11624">
        <v>0</v>
      </c>
      <c r="B11624" s="1">
        <v>42365</v>
      </c>
      <c r="C11624">
        <v>1.07</v>
      </c>
      <c r="D11624">
        <v>7851.73</v>
      </c>
      <c r="E11624">
        <v>1347.91</v>
      </c>
      <c r="F11624">
        <v>935.8</v>
      </c>
      <c r="G11624">
        <v>12.36</v>
      </c>
      <c r="H11624">
        <v>5555.66</v>
      </c>
      <c r="I11624">
        <v>214.52</v>
      </c>
      <c r="J11624">
        <v>5341.14</v>
      </c>
      <c r="K11624">
        <v>0</v>
      </c>
      <c r="L11624" t="s">
        <v>64</v>
      </c>
      <c r="M11624">
        <v>2015</v>
      </c>
      <c r="N11624" t="s">
        <v>58</v>
      </c>
      <c r="O11624">
        <f>Table1[[#This Row],[Total Volume - total no of avocados sold ]]*Table1[[#This Row],[AveragePrice]]</f>
        <v>8401.3510999999999</v>
      </c>
    </row>
    <row r="11625" spans="1:15" x14ac:dyDescent="0.3">
      <c r="A11625">
        <v>1</v>
      </c>
      <c r="B11625" s="1">
        <v>42358</v>
      </c>
      <c r="C11625">
        <v>1.34</v>
      </c>
      <c r="D11625">
        <v>5230.3500000000004</v>
      </c>
      <c r="E11625">
        <v>1228.1300000000001</v>
      </c>
      <c r="F11625">
        <v>866.31</v>
      </c>
      <c r="G11625">
        <v>8.84</v>
      </c>
      <c r="H11625">
        <v>3127.07</v>
      </c>
      <c r="I11625">
        <v>47.86</v>
      </c>
      <c r="J11625">
        <v>3079.21</v>
      </c>
      <c r="K11625">
        <v>0</v>
      </c>
      <c r="L11625" t="s">
        <v>64</v>
      </c>
      <c r="M11625">
        <v>2015</v>
      </c>
      <c r="N11625" t="s">
        <v>58</v>
      </c>
      <c r="O11625">
        <f>Table1[[#This Row],[Total Volume - total no of avocados sold ]]*Table1[[#This Row],[AveragePrice]]</f>
        <v>7008.6690000000008</v>
      </c>
    </row>
    <row r="11626" spans="1:15" x14ac:dyDescent="0.3">
      <c r="A11626">
        <v>2</v>
      </c>
      <c r="B11626" s="1">
        <v>42351</v>
      </c>
      <c r="C11626">
        <v>1.8</v>
      </c>
      <c r="D11626">
        <v>2368.84</v>
      </c>
      <c r="E11626">
        <v>1002.83</v>
      </c>
      <c r="F11626">
        <v>927.34</v>
      </c>
      <c r="G11626">
        <v>0</v>
      </c>
      <c r="H11626">
        <v>438.67</v>
      </c>
      <c r="I11626">
        <v>25.73</v>
      </c>
      <c r="J11626">
        <v>412.94</v>
      </c>
      <c r="K11626">
        <v>0</v>
      </c>
      <c r="L11626" t="s">
        <v>64</v>
      </c>
      <c r="M11626">
        <v>2015</v>
      </c>
      <c r="N11626" t="s">
        <v>58</v>
      </c>
      <c r="O11626">
        <f>Table1[[#This Row],[Total Volume - total no of avocados sold ]]*Table1[[#This Row],[AveragePrice]]</f>
        <v>4263.9120000000003</v>
      </c>
    </row>
    <row r="11627" spans="1:15" x14ac:dyDescent="0.3">
      <c r="A11627">
        <v>3</v>
      </c>
      <c r="B11627" s="1">
        <v>42344</v>
      </c>
      <c r="C11627">
        <v>2.12</v>
      </c>
      <c r="D11627">
        <v>2339.64</v>
      </c>
      <c r="E11627">
        <v>733.63</v>
      </c>
      <c r="F11627">
        <v>1478.08</v>
      </c>
      <c r="G11627">
        <v>0</v>
      </c>
      <c r="H11627">
        <v>127.93</v>
      </c>
      <c r="I11627">
        <v>24.55</v>
      </c>
      <c r="J11627">
        <v>103.38</v>
      </c>
      <c r="K11627">
        <v>0</v>
      </c>
      <c r="L11627" t="s">
        <v>64</v>
      </c>
      <c r="M11627">
        <v>2015</v>
      </c>
      <c r="N11627" t="s">
        <v>58</v>
      </c>
      <c r="O11627">
        <f>Table1[[#This Row],[Total Volume - total no of avocados sold ]]*Table1[[#This Row],[AveragePrice]]</f>
        <v>4960.0367999999999</v>
      </c>
    </row>
    <row r="11628" spans="1:15" x14ac:dyDescent="0.3">
      <c r="A11628">
        <v>4</v>
      </c>
      <c r="B11628" s="1">
        <v>42337</v>
      </c>
      <c r="C11628">
        <v>1.58</v>
      </c>
      <c r="D11628">
        <v>3886.94</v>
      </c>
      <c r="E11628">
        <v>1748.75</v>
      </c>
      <c r="F11628">
        <v>1098.8800000000001</v>
      </c>
      <c r="G11628">
        <v>0</v>
      </c>
      <c r="H11628">
        <v>1039.31</v>
      </c>
      <c r="I11628">
        <v>33.33</v>
      </c>
      <c r="J11628">
        <v>1005.98</v>
      </c>
      <c r="K11628">
        <v>0</v>
      </c>
      <c r="L11628" t="s">
        <v>64</v>
      </c>
      <c r="M11628">
        <v>2015</v>
      </c>
      <c r="N11628" t="s">
        <v>58</v>
      </c>
      <c r="O11628">
        <f>Table1[[#This Row],[Total Volume - total no of avocados sold ]]*Table1[[#This Row],[AveragePrice]]</f>
        <v>6141.3652000000002</v>
      </c>
    </row>
    <row r="11629" spans="1:15" x14ac:dyDescent="0.3">
      <c r="A11629">
        <v>5</v>
      </c>
      <c r="B11629" s="1">
        <v>42330</v>
      </c>
      <c r="C11629">
        <v>1.35</v>
      </c>
      <c r="D11629">
        <v>5054.8</v>
      </c>
      <c r="E11629">
        <v>1866.07</v>
      </c>
      <c r="F11629">
        <v>1133.1600000000001</v>
      </c>
      <c r="G11629">
        <v>0</v>
      </c>
      <c r="H11629">
        <v>2055.5700000000002</v>
      </c>
      <c r="I11629">
        <v>70</v>
      </c>
      <c r="J11629">
        <v>1985.57</v>
      </c>
      <c r="K11629">
        <v>0</v>
      </c>
      <c r="L11629" t="s">
        <v>64</v>
      </c>
      <c r="M11629">
        <v>2015</v>
      </c>
      <c r="N11629" t="s">
        <v>58</v>
      </c>
      <c r="O11629">
        <f>Table1[[#This Row],[Total Volume - total no of avocados sold ]]*Table1[[#This Row],[AveragePrice]]</f>
        <v>6823.9800000000005</v>
      </c>
    </row>
    <row r="11630" spans="1:15" x14ac:dyDescent="0.3">
      <c r="A11630">
        <v>6</v>
      </c>
      <c r="B11630" s="1">
        <v>42323</v>
      </c>
      <c r="C11630">
        <v>1.25</v>
      </c>
      <c r="D11630">
        <v>5712.92</v>
      </c>
      <c r="E11630">
        <v>1627.01</v>
      </c>
      <c r="F11630">
        <v>1240.67</v>
      </c>
      <c r="G11630">
        <v>10.7</v>
      </c>
      <c r="H11630">
        <v>2834.54</v>
      </c>
      <c r="I11630">
        <v>227.2</v>
      </c>
      <c r="J11630">
        <v>2607.34</v>
      </c>
      <c r="K11630">
        <v>0</v>
      </c>
      <c r="L11630" t="s">
        <v>64</v>
      </c>
      <c r="M11630">
        <v>2015</v>
      </c>
      <c r="N11630" t="s">
        <v>58</v>
      </c>
      <c r="O11630">
        <f>Table1[[#This Row],[Total Volume - total no of avocados sold ]]*Table1[[#This Row],[AveragePrice]]</f>
        <v>7141.15</v>
      </c>
    </row>
    <row r="11631" spans="1:15" x14ac:dyDescent="0.3">
      <c r="A11631">
        <v>7</v>
      </c>
      <c r="B11631" s="1">
        <v>42316</v>
      </c>
      <c r="C11631">
        <v>1.48</v>
      </c>
      <c r="D11631">
        <v>4963.92</v>
      </c>
      <c r="E11631">
        <v>1709.66</v>
      </c>
      <c r="F11631">
        <v>1279.1199999999999</v>
      </c>
      <c r="G11631">
        <v>194.73</v>
      </c>
      <c r="H11631">
        <v>1780.41</v>
      </c>
      <c r="I11631">
        <v>388.94</v>
      </c>
      <c r="J11631">
        <v>1391.47</v>
      </c>
      <c r="K11631">
        <v>0</v>
      </c>
      <c r="L11631" t="s">
        <v>64</v>
      </c>
      <c r="M11631">
        <v>2015</v>
      </c>
      <c r="N11631" t="s">
        <v>58</v>
      </c>
      <c r="O11631">
        <f>Table1[[#This Row],[Total Volume - total no of avocados sold ]]*Table1[[#This Row],[AveragePrice]]</f>
        <v>7346.6016</v>
      </c>
    </row>
    <row r="11632" spans="1:15" x14ac:dyDescent="0.3">
      <c r="A11632">
        <v>8</v>
      </c>
      <c r="B11632" s="1">
        <v>42309</v>
      </c>
      <c r="C11632">
        <v>1.04</v>
      </c>
      <c r="D11632">
        <v>7189.48</v>
      </c>
      <c r="E11632">
        <v>1566.6</v>
      </c>
      <c r="F11632">
        <v>975.77</v>
      </c>
      <c r="G11632">
        <v>277.51</v>
      </c>
      <c r="H11632">
        <v>4369.6000000000004</v>
      </c>
      <c r="I11632">
        <v>603.79</v>
      </c>
      <c r="J11632">
        <v>3765.81</v>
      </c>
      <c r="K11632">
        <v>0</v>
      </c>
      <c r="L11632" t="s">
        <v>64</v>
      </c>
      <c r="M11632">
        <v>2015</v>
      </c>
      <c r="N11632" t="s">
        <v>58</v>
      </c>
      <c r="O11632">
        <f>Table1[[#This Row],[Total Volume - total no of avocados sold ]]*Table1[[#This Row],[AveragePrice]]</f>
        <v>7477.0591999999997</v>
      </c>
    </row>
    <row r="11633" spans="1:15" x14ac:dyDescent="0.3">
      <c r="A11633">
        <v>9</v>
      </c>
      <c r="B11633" s="1">
        <v>42302</v>
      </c>
      <c r="C11633">
        <v>1.2</v>
      </c>
      <c r="D11633">
        <v>6581.8</v>
      </c>
      <c r="E11633">
        <v>1676.18</v>
      </c>
      <c r="F11633">
        <v>1349.56</v>
      </c>
      <c r="G11633">
        <v>227.92</v>
      </c>
      <c r="H11633">
        <v>3328.14</v>
      </c>
      <c r="I11633">
        <v>40</v>
      </c>
      <c r="J11633">
        <v>3288.14</v>
      </c>
      <c r="K11633">
        <v>0</v>
      </c>
      <c r="L11633" t="s">
        <v>64</v>
      </c>
      <c r="M11633">
        <v>2015</v>
      </c>
      <c r="N11633" t="s">
        <v>58</v>
      </c>
      <c r="O11633">
        <f>Table1[[#This Row],[Total Volume - total no of avocados sold ]]*Table1[[#This Row],[AveragePrice]]</f>
        <v>7898.16</v>
      </c>
    </row>
    <row r="11634" spans="1:15" x14ac:dyDescent="0.3">
      <c r="A11634">
        <v>10</v>
      </c>
      <c r="B11634" s="1">
        <v>42295</v>
      </c>
      <c r="C11634">
        <v>1.26</v>
      </c>
      <c r="D11634">
        <v>7031.45</v>
      </c>
      <c r="E11634">
        <v>1817.97</v>
      </c>
      <c r="F11634">
        <v>1798.19</v>
      </c>
      <c r="G11634">
        <v>0</v>
      </c>
      <c r="H11634">
        <v>3415.29</v>
      </c>
      <c r="I11634">
        <v>56.67</v>
      </c>
      <c r="J11634">
        <v>3358.62</v>
      </c>
      <c r="K11634">
        <v>0</v>
      </c>
      <c r="L11634" t="s">
        <v>64</v>
      </c>
      <c r="M11634">
        <v>2015</v>
      </c>
      <c r="N11634" t="s">
        <v>58</v>
      </c>
      <c r="O11634">
        <f>Table1[[#This Row],[Total Volume - total no of avocados sold ]]*Table1[[#This Row],[AveragePrice]]</f>
        <v>8859.6270000000004</v>
      </c>
    </row>
    <row r="11635" spans="1:15" x14ac:dyDescent="0.3">
      <c r="A11635">
        <v>11</v>
      </c>
      <c r="B11635" s="1">
        <v>42288</v>
      </c>
      <c r="C11635">
        <v>1.57</v>
      </c>
      <c r="D11635">
        <v>4180.1099999999997</v>
      </c>
      <c r="E11635">
        <v>1197.54</v>
      </c>
      <c r="F11635">
        <v>1561.3</v>
      </c>
      <c r="G11635">
        <v>0</v>
      </c>
      <c r="H11635">
        <v>1421.27</v>
      </c>
      <c r="I11635">
        <v>76.67</v>
      </c>
      <c r="J11635">
        <v>1344.6</v>
      </c>
      <c r="K11635">
        <v>0</v>
      </c>
      <c r="L11635" t="s">
        <v>64</v>
      </c>
      <c r="M11635">
        <v>2015</v>
      </c>
      <c r="N11635" t="s">
        <v>58</v>
      </c>
      <c r="O11635">
        <f>Table1[[#This Row],[Total Volume - total no of avocados sold ]]*Table1[[#This Row],[AveragePrice]]</f>
        <v>6562.7726999999995</v>
      </c>
    </row>
    <row r="11636" spans="1:15" x14ac:dyDescent="0.3">
      <c r="A11636">
        <v>12</v>
      </c>
      <c r="B11636" s="1">
        <v>42281</v>
      </c>
      <c r="C11636">
        <v>1.52</v>
      </c>
      <c r="D11636">
        <v>5141.68</v>
      </c>
      <c r="E11636">
        <v>1420.04</v>
      </c>
      <c r="F11636">
        <v>1780.46</v>
      </c>
      <c r="G11636">
        <v>0</v>
      </c>
      <c r="H11636">
        <v>1941.18</v>
      </c>
      <c r="I11636">
        <v>54</v>
      </c>
      <c r="J11636">
        <v>1887.18</v>
      </c>
      <c r="K11636">
        <v>0</v>
      </c>
      <c r="L11636" t="s">
        <v>64</v>
      </c>
      <c r="M11636">
        <v>2015</v>
      </c>
      <c r="N11636" t="s">
        <v>58</v>
      </c>
      <c r="O11636">
        <f>Table1[[#This Row],[Total Volume - total no of avocados sold ]]*Table1[[#This Row],[AveragePrice]]</f>
        <v>7815.3536000000004</v>
      </c>
    </row>
    <row r="11637" spans="1:15" x14ac:dyDescent="0.3">
      <c r="A11637">
        <v>13</v>
      </c>
      <c r="B11637" s="1">
        <v>42274</v>
      </c>
      <c r="C11637">
        <v>1.94</v>
      </c>
      <c r="D11637">
        <v>3327.1</v>
      </c>
      <c r="E11637">
        <v>1305.23</v>
      </c>
      <c r="F11637">
        <v>1606.29</v>
      </c>
      <c r="G11637">
        <v>0</v>
      </c>
      <c r="H11637">
        <v>415.58</v>
      </c>
      <c r="I11637">
        <v>40</v>
      </c>
      <c r="J11637">
        <v>375.58</v>
      </c>
      <c r="K11637">
        <v>0</v>
      </c>
      <c r="L11637" t="s">
        <v>64</v>
      </c>
      <c r="M11637">
        <v>2015</v>
      </c>
      <c r="N11637" t="s">
        <v>58</v>
      </c>
      <c r="O11637">
        <f>Table1[[#This Row],[Total Volume - total no of avocados sold ]]*Table1[[#This Row],[AveragePrice]]</f>
        <v>6454.5739999999996</v>
      </c>
    </row>
    <row r="11638" spans="1:15" x14ac:dyDescent="0.3">
      <c r="A11638">
        <v>14</v>
      </c>
      <c r="B11638" s="1">
        <v>42267</v>
      </c>
      <c r="C11638">
        <v>1.91</v>
      </c>
      <c r="D11638">
        <v>4036.73</v>
      </c>
      <c r="E11638">
        <v>1640.48</v>
      </c>
      <c r="F11638">
        <v>1871.23</v>
      </c>
      <c r="G11638">
        <v>0</v>
      </c>
      <c r="H11638">
        <v>525.02</v>
      </c>
      <c r="I11638">
        <v>99.38</v>
      </c>
      <c r="J11638">
        <v>425.64</v>
      </c>
      <c r="K11638">
        <v>0</v>
      </c>
      <c r="L11638" t="s">
        <v>64</v>
      </c>
      <c r="M11638">
        <v>2015</v>
      </c>
      <c r="N11638" t="s">
        <v>58</v>
      </c>
      <c r="O11638">
        <f>Table1[[#This Row],[Total Volume - total no of avocados sold ]]*Table1[[#This Row],[AveragePrice]]</f>
        <v>7710.1543000000001</v>
      </c>
    </row>
    <row r="11639" spans="1:15" x14ac:dyDescent="0.3">
      <c r="A11639">
        <v>15</v>
      </c>
      <c r="B11639" s="1">
        <v>42260</v>
      </c>
      <c r="C11639">
        <v>1.87</v>
      </c>
      <c r="D11639">
        <v>4096.12</v>
      </c>
      <c r="E11639">
        <v>1750.38</v>
      </c>
      <c r="F11639">
        <v>1766.6</v>
      </c>
      <c r="G11639">
        <v>0</v>
      </c>
      <c r="H11639">
        <v>579.14</v>
      </c>
      <c r="I11639">
        <v>223.62</v>
      </c>
      <c r="J11639">
        <v>355.52</v>
      </c>
      <c r="K11639">
        <v>0</v>
      </c>
      <c r="L11639" t="s">
        <v>64</v>
      </c>
      <c r="M11639">
        <v>2015</v>
      </c>
      <c r="N11639" t="s">
        <v>58</v>
      </c>
      <c r="O11639">
        <f>Table1[[#This Row],[Total Volume - total no of avocados sold ]]*Table1[[#This Row],[AveragePrice]]</f>
        <v>7659.7444000000005</v>
      </c>
    </row>
    <row r="11640" spans="1:15" x14ac:dyDescent="0.3">
      <c r="A11640">
        <v>16</v>
      </c>
      <c r="B11640" s="1">
        <v>42253</v>
      </c>
      <c r="C11640">
        <v>1.96</v>
      </c>
      <c r="D11640">
        <v>4167.78</v>
      </c>
      <c r="E11640">
        <v>1926.96</v>
      </c>
      <c r="F11640">
        <v>1973.83</v>
      </c>
      <c r="G11640">
        <v>0</v>
      </c>
      <c r="H11640">
        <v>266.99</v>
      </c>
      <c r="I11640">
        <v>46.67</v>
      </c>
      <c r="J11640">
        <v>220.32</v>
      </c>
      <c r="K11640">
        <v>0</v>
      </c>
      <c r="L11640" t="s">
        <v>64</v>
      </c>
      <c r="M11640">
        <v>2015</v>
      </c>
      <c r="N11640" t="s">
        <v>58</v>
      </c>
      <c r="O11640">
        <f>Table1[[#This Row],[Total Volume - total no of avocados sold ]]*Table1[[#This Row],[AveragePrice]]</f>
        <v>8168.8487999999998</v>
      </c>
    </row>
    <row r="11641" spans="1:15" x14ac:dyDescent="0.3">
      <c r="A11641">
        <v>17</v>
      </c>
      <c r="B11641" s="1">
        <v>42246</v>
      </c>
      <c r="C11641">
        <v>1.92</v>
      </c>
      <c r="D11641">
        <v>4241.75</v>
      </c>
      <c r="E11641">
        <v>1560.1</v>
      </c>
      <c r="F11641">
        <v>2046.5</v>
      </c>
      <c r="G11641">
        <v>0</v>
      </c>
      <c r="H11641">
        <v>635.15</v>
      </c>
      <c r="I11641">
        <v>84.69</v>
      </c>
      <c r="J11641">
        <v>550.46</v>
      </c>
      <c r="K11641">
        <v>0</v>
      </c>
      <c r="L11641" t="s">
        <v>64</v>
      </c>
      <c r="M11641">
        <v>2015</v>
      </c>
      <c r="N11641" t="s">
        <v>58</v>
      </c>
      <c r="O11641">
        <f>Table1[[#This Row],[Total Volume - total no of avocados sold ]]*Table1[[#This Row],[AveragePrice]]</f>
        <v>8144.16</v>
      </c>
    </row>
    <row r="11642" spans="1:15" x14ac:dyDescent="0.3">
      <c r="A11642">
        <v>18</v>
      </c>
      <c r="B11642" s="1">
        <v>42239</v>
      </c>
      <c r="C11642">
        <v>1.97</v>
      </c>
      <c r="D11642">
        <v>4065.69</v>
      </c>
      <c r="E11642">
        <v>1953.8</v>
      </c>
      <c r="F11642">
        <v>1730.71</v>
      </c>
      <c r="G11642">
        <v>0</v>
      </c>
      <c r="H11642">
        <v>381.18</v>
      </c>
      <c r="I11642">
        <v>151.30000000000001</v>
      </c>
      <c r="J11642">
        <v>229.88</v>
      </c>
      <c r="K11642">
        <v>0</v>
      </c>
      <c r="L11642" t="s">
        <v>64</v>
      </c>
      <c r="M11642">
        <v>2015</v>
      </c>
      <c r="N11642" t="s">
        <v>58</v>
      </c>
      <c r="O11642">
        <f>Table1[[#This Row],[Total Volume - total no of avocados sold ]]*Table1[[#This Row],[AveragePrice]]</f>
        <v>8009.4093000000003</v>
      </c>
    </row>
    <row r="11643" spans="1:15" x14ac:dyDescent="0.3">
      <c r="A11643">
        <v>19</v>
      </c>
      <c r="B11643" s="1">
        <v>42232</v>
      </c>
      <c r="C11643">
        <v>2.0699999999999998</v>
      </c>
      <c r="D11643">
        <v>3522.67</v>
      </c>
      <c r="E11643">
        <v>1696.14</v>
      </c>
      <c r="F11643">
        <v>1464.36</v>
      </c>
      <c r="G11643">
        <v>0</v>
      </c>
      <c r="H11643">
        <v>362.17</v>
      </c>
      <c r="I11643">
        <v>362.17</v>
      </c>
      <c r="J11643">
        <v>0</v>
      </c>
      <c r="K11643">
        <v>0</v>
      </c>
      <c r="L11643" t="s">
        <v>64</v>
      </c>
      <c r="M11643">
        <v>2015</v>
      </c>
      <c r="N11643" t="s">
        <v>58</v>
      </c>
      <c r="O11643">
        <f>Table1[[#This Row],[Total Volume - total no of avocados sold ]]*Table1[[#This Row],[AveragePrice]]</f>
        <v>7291.9268999999995</v>
      </c>
    </row>
    <row r="11644" spans="1:15" x14ac:dyDescent="0.3">
      <c r="A11644">
        <v>20</v>
      </c>
      <c r="B11644" s="1">
        <v>42225</v>
      </c>
      <c r="C11644">
        <v>1.97</v>
      </c>
      <c r="D11644">
        <v>3502.37</v>
      </c>
      <c r="E11644">
        <v>2208.98</v>
      </c>
      <c r="F11644">
        <v>822.99</v>
      </c>
      <c r="G11644">
        <v>0</v>
      </c>
      <c r="H11644">
        <v>470.4</v>
      </c>
      <c r="I11644">
        <v>470.4</v>
      </c>
      <c r="J11644">
        <v>0</v>
      </c>
      <c r="K11644">
        <v>0</v>
      </c>
      <c r="L11644" t="s">
        <v>64</v>
      </c>
      <c r="M11644">
        <v>2015</v>
      </c>
      <c r="N11644" t="s">
        <v>58</v>
      </c>
      <c r="O11644">
        <f>Table1[[#This Row],[Total Volume - total no of avocados sold ]]*Table1[[#This Row],[AveragePrice]]</f>
        <v>6899.6688999999997</v>
      </c>
    </row>
    <row r="11645" spans="1:15" x14ac:dyDescent="0.3">
      <c r="A11645">
        <v>21</v>
      </c>
      <c r="B11645" s="1">
        <v>42218</v>
      </c>
      <c r="C11645">
        <v>1.87</v>
      </c>
      <c r="D11645">
        <v>3956.75</v>
      </c>
      <c r="E11645">
        <v>3129.57</v>
      </c>
      <c r="F11645">
        <v>7.16</v>
      </c>
      <c r="G11645">
        <v>0</v>
      </c>
      <c r="H11645">
        <v>820.02</v>
      </c>
      <c r="I11645">
        <v>820.02</v>
      </c>
      <c r="J11645">
        <v>0</v>
      </c>
      <c r="K11645">
        <v>0</v>
      </c>
      <c r="L11645" t="s">
        <v>64</v>
      </c>
      <c r="M11645">
        <v>2015</v>
      </c>
      <c r="N11645" t="s">
        <v>58</v>
      </c>
      <c r="O11645">
        <f>Table1[[#This Row],[Total Volume - total no of avocados sold ]]*Table1[[#This Row],[AveragePrice]]</f>
        <v>7399.1225000000004</v>
      </c>
    </row>
    <row r="11646" spans="1:15" x14ac:dyDescent="0.3">
      <c r="A11646">
        <v>22</v>
      </c>
      <c r="B11646" s="1">
        <v>42211</v>
      </c>
      <c r="C11646">
        <v>1.91</v>
      </c>
      <c r="D11646">
        <v>3005.89</v>
      </c>
      <c r="E11646">
        <v>2170.1799999999998</v>
      </c>
      <c r="F11646">
        <v>19.66</v>
      </c>
      <c r="G11646">
        <v>0</v>
      </c>
      <c r="H11646">
        <v>816.05</v>
      </c>
      <c r="I11646">
        <v>816.05</v>
      </c>
      <c r="J11646">
        <v>0</v>
      </c>
      <c r="K11646">
        <v>0</v>
      </c>
      <c r="L11646" t="s">
        <v>64</v>
      </c>
      <c r="M11646">
        <v>2015</v>
      </c>
      <c r="N11646" t="s">
        <v>58</v>
      </c>
      <c r="O11646">
        <f>Table1[[#This Row],[Total Volume - total no of avocados sold ]]*Table1[[#This Row],[AveragePrice]]</f>
        <v>5741.2498999999998</v>
      </c>
    </row>
    <row r="11647" spans="1:15" x14ac:dyDescent="0.3">
      <c r="A11647">
        <v>23</v>
      </c>
      <c r="B11647" s="1">
        <v>42204</v>
      </c>
      <c r="C11647">
        <v>1.86</v>
      </c>
      <c r="D11647">
        <v>3095.1</v>
      </c>
      <c r="E11647">
        <v>1758.23</v>
      </c>
      <c r="F11647">
        <v>910.36</v>
      </c>
      <c r="G11647">
        <v>0</v>
      </c>
      <c r="H11647">
        <v>426.51</v>
      </c>
      <c r="I11647">
        <v>109.17</v>
      </c>
      <c r="J11647">
        <v>317.33999999999997</v>
      </c>
      <c r="K11647">
        <v>0</v>
      </c>
      <c r="L11647" t="s">
        <v>64</v>
      </c>
      <c r="M11647">
        <v>2015</v>
      </c>
      <c r="N11647" t="s">
        <v>58</v>
      </c>
      <c r="O11647">
        <f>Table1[[#This Row],[Total Volume - total no of avocados sold ]]*Table1[[#This Row],[AveragePrice]]</f>
        <v>5756.8860000000004</v>
      </c>
    </row>
    <row r="11648" spans="1:15" x14ac:dyDescent="0.3">
      <c r="A11648">
        <v>24</v>
      </c>
      <c r="B11648" s="1">
        <v>42197</v>
      </c>
      <c r="C11648">
        <v>1.92</v>
      </c>
      <c r="D11648">
        <v>4163.22</v>
      </c>
      <c r="E11648">
        <v>1501.88</v>
      </c>
      <c r="F11648">
        <v>2048.1799999999998</v>
      </c>
      <c r="G11648">
        <v>0</v>
      </c>
      <c r="H11648">
        <v>613.16</v>
      </c>
      <c r="I11648">
        <v>20</v>
      </c>
      <c r="J11648">
        <v>593.16</v>
      </c>
      <c r="K11648">
        <v>0</v>
      </c>
      <c r="L11648" t="s">
        <v>64</v>
      </c>
      <c r="M11648">
        <v>2015</v>
      </c>
      <c r="N11648" t="s">
        <v>58</v>
      </c>
      <c r="O11648">
        <f>Table1[[#This Row],[Total Volume - total no of avocados sold ]]*Table1[[#This Row],[AveragePrice]]</f>
        <v>7993.3824000000004</v>
      </c>
    </row>
    <row r="11649" spans="1:15" x14ac:dyDescent="0.3">
      <c r="A11649">
        <v>25</v>
      </c>
      <c r="B11649" s="1">
        <v>42190</v>
      </c>
      <c r="C11649">
        <v>1.86</v>
      </c>
      <c r="D11649">
        <v>4129.2299999999996</v>
      </c>
      <c r="E11649">
        <v>2030.29</v>
      </c>
      <c r="F11649">
        <v>1664.7</v>
      </c>
      <c r="G11649">
        <v>0</v>
      </c>
      <c r="H11649">
        <v>434.24</v>
      </c>
      <c r="I11649">
        <v>30</v>
      </c>
      <c r="J11649">
        <v>404.24</v>
      </c>
      <c r="K11649">
        <v>0</v>
      </c>
      <c r="L11649" t="s">
        <v>64</v>
      </c>
      <c r="M11649">
        <v>2015</v>
      </c>
      <c r="N11649" t="s">
        <v>58</v>
      </c>
      <c r="O11649">
        <f>Table1[[#This Row],[Total Volume - total no of avocados sold ]]*Table1[[#This Row],[AveragePrice]]</f>
        <v>7680.3678</v>
      </c>
    </row>
    <row r="11650" spans="1:15" x14ac:dyDescent="0.3">
      <c r="A11650">
        <v>26</v>
      </c>
      <c r="B11650" s="1">
        <v>42183</v>
      </c>
      <c r="C11650">
        <v>2</v>
      </c>
      <c r="D11650">
        <v>3134.16</v>
      </c>
      <c r="E11650">
        <v>1101.75</v>
      </c>
      <c r="F11650">
        <v>1669.42</v>
      </c>
      <c r="G11650">
        <v>0</v>
      </c>
      <c r="H11650">
        <v>362.99</v>
      </c>
      <c r="I11650">
        <v>63.33</v>
      </c>
      <c r="J11650">
        <v>299.66000000000003</v>
      </c>
      <c r="K11650">
        <v>0</v>
      </c>
      <c r="L11650" t="s">
        <v>64</v>
      </c>
      <c r="M11650">
        <v>2015</v>
      </c>
      <c r="N11650" t="s">
        <v>58</v>
      </c>
      <c r="O11650">
        <f>Table1[[#This Row],[Total Volume - total no of avocados sold ]]*Table1[[#This Row],[AveragePrice]]</f>
        <v>6268.32</v>
      </c>
    </row>
    <row r="11651" spans="1:15" x14ac:dyDescent="0.3">
      <c r="A11651">
        <v>27</v>
      </c>
      <c r="B11651" s="1">
        <v>42176</v>
      </c>
      <c r="C11651">
        <v>1.83</v>
      </c>
      <c r="D11651">
        <v>3485.49</v>
      </c>
      <c r="E11651">
        <v>2154.15</v>
      </c>
      <c r="F11651">
        <v>1059.48</v>
      </c>
      <c r="G11651">
        <v>0</v>
      </c>
      <c r="H11651">
        <v>271.86</v>
      </c>
      <c r="I11651">
        <v>125.2</v>
      </c>
      <c r="J11651">
        <v>146.66</v>
      </c>
      <c r="K11651">
        <v>0</v>
      </c>
      <c r="L11651" t="s">
        <v>64</v>
      </c>
      <c r="M11651">
        <v>2015</v>
      </c>
      <c r="N11651" t="s">
        <v>58</v>
      </c>
      <c r="O11651">
        <f>Table1[[#This Row],[Total Volume - total no of avocados sold ]]*Table1[[#This Row],[AveragePrice]]</f>
        <v>6378.4466999999995</v>
      </c>
    </row>
    <row r="11652" spans="1:15" x14ac:dyDescent="0.3">
      <c r="A11652">
        <v>28</v>
      </c>
      <c r="B11652" s="1">
        <v>42169</v>
      </c>
      <c r="C11652">
        <v>1.85</v>
      </c>
      <c r="D11652">
        <v>2937.84</v>
      </c>
      <c r="E11652">
        <v>1911.17</v>
      </c>
      <c r="F11652">
        <v>826.83</v>
      </c>
      <c r="G11652">
        <v>0</v>
      </c>
      <c r="H11652">
        <v>199.84</v>
      </c>
      <c r="I11652">
        <v>92.79</v>
      </c>
      <c r="J11652">
        <v>107.05</v>
      </c>
      <c r="K11652">
        <v>0</v>
      </c>
      <c r="L11652" t="s">
        <v>64</v>
      </c>
      <c r="M11652">
        <v>2015</v>
      </c>
      <c r="N11652" t="s">
        <v>58</v>
      </c>
      <c r="O11652">
        <f>Table1[[#This Row],[Total Volume - total no of avocados sold ]]*Table1[[#This Row],[AveragePrice]]</f>
        <v>5435.0040000000008</v>
      </c>
    </row>
    <row r="11653" spans="1:15" x14ac:dyDescent="0.3">
      <c r="A11653">
        <v>29</v>
      </c>
      <c r="B11653" s="1">
        <v>42162</v>
      </c>
      <c r="C11653">
        <v>1.92</v>
      </c>
      <c r="D11653">
        <v>3892.36</v>
      </c>
      <c r="E11653">
        <v>1910.2</v>
      </c>
      <c r="F11653">
        <v>1704.54</v>
      </c>
      <c r="G11653">
        <v>0</v>
      </c>
      <c r="H11653">
        <v>277.62</v>
      </c>
      <c r="I11653">
        <v>103.33</v>
      </c>
      <c r="J11653">
        <v>174.29</v>
      </c>
      <c r="K11653">
        <v>0</v>
      </c>
      <c r="L11653" t="s">
        <v>64</v>
      </c>
      <c r="M11653">
        <v>2015</v>
      </c>
      <c r="N11653" t="s">
        <v>58</v>
      </c>
      <c r="O11653">
        <f>Table1[[#This Row],[Total Volume - total no of avocados sold ]]*Table1[[#This Row],[AveragePrice]]</f>
        <v>7473.3311999999996</v>
      </c>
    </row>
    <row r="11654" spans="1:15" x14ac:dyDescent="0.3">
      <c r="A11654">
        <v>30</v>
      </c>
      <c r="B11654" s="1">
        <v>42155</v>
      </c>
      <c r="C11654">
        <v>2.06</v>
      </c>
      <c r="D11654">
        <v>3762.06</v>
      </c>
      <c r="E11654">
        <v>1430.26</v>
      </c>
      <c r="F11654">
        <v>2097.71</v>
      </c>
      <c r="G11654">
        <v>0</v>
      </c>
      <c r="H11654">
        <v>234.09</v>
      </c>
      <c r="I11654">
        <v>123.33</v>
      </c>
      <c r="J11654">
        <v>110.76</v>
      </c>
      <c r="K11654">
        <v>0</v>
      </c>
      <c r="L11654" t="s">
        <v>64</v>
      </c>
      <c r="M11654">
        <v>2015</v>
      </c>
      <c r="N11654" t="s">
        <v>58</v>
      </c>
      <c r="O11654">
        <f>Table1[[#This Row],[Total Volume - total no of avocados sold ]]*Table1[[#This Row],[AveragePrice]]</f>
        <v>7749.8436000000002</v>
      </c>
    </row>
    <row r="11655" spans="1:15" x14ac:dyDescent="0.3">
      <c r="A11655">
        <v>31</v>
      </c>
      <c r="B11655" s="1">
        <v>42148</v>
      </c>
      <c r="C11655">
        <v>2.04</v>
      </c>
      <c r="D11655">
        <v>4105.58</v>
      </c>
      <c r="E11655">
        <v>1591.21</v>
      </c>
      <c r="F11655">
        <v>2270.7399999999998</v>
      </c>
      <c r="G11655">
        <v>0</v>
      </c>
      <c r="H11655">
        <v>243.63</v>
      </c>
      <c r="I11655">
        <v>56.67</v>
      </c>
      <c r="J11655">
        <v>186.96</v>
      </c>
      <c r="K11655">
        <v>0</v>
      </c>
      <c r="L11655" t="s">
        <v>64</v>
      </c>
      <c r="M11655">
        <v>2015</v>
      </c>
      <c r="N11655" t="s">
        <v>58</v>
      </c>
      <c r="O11655">
        <f>Table1[[#This Row],[Total Volume - total no of avocados sold ]]*Table1[[#This Row],[AveragePrice]]</f>
        <v>8375.3832000000002</v>
      </c>
    </row>
    <row r="11656" spans="1:15" x14ac:dyDescent="0.3">
      <c r="A11656">
        <v>32</v>
      </c>
      <c r="B11656" s="1">
        <v>42141</v>
      </c>
      <c r="C11656">
        <v>2.0099999999999998</v>
      </c>
      <c r="D11656">
        <v>3450.38</v>
      </c>
      <c r="E11656">
        <v>1372.22</v>
      </c>
      <c r="F11656">
        <v>1813.6</v>
      </c>
      <c r="G11656">
        <v>0</v>
      </c>
      <c r="H11656">
        <v>264.56</v>
      </c>
      <c r="I11656">
        <v>116.67</v>
      </c>
      <c r="J11656">
        <v>147.88999999999999</v>
      </c>
      <c r="K11656">
        <v>0</v>
      </c>
      <c r="L11656" t="s">
        <v>64</v>
      </c>
      <c r="M11656">
        <v>2015</v>
      </c>
      <c r="N11656" t="s">
        <v>58</v>
      </c>
      <c r="O11656">
        <f>Table1[[#This Row],[Total Volume - total no of avocados sold ]]*Table1[[#This Row],[AveragePrice]]</f>
        <v>6935.2637999999997</v>
      </c>
    </row>
    <row r="11657" spans="1:15" x14ac:dyDescent="0.3">
      <c r="A11657">
        <v>33</v>
      </c>
      <c r="B11657" s="1">
        <v>42134</v>
      </c>
      <c r="C11657">
        <v>2</v>
      </c>
      <c r="D11657">
        <v>3593.05</v>
      </c>
      <c r="E11657">
        <v>1577.96</v>
      </c>
      <c r="F11657">
        <v>1820.99</v>
      </c>
      <c r="G11657">
        <v>0</v>
      </c>
      <c r="H11657">
        <v>194.1</v>
      </c>
      <c r="I11657">
        <v>80</v>
      </c>
      <c r="J11657">
        <v>114.1</v>
      </c>
      <c r="K11657">
        <v>0</v>
      </c>
      <c r="L11657" t="s">
        <v>64</v>
      </c>
      <c r="M11657">
        <v>2015</v>
      </c>
      <c r="N11657" t="s">
        <v>58</v>
      </c>
      <c r="O11657">
        <f>Table1[[#This Row],[Total Volume - total no of avocados sold ]]*Table1[[#This Row],[AveragePrice]]</f>
        <v>7186.1</v>
      </c>
    </row>
    <row r="11658" spans="1:15" x14ac:dyDescent="0.3">
      <c r="A11658">
        <v>34</v>
      </c>
      <c r="B11658" s="1">
        <v>42127</v>
      </c>
      <c r="C11658">
        <v>2</v>
      </c>
      <c r="D11658">
        <v>3240.47</v>
      </c>
      <c r="E11658">
        <v>1378.06</v>
      </c>
      <c r="F11658">
        <v>1720.88</v>
      </c>
      <c r="G11658">
        <v>0</v>
      </c>
      <c r="H11658">
        <v>141.53</v>
      </c>
      <c r="I11658">
        <v>56.67</v>
      </c>
      <c r="J11658">
        <v>84.86</v>
      </c>
      <c r="K11658">
        <v>0</v>
      </c>
      <c r="L11658" t="s">
        <v>64</v>
      </c>
      <c r="M11658">
        <v>2015</v>
      </c>
      <c r="N11658" t="s">
        <v>58</v>
      </c>
      <c r="O11658">
        <f>Table1[[#This Row],[Total Volume - total no of avocados sold ]]*Table1[[#This Row],[AveragePrice]]</f>
        <v>6480.94</v>
      </c>
    </row>
    <row r="11659" spans="1:15" x14ac:dyDescent="0.3">
      <c r="A11659">
        <v>35</v>
      </c>
      <c r="B11659" s="1">
        <v>42120</v>
      </c>
      <c r="C11659">
        <v>2.0299999999999998</v>
      </c>
      <c r="D11659">
        <v>3030.87</v>
      </c>
      <c r="E11659">
        <v>1096.55</v>
      </c>
      <c r="F11659">
        <v>1659.18</v>
      </c>
      <c r="G11659">
        <v>0</v>
      </c>
      <c r="H11659">
        <v>275.14</v>
      </c>
      <c r="I11659">
        <v>73.33</v>
      </c>
      <c r="J11659">
        <v>201.81</v>
      </c>
      <c r="K11659">
        <v>0</v>
      </c>
      <c r="L11659" t="s">
        <v>64</v>
      </c>
      <c r="M11659">
        <v>2015</v>
      </c>
      <c r="N11659" t="s">
        <v>58</v>
      </c>
      <c r="O11659">
        <f>Table1[[#This Row],[Total Volume - total no of avocados sold ]]*Table1[[#This Row],[AveragePrice]]</f>
        <v>6152.6660999999995</v>
      </c>
    </row>
    <row r="11660" spans="1:15" x14ac:dyDescent="0.3">
      <c r="A11660">
        <v>36</v>
      </c>
      <c r="B11660" s="1">
        <v>42113</v>
      </c>
      <c r="C11660">
        <v>2.09</v>
      </c>
      <c r="D11660">
        <v>3324.7</v>
      </c>
      <c r="E11660">
        <v>1372.59</v>
      </c>
      <c r="F11660">
        <v>1894.04</v>
      </c>
      <c r="G11660">
        <v>0</v>
      </c>
      <c r="H11660">
        <v>58.07</v>
      </c>
      <c r="I11660">
        <v>6.67</v>
      </c>
      <c r="J11660">
        <v>51.4</v>
      </c>
      <c r="K11660">
        <v>0</v>
      </c>
      <c r="L11660" t="s">
        <v>64</v>
      </c>
      <c r="M11660">
        <v>2015</v>
      </c>
      <c r="N11660" t="s">
        <v>58</v>
      </c>
      <c r="O11660">
        <f>Table1[[#This Row],[Total Volume - total no of avocados sold ]]*Table1[[#This Row],[AveragePrice]]</f>
        <v>6948.6229999999996</v>
      </c>
    </row>
    <row r="11661" spans="1:15" x14ac:dyDescent="0.3">
      <c r="A11661">
        <v>37</v>
      </c>
      <c r="B11661" s="1">
        <v>42106</v>
      </c>
      <c r="C11661">
        <v>2.0499999999999998</v>
      </c>
      <c r="D11661">
        <v>3217.19</v>
      </c>
      <c r="E11661">
        <v>1375.39</v>
      </c>
      <c r="F11661">
        <v>1735.13</v>
      </c>
      <c r="G11661">
        <v>0</v>
      </c>
      <c r="H11661">
        <v>106.67</v>
      </c>
      <c r="I11661">
        <v>106.67</v>
      </c>
      <c r="J11661">
        <v>0</v>
      </c>
      <c r="K11661">
        <v>0</v>
      </c>
      <c r="L11661" t="s">
        <v>64</v>
      </c>
      <c r="M11661">
        <v>2015</v>
      </c>
      <c r="N11661" t="s">
        <v>58</v>
      </c>
      <c r="O11661">
        <f>Table1[[#This Row],[Total Volume - total no of avocados sold ]]*Table1[[#This Row],[AveragePrice]]</f>
        <v>6595.2394999999997</v>
      </c>
    </row>
    <row r="11662" spans="1:15" x14ac:dyDescent="0.3">
      <c r="A11662">
        <v>38</v>
      </c>
      <c r="B11662" s="1">
        <v>42099</v>
      </c>
      <c r="C11662">
        <v>2.13</v>
      </c>
      <c r="D11662">
        <v>3420.17</v>
      </c>
      <c r="E11662">
        <v>1254.8499999999999</v>
      </c>
      <c r="F11662">
        <v>2065.3200000000002</v>
      </c>
      <c r="G11662">
        <v>0</v>
      </c>
      <c r="H11662">
        <v>100</v>
      </c>
      <c r="I11662">
        <v>100</v>
      </c>
      <c r="J11662">
        <v>0</v>
      </c>
      <c r="K11662">
        <v>0</v>
      </c>
      <c r="L11662" t="s">
        <v>64</v>
      </c>
      <c r="M11662">
        <v>2015</v>
      </c>
      <c r="N11662" t="s">
        <v>58</v>
      </c>
      <c r="O11662">
        <f>Table1[[#This Row],[Total Volume - total no of avocados sold ]]*Table1[[#This Row],[AveragePrice]]</f>
        <v>7284.9620999999997</v>
      </c>
    </row>
    <row r="11663" spans="1:15" x14ac:dyDescent="0.3">
      <c r="A11663">
        <v>39</v>
      </c>
      <c r="B11663" s="1">
        <v>42092</v>
      </c>
      <c r="C11663">
        <v>2.09</v>
      </c>
      <c r="D11663">
        <v>3137.41</v>
      </c>
      <c r="E11663">
        <v>1054.01</v>
      </c>
      <c r="F11663">
        <v>2013.4</v>
      </c>
      <c r="G11663">
        <v>0</v>
      </c>
      <c r="H11663">
        <v>70</v>
      </c>
      <c r="I11663">
        <v>70</v>
      </c>
      <c r="J11663">
        <v>0</v>
      </c>
      <c r="K11663">
        <v>0</v>
      </c>
      <c r="L11663" t="s">
        <v>64</v>
      </c>
      <c r="M11663">
        <v>2015</v>
      </c>
      <c r="N11663" t="s">
        <v>58</v>
      </c>
      <c r="O11663">
        <f>Table1[[#This Row],[Total Volume - total no of avocados sold ]]*Table1[[#This Row],[AveragePrice]]</f>
        <v>6557.1868999999997</v>
      </c>
    </row>
    <row r="11664" spans="1:15" x14ac:dyDescent="0.3">
      <c r="A11664">
        <v>40</v>
      </c>
      <c r="B11664" s="1">
        <v>42085</v>
      </c>
      <c r="C11664">
        <v>1.83</v>
      </c>
      <c r="D11664">
        <v>3795.21</v>
      </c>
      <c r="E11664">
        <v>1305.95</v>
      </c>
      <c r="F11664">
        <v>2489.2600000000002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 t="s">
        <v>64</v>
      </c>
      <c r="M11664">
        <v>2015</v>
      </c>
      <c r="N11664" t="s">
        <v>58</v>
      </c>
      <c r="O11664">
        <f>Table1[[#This Row],[Total Volume - total no of avocados sold ]]*Table1[[#This Row],[AveragePrice]]</f>
        <v>6945.2343000000001</v>
      </c>
    </row>
    <row r="11665" spans="1:15" x14ac:dyDescent="0.3">
      <c r="A11665">
        <v>41</v>
      </c>
      <c r="B11665" s="1">
        <v>42078</v>
      </c>
      <c r="C11665">
        <v>1.81</v>
      </c>
      <c r="D11665">
        <v>3409.93</v>
      </c>
      <c r="E11665">
        <v>1321.89</v>
      </c>
      <c r="F11665">
        <v>2068.04</v>
      </c>
      <c r="G11665">
        <v>0</v>
      </c>
      <c r="H11665">
        <v>20</v>
      </c>
      <c r="I11665">
        <v>20</v>
      </c>
      <c r="J11665">
        <v>0</v>
      </c>
      <c r="K11665">
        <v>0</v>
      </c>
      <c r="L11665" t="s">
        <v>64</v>
      </c>
      <c r="M11665">
        <v>2015</v>
      </c>
      <c r="N11665" t="s">
        <v>58</v>
      </c>
      <c r="O11665">
        <f>Table1[[#This Row],[Total Volume - total no of avocados sold ]]*Table1[[#This Row],[AveragePrice]]</f>
        <v>6171.9732999999997</v>
      </c>
    </row>
    <row r="11666" spans="1:15" x14ac:dyDescent="0.3">
      <c r="A11666">
        <v>42</v>
      </c>
      <c r="B11666" s="1">
        <v>42071</v>
      </c>
      <c r="C11666">
        <v>1.65</v>
      </c>
      <c r="D11666">
        <v>2261.62</v>
      </c>
      <c r="E11666">
        <v>1432.51</v>
      </c>
      <c r="F11666">
        <v>675.78</v>
      </c>
      <c r="G11666">
        <v>0</v>
      </c>
      <c r="H11666">
        <v>153.33000000000001</v>
      </c>
      <c r="I11666">
        <v>153.33000000000001</v>
      </c>
      <c r="J11666">
        <v>0</v>
      </c>
      <c r="K11666">
        <v>0</v>
      </c>
      <c r="L11666" t="s">
        <v>64</v>
      </c>
      <c r="M11666">
        <v>2015</v>
      </c>
      <c r="N11666" t="s">
        <v>58</v>
      </c>
      <c r="O11666">
        <f>Table1[[#This Row],[Total Volume - total no of avocados sold ]]*Table1[[#This Row],[AveragePrice]]</f>
        <v>3731.6729999999998</v>
      </c>
    </row>
    <row r="11667" spans="1:15" x14ac:dyDescent="0.3">
      <c r="A11667">
        <v>43</v>
      </c>
      <c r="B11667" s="1">
        <v>42064</v>
      </c>
      <c r="C11667">
        <v>1.85</v>
      </c>
      <c r="D11667">
        <v>3534.37</v>
      </c>
      <c r="E11667">
        <v>1100.28</v>
      </c>
      <c r="F11667">
        <v>2330.7600000000002</v>
      </c>
      <c r="G11667">
        <v>0</v>
      </c>
      <c r="H11667">
        <v>103.33</v>
      </c>
      <c r="I11667">
        <v>103.33</v>
      </c>
      <c r="J11667">
        <v>0</v>
      </c>
      <c r="K11667">
        <v>0</v>
      </c>
      <c r="L11667" t="s">
        <v>64</v>
      </c>
      <c r="M11667">
        <v>2015</v>
      </c>
      <c r="N11667" t="s">
        <v>58</v>
      </c>
      <c r="O11667">
        <f>Table1[[#This Row],[Total Volume - total no of avocados sold ]]*Table1[[#This Row],[AveragePrice]]</f>
        <v>6538.5844999999999</v>
      </c>
    </row>
    <row r="11668" spans="1:15" x14ac:dyDescent="0.3">
      <c r="A11668">
        <v>44</v>
      </c>
      <c r="B11668" s="1">
        <v>42057</v>
      </c>
      <c r="C11668">
        <v>1.8</v>
      </c>
      <c r="D11668">
        <v>3091.01</v>
      </c>
      <c r="E11668">
        <v>1268.18</v>
      </c>
      <c r="F11668">
        <v>1776.16</v>
      </c>
      <c r="G11668">
        <v>0</v>
      </c>
      <c r="H11668">
        <v>46.67</v>
      </c>
      <c r="I11668">
        <v>46.67</v>
      </c>
      <c r="J11668">
        <v>0</v>
      </c>
      <c r="K11668">
        <v>0</v>
      </c>
      <c r="L11668" t="s">
        <v>64</v>
      </c>
      <c r="M11668">
        <v>2015</v>
      </c>
      <c r="N11668" t="s">
        <v>58</v>
      </c>
      <c r="O11668">
        <f>Table1[[#This Row],[Total Volume - total no of avocados sold ]]*Table1[[#This Row],[AveragePrice]]</f>
        <v>5563.8180000000002</v>
      </c>
    </row>
    <row r="11669" spans="1:15" x14ac:dyDescent="0.3">
      <c r="A11669">
        <v>45</v>
      </c>
      <c r="B11669" s="1">
        <v>42050</v>
      </c>
      <c r="C11669">
        <v>1.82</v>
      </c>
      <c r="D11669">
        <v>4234.28</v>
      </c>
      <c r="E11669">
        <v>1691.45</v>
      </c>
      <c r="F11669">
        <v>2272.83</v>
      </c>
      <c r="G11669">
        <v>0</v>
      </c>
      <c r="H11669">
        <v>270</v>
      </c>
      <c r="I11669">
        <v>270</v>
      </c>
      <c r="J11669">
        <v>0</v>
      </c>
      <c r="K11669">
        <v>0</v>
      </c>
      <c r="L11669" t="s">
        <v>64</v>
      </c>
      <c r="M11669">
        <v>2015</v>
      </c>
      <c r="N11669" t="s">
        <v>58</v>
      </c>
      <c r="O11669">
        <f>Table1[[#This Row],[Total Volume - total no of avocados sold ]]*Table1[[#This Row],[AveragePrice]]</f>
        <v>7706.3895999999995</v>
      </c>
    </row>
    <row r="11670" spans="1:15" x14ac:dyDescent="0.3">
      <c r="A11670">
        <v>46</v>
      </c>
      <c r="B11670" s="1">
        <v>42043</v>
      </c>
      <c r="C11670">
        <v>1.89</v>
      </c>
      <c r="D11670">
        <v>3707.77</v>
      </c>
      <c r="E11670">
        <v>1601.65</v>
      </c>
      <c r="F11670">
        <v>1352.79</v>
      </c>
      <c r="G11670">
        <v>0</v>
      </c>
      <c r="H11670">
        <v>753.33</v>
      </c>
      <c r="I11670">
        <v>753.33</v>
      </c>
      <c r="J11670">
        <v>0</v>
      </c>
      <c r="K11670">
        <v>0</v>
      </c>
      <c r="L11670" t="s">
        <v>64</v>
      </c>
      <c r="M11670">
        <v>2015</v>
      </c>
      <c r="N11670" t="s">
        <v>58</v>
      </c>
      <c r="O11670">
        <f>Table1[[#This Row],[Total Volume - total no of avocados sold ]]*Table1[[#This Row],[AveragePrice]]</f>
        <v>7007.6852999999992</v>
      </c>
    </row>
    <row r="11671" spans="1:15" x14ac:dyDescent="0.3">
      <c r="A11671">
        <v>47</v>
      </c>
      <c r="B11671" s="1">
        <v>42036</v>
      </c>
      <c r="C11671">
        <v>1.93</v>
      </c>
      <c r="D11671">
        <v>2688.02</v>
      </c>
      <c r="E11671">
        <v>912.08</v>
      </c>
      <c r="F11671">
        <v>1425.94</v>
      </c>
      <c r="G11671">
        <v>0</v>
      </c>
      <c r="H11671">
        <v>350</v>
      </c>
      <c r="I11671">
        <v>350</v>
      </c>
      <c r="J11671">
        <v>0</v>
      </c>
      <c r="K11671">
        <v>0</v>
      </c>
      <c r="L11671" t="s">
        <v>64</v>
      </c>
      <c r="M11671">
        <v>2015</v>
      </c>
      <c r="N11671" t="s">
        <v>58</v>
      </c>
      <c r="O11671">
        <f>Table1[[#This Row],[Total Volume - total no of avocados sold ]]*Table1[[#This Row],[AveragePrice]]</f>
        <v>5187.8786</v>
      </c>
    </row>
    <row r="11672" spans="1:15" x14ac:dyDescent="0.3">
      <c r="A11672">
        <v>48</v>
      </c>
      <c r="B11672" s="1">
        <v>42029</v>
      </c>
      <c r="C11672">
        <v>1.93</v>
      </c>
      <c r="D11672">
        <v>4131.8599999999997</v>
      </c>
      <c r="E11672">
        <v>1526.97</v>
      </c>
      <c r="F11672">
        <v>2031.56</v>
      </c>
      <c r="G11672">
        <v>0</v>
      </c>
      <c r="H11672">
        <v>573.33000000000004</v>
      </c>
      <c r="I11672">
        <v>573.33000000000004</v>
      </c>
      <c r="J11672">
        <v>0</v>
      </c>
      <c r="K11672">
        <v>0</v>
      </c>
      <c r="L11672" t="s">
        <v>64</v>
      </c>
      <c r="M11672">
        <v>2015</v>
      </c>
      <c r="N11672" t="s">
        <v>58</v>
      </c>
      <c r="O11672">
        <f>Table1[[#This Row],[Total Volume - total no of avocados sold ]]*Table1[[#This Row],[AveragePrice]]</f>
        <v>7974.4897999999994</v>
      </c>
    </row>
    <row r="11673" spans="1:15" x14ac:dyDescent="0.3">
      <c r="A11673">
        <v>49</v>
      </c>
      <c r="B11673" s="1">
        <v>42022</v>
      </c>
      <c r="C11673">
        <v>1.92</v>
      </c>
      <c r="D11673">
        <v>2923.4</v>
      </c>
      <c r="E11673">
        <v>2410.2800000000002</v>
      </c>
      <c r="F11673">
        <v>213.12</v>
      </c>
      <c r="G11673">
        <v>0</v>
      </c>
      <c r="H11673">
        <v>300</v>
      </c>
      <c r="I11673">
        <v>300</v>
      </c>
      <c r="J11673">
        <v>0</v>
      </c>
      <c r="K11673">
        <v>0</v>
      </c>
      <c r="L11673" t="s">
        <v>64</v>
      </c>
      <c r="M11673">
        <v>2015</v>
      </c>
      <c r="N11673" t="s">
        <v>58</v>
      </c>
      <c r="O11673">
        <f>Table1[[#This Row],[Total Volume - total no of avocados sold ]]*Table1[[#This Row],[AveragePrice]]</f>
        <v>5612.9279999999999</v>
      </c>
    </row>
    <row r="11674" spans="1:15" x14ac:dyDescent="0.3">
      <c r="A11674">
        <v>50</v>
      </c>
      <c r="B11674" s="1">
        <v>42015</v>
      </c>
      <c r="C11674">
        <v>1.84</v>
      </c>
      <c r="D11674">
        <v>3762.18</v>
      </c>
      <c r="E11674">
        <v>1908.7</v>
      </c>
      <c r="F11674">
        <v>1590.15</v>
      </c>
      <c r="G11674">
        <v>0</v>
      </c>
      <c r="H11674">
        <v>263.33</v>
      </c>
      <c r="I11674">
        <v>263.33</v>
      </c>
      <c r="J11674">
        <v>0</v>
      </c>
      <c r="K11674">
        <v>0</v>
      </c>
      <c r="L11674" t="s">
        <v>64</v>
      </c>
      <c r="M11674">
        <v>2015</v>
      </c>
      <c r="N11674" t="s">
        <v>58</v>
      </c>
      <c r="O11674">
        <f>Table1[[#This Row],[Total Volume - total no of avocados sold ]]*Table1[[#This Row],[AveragePrice]]</f>
        <v>6922.4111999999996</v>
      </c>
    </row>
    <row r="11675" spans="1:15" x14ac:dyDescent="0.3">
      <c r="A11675">
        <v>51</v>
      </c>
      <c r="B11675" s="1">
        <v>42008</v>
      </c>
      <c r="C11675">
        <v>1.8</v>
      </c>
      <c r="D11675">
        <v>3597.07</v>
      </c>
      <c r="E11675">
        <v>1552.48</v>
      </c>
      <c r="F11675">
        <v>1521.26</v>
      </c>
      <c r="G11675">
        <v>0</v>
      </c>
      <c r="H11675">
        <v>523.33000000000004</v>
      </c>
      <c r="I11675">
        <v>523.33000000000004</v>
      </c>
      <c r="J11675">
        <v>0</v>
      </c>
      <c r="K11675">
        <v>0</v>
      </c>
      <c r="L11675" t="s">
        <v>64</v>
      </c>
      <c r="M11675">
        <v>2015</v>
      </c>
      <c r="N11675" t="s">
        <v>58</v>
      </c>
      <c r="O11675">
        <f>Table1[[#This Row],[Total Volume - total no of avocados sold ]]*Table1[[#This Row],[AveragePrice]]</f>
        <v>6474.7260000000006</v>
      </c>
    </row>
    <row r="11676" spans="1:15" x14ac:dyDescent="0.3">
      <c r="A11676">
        <v>0</v>
      </c>
      <c r="B11676" s="1">
        <v>42365</v>
      </c>
      <c r="C11676">
        <v>1.54</v>
      </c>
      <c r="D11676">
        <v>1652.19</v>
      </c>
      <c r="E11676">
        <v>0</v>
      </c>
      <c r="F11676">
        <v>73.22</v>
      </c>
      <c r="G11676">
        <v>0</v>
      </c>
      <c r="H11676">
        <v>1578.97</v>
      </c>
      <c r="I11676">
        <v>1336.27</v>
      </c>
      <c r="J11676">
        <v>242.7</v>
      </c>
      <c r="K11676">
        <v>0</v>
      </c>
      <c r="L11676" t="s">
        <v>64</v>
      </c>
      <c r="M11676">
        <v>2015</v>
      </c>
      <c r="N11676" t="s">
        <v>59</v>
      </c>
      <c r="O11676">
        <f>Table1[[#This Row],[Total Volume - total no of avocados sold ]]*Table1[[#This Row],[AveragePrice]]</f>
        <v>2544.3726000000001</v>
      </c>
    </row>
    <row r="11677" spans="1:15" x14ac:dyDescent="0.3">
      <c r="A11677">
        <v>1</v>
      </c>
      <c r="B11677" s="1">
        <v>42358</v>
      </c>
      <c r="C11677">
        <v>1.53</v>
      </c>
      <c r="D11677">
        <v>2491.77</v>
      </c>
      <c r="E11677">
        <v>0</v>
      </c>
      <c r="F11677">
        <v>72.97</v>
      </c>
      <c r="G11677">
        <v>0</v>
      </c>
      <c r="H11677">
        <v>2418.8000000000002</v>
      </c>
      <c r="I11677">
        <v>2119.2199999999998</v>
      </c>
      <c r="J11677">
        <v>299.58</v>
      </c>
      <c r="K11677">
        <v>0</v>
      </c>
      <c r="L11677" t="s">
        <v>64</v>
      </c>
      <c r="M11677">
        <v>2015</v>
      </c>
      <c r="N11677" t="s">
        <v>59</v>
      </c>
      <c r="O11677">
        <f>Table1[[#This Row],[Total Volume - total no of avocados sold ]]*Table1[[#This Row],[AveragePrice]]</f>
        <v>3812.4081000000001</v>
      </c>
    </row>
    <row r="11678" spans="1:15" x14ac:dyDescent="0.3">
      <c r="A11678">
        <v>2</v>
      </c>
      <c r="B11678" s="1">
        <v>42351</v>
      </c>
      <c r="C11678">
        <v>1.53</v>
      </c>
      <c r="D11678">
        <v>2134.92</v>
      </c>
      <c r="E11678">
        <v>1.23</v>
      </c>
      <c r="F11678">
        <v>124.46</v>
      </c>
      <c r="G11678">
        <v>0</v>
      </c>
      <c r="H11678">
        <v>2009.23</v>
      </c>
      <c r="I11678">
        <v>1223.27</v>
      </c>
      <c r="J11678">
        <v>785.96</v>
      </c>
      <c r="K11678">
        <v>0</v>
      </c>
      <c r="L11678" t="s">
        <v>64</v>
      </c>
      <c r="M11678">
        <v>2015</v>
      </c>
      <c r="N11678" t="s">
        <v>59</v>
      </c>
      <c r="O11678">
        <f>Table1[[#This Row],[Total Volume - total no of avocados sold ]]*Table1[[#This Row],[AveragePrice]]</f>
        <v>3266.4276</v>
      </c>
    </row>
    <row r="11679" spans="1:15" x14ac:dyDescent="0.3">
      <c r="A11679">
        <v>3</v>
      </c>
      <c r="B11679" s="1">
        <v>42344</v>
      </c>
      <c r="C11679">
        <v>1.56</v>
      </c>
      <c r="D11679">
        <v>1803</v>
      </c>
      <c r="E11679">
        <v>0</v>
      </c>
      <c r="F11679">
        <v>54.03</v>
      </c>
      <c r="G11679">
        <v>0</v>
      </c>
      <c r="H11679">
        <v>1748.97</v>
      </c>
      <c r="I11679">
        <v>1738.06</v>
      </c>
      <c r="J11679">
        <v>10.91</v>
      </c>
      <c r="K11679">
        <v>0</v>
      </c>
      <c r="L11679" t="s">
        <v>64</v>
      </c>
      <c r="M11679">
        <v>2015</v>
      </c>
      <c r="N11679" t="s">
        <v>59</v>
      </c>
      <c r="O11679">
        <f>Table1[[#This Row],[Total Volume - total no of avocados sold ]]*Table1[[#This Row],[AveragePrice]]</f>
        <v>2812.6800000000003</v>
      </c>
    </row>
    <row r="11680" spans="1:15" x14ac:dyDescent="0.3">
      <c r="A11680">
        <v>4</v>
      </c>
      <c r="B11680" s="1">
        <v>42337</v>
      </c>
      <c r="C11680">
        <v>1.59</v>
      </c>
      <c r="D11680">
        <v>1023.37</v>
      </c>
      <c r="E11680">
        <v>4</v>
      </c>
      <c r="F11680">
        <v>39.83</v>
      </c>
      <c r="G11680">
        <v>0</v>
      </c>
      <c r="H11680">
        <v>979.54</v>
      </c>
      <c r="I11680">
        <v>979.54</v>
      </c>
      <c r="J11680">
        <v>0</v>
      </c>
      <c r="K11680">
        <v>0</v>
      </c>
      <c r="L11680" t="s">
        <v>64</v>
      </c>
      <c r="M11680">
        <v>2015</v>
      </c>
      <c r="N11680" t="s">
        <v>59</v>
      </c>
      <c r="O11680">
        <f>Table1[[#This Row],[Total Volume - total no of avocados sold ]]*Table1[[#This Row],[AveragePrice]]</f>
        <v>1627.1583000000001</v>
      </c>
    </row>
    <row r="11681" spans="1:15" x14ac:dyDescent="0.3">
      <c r="A11681">
        <v>5</v>
      </c>
      <c r="B11681" s="1">
        <v>42330</v>
      </c>
      <c r="C11681">
        <v>1.63</v>
      </c>
      <c r="D11681">
        <v>1052.3699999999999</v>
      </c>
      <c r="E11681">
        <v>0</v>
      </c>
      <c r="F11681">
        <v>48.75</v>
      </c>
      <c r="G11681">
        <v>0</v>
      </c>
      <c r="H11681">
        <v>1003.62</v>
      </c>
      <c r="I11681">
        <v>1003.62</v>
      </c>
      <c r="J11681">
        <v>0</v>
      </c>
      <c r="K11681">
        <v>0</v>
      </c>
      <c r="L11681" t="s">
        <v>64</v>
      </c>
      <c r="M11681">
        <v>2015</v>
      </c>
      <c r="N11681" t="s">
        <v>59</v>
      </c>
      <c r="O11681">
        <f>Table1[[#This Row],[Total Volume - total no of avocados sold ]]*Table1[[#This Row],[AveragePrice]]</f>
        <v>1715.3630999999998</v>
      </c>
    </row>
    <row r="11682" spans="1:15" x14ac:dyDescent="0.3">
      <c r="A11682">
        <v>6</v>
      </c>
      <c r="B11682" s="1">
        <v>42323</v>
      </c>
      <c r="C11682">
        <v>1.64</v>
      </c>
      <c r="D11682">
        <v>1350.16</v>
      </c>
      <c r="E11682">
        <v>0</v>
      </c>
      <c r="F11682">
        <v>114.22</v>
      </c>
      <c r="G11682">
        <v>0</v>
      </c>
      <c r="H11682">
        <v>1235.94</v>
      </c>
      <c r="I11682">
        <v>1235.94</v>
      </c>
      <c r="J11682">
        <v>0</v>
      </c>
      <c r="K11682">
        <v>0</v>
      </c>
      <c r="L11682" t="s">
        <v>64</v>
      </c>
      <c r="M11682">
        <v>2015</v>
      </c>
      <c r="N11682" t="s">
        <v>59</v>
      </c>
      <c r="O11682">
        <f>Table1[[#This Row],[Total Volume - total no of avocados sold ]]*Table1[[#This Row],[AveragePrice]]</f>
        <v>2214.2624000000001</v>
      </c>
    </row>
    <row r="11683" spans="1:15" x14ac:dyDescent="0.3">
      <c r="A11683">
        <v>7</v>
      </c>
      <c r="B11683" s="1">
        <v>42316</v>
      </c>
      <c r="C11683">
        <v>1.6</v>
      </c>
      <c r="D11683">
        <v>1552.91</v>
      </c>
      <c r="E11683">
        <v>3</v>
      </c>
      <c r="F11683">
        <v>138.07</v>
      </c>
      <c r="G11683">
        <v>0</v>
      </c>
      <c r="H11683">
        <v>1411.84</v>
      </c>
      <c r="I11683">
        <v>1408.51</v>
      </c>
      <c r="J11683">
        <v>3.33</v>
      </c>
      <c r="K11683">
        <v>0</v>
      </c>
      <c r="L11683" t="s">
        <v>64</v>
      </c>
      <c r="M11683">
        <v>2015</v>
      </c>
      <c r="N11683" t="s">
        <v>59</v>
      </c>
      <c r="O11683">
        <f>Table1[[#This Row],[Total Volume - total no of avocados sold ]]*Table1[[#This Row],[AveragePrice]]</f>
        <v>2484.6560000000004</v>
      </c>
    </row>
    <row r="11684" spans="1:15" x14ac:dyDescent="0.3">
      <c r="A11684">
        <v>8</v>
      </c>
      <c r="B11684" s="1">
        <v>42309</v>
      </c>
      <c r="C11684">
        <v>1.65</v>
      </c>
      <c r="D11684">
        <v>1038.67</v>
      </c>
      <c r="E11684">
        <v>1.21</v>
      </c>
      <c r="F11684">
        <v>76.09</v>
      </c>
      <c r="G11684">
        <v>0</v>
      </c>
      <c r="H11684">
        <v>961.37</v>
      </c>
      <c r="I11684">
        <v>961.37</v>
      </c>
      <c r="J11684">
        <v>0</v>
      </c>
      <c r="K11684">
        <v>0</v>
      </c>
      <c r="L11684" t="s">
        <v>64</v>
      </c>
      <c r="M11684">
        <v>2015</v>
      </c>
      <c r="N11684" t="s">
        <v>59</v>
      </c>
      <c r="O11684">
        <f>Table1[[#This Row],[Total Volume - total no of avocados sold ]]*Table1[[#This Row],[AveragePrice]]</f>
        <v>1713.8054999999999</v>
      </c>
    </row>
    <row r="11685" spans="1:15" x14ac:dyDescent="0.3">
      <c r="A11685">
        <v>9</v>
      </c>
      <c r="B11685" s="1">
        <v>42302</v>
      </c>
      <c r="C11685">
        <v>1.6</v>
      </c>
      <c r="D11685">
        <v>1566.33</v>
      </c>
      <c r="E11685">
        <v>0</v>
      </c>
      <c r="F11685">
        <v>91.58</v>
      </c>
      <c r="G11685">
        <v>0</v>
      </c>
      <c r="H11685">
        <v>1474.75</v>
      </c>
      <c r="I11685">
        <v>1474.75</v>
      </c>
      <c r="J11685">
        <v>0</v>
      </c>
      <c r="K11685">
        <v>0</v>
      </c>
      <c r="L11685" t="s">
        <v>64</v>
      </c>
      <c r="M11685">
        <v>2015</v>
      </c>
      <c r="N11685" t="s">
        <v>59</v>
      </c>
      <c r="O11685">
        <f>Table1[[#This Row],[Total Volume - total no of avocados sold ]]*Table1[[#This Row],[AveragePrice]]</f>
        <v>2506.1280000000002</v>
      </c>
    </row>
    <row r="11686" spans="1:15" x14ac:dyDescent="0.3">
      <c r="A11686">
        <v>10</v>
      </c>
      <c r="B11686" s="1">
        <v>42295</v>
      </c>
      <c r="C11686">
        <v>1.61</v>
      </c>
      <c r="D11686">
        <v>1398.54</v>
      </c>
      <c r="E11686">
        <v>0</v>
      </c>
      <c r="F11686">
        <v>59.14</v>
      </c>
      <c r="G11686">
        <v>0</v>
      </c>
      <c r="H11686">
        <v>1339.4</v>
      </c>
      <c r="I11686">
        <v>1336.72</v>
      </c>
      <c r="J11686">
        <v>2.68</v>
      </c>
      <c r="K11686">
        <v>0</v>
      </c>
      <c r="L11686" t="s">
        <v>64</v>
      </c>
      <c r="M11686">
        <v>2015</v>
      </c>
      <c r="N11686" t="s">
        <v>59</v>
      </c>
      <c r="O11686">
        <f>Table1[[#This Row],[Total Volume - total no of avocados sold ]]*Table1[[#This Row],[AveragePrice]]</f>
        <v>2251.6494000000002</v>
      </c>
    </row>
    <row r="11687" spans="1:15" x14ac:dyDescent="0.3">
      <c r="A11687">
        <v>11</v>
      </c>
      <c r="B11687" s="1">
        <v>42288</v>
      </c>
      <c r="C11687">
        <v>1.57</v>
      </c>
      <c r="D11687">
        <v>1599.13</v>
      </c>
      <c r="E11687">
        <v>0</v>
      </c>
      <c r="F11687">
        <v>26.54</v>
      </c>
      <c r="G11687">
        <v>0</v>
      </c>
      <c r="H11687">
        <v>1572.59</v>
      </c>
      <c r="I11687">
        <v>1572.59</v>
      </c>
      <c r="J11687">
        <v>0</v>
      </c>
      <c r="K11687">
        <v>0</v>
      </c>
      <c r="L11687" t="s">
        <v>64</v>
      </c>
      <c r="M11687">
        <v>2015</v>
      </c>
      <c r="N11687" t="s">
        <v>59</v>
      </c>
      <c r="O11687">
        <f>Table1[[#This Row],[Total Volume - total no of avocados sold ]]*Table1[[#This Row],[AveragePrice]]</f>
        <v>2510.6341000000002</v>
      </c>
    </row>
    <row r="11688" spans="1:15" x14ac:dyDescent="0.3">
      <c r="A11688">
        <v>12</v>
      </c>
      <c r="B11688" s="1">
        <v>42281</v>
      </c>
      <c r="C11688">
        <v>1.64</v>
      </c>
      <c r="D11688">
        <v>1130.9100000000001</v>
      </c>
      <c r="E11688">
        <v>0</v>
      </c>
      <c r="F11688">
        <v>72.27</v>
      </c>
      <c r="G11688">
        <v>0</v>
      </c>
      <c r="H11688">
        <v>1058.6400000000001</v>
      </c>
      <c r="I11688">
        <v>1058.6400000000001</v>
      </c>
      <c r="J11688">
        <v>0</v>
      </c>
      <c r="K11688">
        <v>0</v>
      </c>
      <c r="L11688" t="s">
        <v>64</v>
      </c>
      <c r="M11688">
        <v>2015</v>
      </c>
      <c r="N11688" t="s">
        <v>59</v>
      </c>
      <c r="O11688">
        <f>Table1[[#This Row],[Total Volume - total no of avocados sold ]]*Table1[[#This Row],[AveragePrice]]</f>
        <v>1854.6924000000001</v>
      </c>
    </row>
    <row r="11689" spans="1:15" x14ac:dyDescent="0.3">
      <c r="A11689">
        <v>13</v>
      </c>
      <c r="B11689" s="1">
        <v>42274</v>
      </c>
      <c r="C11689">
        <v>1.72</v>
      </c>
      <c r="D11689">
        <v>657.42</v>
      </c>
      <c r="E11689">
        <v>1.21</v>
      </c>
      <c r="F11689">
        <v>72.36</v>
      </c>
      <c r="G11689">
        <v>0</v>
      </c>
      <c r="H11689">
        <v>583.85</v>
      </c>
      <c r="I11689">
        <v>583.85</v>
      </c>
      <c r="J11689">
        <v>0</v>
      </c>
      <c r="K11689">
        <v>0</v>
      </c>
      <c r="L11689" t="s">
        <v>64</v>
      </c>
      <c r="M11689">
        <v>2015</v>
      </c>
      <c r="N11689" t="s">
        <v>59</v>
      </c>
      <c r="O11689">
        <f>Table1[[#This Row],[Total Volume - total no of avocados sold ]]*Table1[[#This Row],[AveragePrice]]</f>
        <v>1130.7623999999998</v>
      </c>
    </row>
    <row r="11690" spans="1:15" x14ac:dyDescent="0.3">
      <c r="A11690">
        <v>14</v>
      </c>
      <c r="B11690" s="1">
        <v>42267</v>
      </c>
      <c r="C11690">
        <v>1.68</v>
      </c>
      <c r="D11690">
        <v>876.35</v>
      </c>
      <c r="E11690">
        <v>4.82</v>
      </c>
      <c r="F11690">
        <v>121.82</v>
      </c>
      <c r="G11690">
        <v>0</v>
      </c>
      <c r="H11690">
        <v>749.71</v>
      </c>
      <c r="I11690">
        <v>749.71</v>
      </c>
      <c r="J11690">
        <v>0</v>
      </c>
      <c r="K11690">
        <v>0</v>
      </c>
      <c r="L11690" t="s">
        <v>64</v>
      </c>
      <c r="M11690">
        <v>2015</v>
      </c>
      <c r="N11690" t="s">
        <v>59</v>
      </c>
      <c r="O11690">
        <f>Table1[[#This Row],[Total Volume - total no of avocados sold ]]*Table1[[#This Row],[AveragePrice]]</f>
        <v>1472.268</v>
      </c>
    </row>
    <row r="11691" spans="1:15" x14ac:dyDescent="0.3">
      <c r="A11691">
        <v>15</v>
      </c>
      <c r="B11691" s="1">
        <v>42260</v>
      </c>
      <c r="C11691">
        <v>1.61</v>
      </c>
      <c r="D11691">
        <v>1602.4</v>
      </c>
      <c r="E11691">
        <v>0</v>
      </c>
      <c r="F11691">
        <v>102.48</v>
      </c>
      <c r="G11691">
        <v>0</v>
      </c>
      <c r="H11691">
        <v>1499.92</v>
      </c>
      <c r="I11691">
        <v>1499.92</v>
      </c>
      <c r="J11691">
        <v>0</v>
      </c>
      <c r="K11691">
        <v>0</v>
      </c>
      <c r="L11691" t="s">
        <v>64</v>
      </c>
      <c r="M11691">
        <v>2015</v>
      </c>
      <c r="N11691" t="s">
        <v>59</v>
      </c>
      <c r="O11691">
        <f>Table1[[#This Row],[Total Volume - total no of avocados sold ]]*Table1[[#This Row],[AveragePrice]]</f>
        <v>2579.8640000000005</v>
      </c>
    </row>
    <row r="11692" spans="1:15" x14ac:dyDescent="0.3">
      <c r="A11692">
        <v>16</v>
      </c>
      <c r="B11692" s="1">
        <v>42253</v>
      </c>
      <c r="C11692">
        <v>1.6</v>
      </c>
      <c r="D11692">
        <v>2097.4</v>
      </c>
      <c r="E11692">
        <v>0</v>
      </c>
      <c r="F11692">
        <v>107.49</v>
      </c>
      <c r="G11692">
        <v>0</v>
      </c>
      <c r="H11692">
        <v>1989.91</v>
      </c>
      <c r="I11692">
        <v>1989.91</v>
      </c>
      <c r="J11692">
        <v>0</v>
      </c>
      <c r="K11692">
        <v>0</v>
      </c>
      <c r="L11692" t="s">
        <v>64</v>
      </c>
      <c r="M11692">
        <v>2015</v>
      </c>
      <c r="N11692" t="s">
        <v>59</v>
      </c>
      <c r="O11692">
        <f>Table1[[#This Row],[Total Volume - total no of avocados sold ]]*Table1[[#This Row],[AveragePrice]]</f>
        <v>3355.84</v>
      </c>
    </row>
    <row r="11693" spans="1:15" x14ac:dyDescent="0.3">
      <c r="A11693">
        <v>17</v>
      </c>
      <c r="B11693" s="1">
        <v>42246</v>
      </c>
      <c r="C11693">
        <v>1.68</v>
      </c>
      <c r="D11693">
        <v>940.43</v>
      </c>
      <c r="E11693">
        <v>1</v>
      </c>
      <c r="F11693">
        <v>56.36</v>
      </c>
      <c r="G11693">
        <v>0</v>
      </c>
      <c r="H11693">
        <v>883.07</v>
      </c>
      <c r="I11693">
        <v>883.07</v>
      </c>
      <c r="J11693">
        <v>0</v>
      </c>
      <c r="K11693">
        <v>0</v>
      </c>
      <c r="L11693" t="s">
        <v>64</v>
      </c>
      <c r="M11693">
        <v>2015</v>
      </c>
      <c r="N11693" t="s">
        <v>59</v>
      </c>
      <c r="O11693">
        <f>Table1[[#This Row],[Total Volume - total no of avocados sold ]]*Table1[[#This Row],[AveragePrice]]</f>
        <v>1579.9223999999999</v>
      </c>
    </row>
    <row r="11694" spans="1:15" x14ac:dyDescent="0.3">
      <c r="A11694">
        <v>18</v>
      </c>
      <c r="B11694" s="1">
        <v>42239</v>
      </c>
      <c r="C11694">
        <v>1.62</v>
      </c>
      <c r="D11694">
        <v>1617.91</v>
      </c>
      <c r="E11694">
        <v>3</v>
      </c>
      <c r="F11694">
        <v>87.09</v>
      </c>
      <c r="G11694">
        <v>0</v>
      </c>
      <c r="H11694">
        <v>1527.82</v>
      </c>
      <c r="I11694">
        <v>1527.82</v>
      </c>
      <c r="J11694">
        <v>0</v>
      </c>
      <c r="K11694">
        <v>0</v>
      </c>
      <c r="L11694" t="s">
        <v>64</v>
      </c>
      <c r="M11694">
        <v>2015</v>
      </c>
      <c r="N11694" t="s">
        <v>59</v>
      </c>
      <c r="O11694">
        <f>Table1[[#This Row],[Total Volume - total no of avocados sold ]]*Table1[[#This Row],[AveragePrice]]</f>
        <v>2621.0142000000005</v>
      </c>
    </row>
    <row r="11695" spans="1:15" x14ac:dyDescent="0.3">
      <c r="A11695">
        <v>19</v>
      </c>
      <c r="B11695" s="1">
        <v>42232</v>
      </c>
      <c r="C11695">
        <v>1.86</v>
      </c>
      <c r="D11695">
        <v>588.87</v>
      </c>
      <c r="E11695">
        <v>0</v>
      </c>
      <c r="F11695">
        <v>67.66</v>
      </c>
      <c r="G11695">
        <v>0</v>
      </c>
      <c r="H11695">
        <v>521.21</v>
      </c>
      <c r="I11695">
        <v>521.21</v>
      </c>
      <c r="J11695">
        <v>0</v>
      </c>
      <c r="K11695">
        <v>0</v>
      </c>
      <c r="L11695" t="s">
        <v>64</v>
      </c>
      <c r="M11695">
        <v>2015</v>
      </c>
      <c r="N11695" t="s">
        <v>59</v>
      </c>
      <c r="O11695">
        <f>Table1[[#This Row],[Total Volume - total no of avocados sold ]]*Table1[[#This Row],[AveragePrice]]</f>
        <v>1095.2982000000002</v>
      </c>
    </row>
    <row r="11696" spans="1:15" x14ac:dyDescent="0.3">
      <c r="A11696">
        <v>20</v>
      </c>
      <c r="B11696" s="1">
        <v>42225</v>
      </c>
      <c r="C11696">
        <v>1.66</v>
      </c>
      <c r="D11696">
        <v>1295.5999999999999</v>
      </c>
      <c r="E11696">
        <v>16</v>
      </c>
      <c r="F11696">
        <v>53.03</v>
      </c>
      <c r="G11696">
        <v>0</v>
      </c>
      <c r="H11696">
        <v>1226.57</v>
      </c>
      <c r="I11696">
        <v>1226.57</v>
      </c>
      <c r="J11696">
        <v>0</v>
      </c>
      <c r="K11696">
        <v>0</v>
      </c>
      <c r="L11696" t="s">
        <v>64</v>
      </c>
      <c r="M11696">
        <v>2015</v>
      </c>
      <c r="N11696" t="s">
        <v>59</v>
      </c>
      <c r="O11696">
        <f>Table1[[#This Row],[Total Volume - total no of avocados sold ]]*Table1[[#This Row],[AveragePrice]]</f>
        <v>2150.6959999999999</v>
      </c>
    </row>
    <row r="11697" spans="1:15" x14ac:dyDescent="0.3">
      <c r="A11697">
        <v>21</v>
      </c>
      <c r="B11697" s="1">
        <v>42218</v>
      </c>
      <c r="C11697">
        <v>1.98</v>
      </c>
      <c r="D11697">
        <v>894.87</v>
      </c>
      <c r="E11697">
        <v>5</v>
      </c>
      <c r="F11697">
        <v>131.08000000000001</v>
      </c>
      <c r="G11697">
        <v>0</v>
      </c>
      <c r="H11697">
        <v>758.79</v>
      </c>
      <c r="I11697">
        <v>755.46</v>
      </c>
      <c r="J11697">
        <v>3.33</v>
      </c>
      <c r="K11697">
        <v>0</v>
      </c>
      <c r="L11697" t="s">
        <v>64</v>
      </c>
      <c r="M11697">
        <v>2015</v>
      </c>
      <c r="N11697" t="s">
        <v>59</v>
      </c>
      <c r="O11697">
        <f>Table1[[#This Row],[Total Volume - total no of avocados sold ]]*Table1[[#This Row],[AveragePrice]]</f>
        <v>1771.8425999999999</v>
      </c>
    </row>
    <row r="11698" spans="1:15" x14ac:dyDescent="0.3">
      <c r="A11698">
        <v>22</v>
      </c>
      <c r="B11698" s="1">
        <v>42211</v>
      </c>
      <c r="C11698">
        <v>1.92</v>
      </c>
      <c r="D11698">
        <v>1069.67</v>
      </c>
      <c r="E11698">
        <v>55</v>
      </c>
      <c r="F11698">
        <v>96.67</v>
      </c>
      <c r="G11698">
        <v>0</v>
      </c>
      <c r="H11698">
        <v>918</v>
      </c>
      <c r="I11698">
        <v>911.33</v>
      </c>
      <c r="J11698">
        <v>6.67</v>
      </c>
      <c r="K11698">
        <v>0</v>
      </c>
      <c r="L11698" t="s">
        <v>64</v>
      </c>
      <c r="M11698">
        <v>2015</v>
      </c>
      <c r="N11698" t="s">
        <v>59</v>
      </c>
      <c r="O11698">
        <f>Table1[[#This Row],[Total Volume - total no of avocados sold ]]*Table1[[#This Row],[AveragePrice]]</f>
        <v>2053.7664</v>
      </c>
    </row>
    <row r="11699" spans="1:15" x14ac:dyDescent="0.3">
      <c r="A11699">
        <v>23</v>
      </c>
      <c r="B11699" s="1">
        <v>42204</v>
      </c>
      <c r="C11699">
        <v>2.0699999999999998</v>
      </c>
      <c r="D11699">
        <v>482.26</v>
      </c>
      <c r="E11699">
        <v>0</v>
      </c>
      <c r="F11699">
        <v>75.739999999999995</v>
      </c>
      <c r="G11699">
        <v>0</v>
      </c>
      <c r="H11699">
        <v>406.52</v>
      </c>
      <c r="I11699">
        <v>406.52</v>
      </c>
      <c r="J11699">
        <v>0</v>
      </c>
      <c r="K11699">
        <v>0</v>
      </c>
      <c r="L11699" t="s">
        <v>64</v>
      </c>
      <c r="M11699">
        <v>2015</v>
      </c>
      <c r="N11699" t="s">
        <v>59</v>
      </c>
      <c r="O11699">
        <f>Table1[[#This Row],[Total Volume - total no of avocados sold ]]*Table1[[#This Row],[AveragePrice]]</f>
        <v>998.27819999999986</v>
      </c>
    </row>
    <row r="11700" spans="1:15" x14ac:dyDescent="0.3">
      <c r="A11700">
        <v>24</v>
      </c>
      <c r="B11700" s="1">
        <v>42197</v>
      </c>
      <c r="C11700">
        <v>2.0499999999999998</v>
      </c>
      <c r="D11700">
        <v>419.98</v>
      </c>
      <c r="E11700">
        <v>0</v>
      </c>
      <c r="F11700">
        <v>63.42</v>
      </c>
      <c r="G11700">
        <v>0</v>
      </c>
      <c r="H11700">
        <v>356.56</v>
      </c>
      <c r="I11700">
        <v>356.56</v>
      </c>
      <c r="J11700">
        <v>0</v>
      </c>
      <c r="K11700">
        <v>0</v>
      </c>
      <c r="L11700" t="s">
        <v>64</v>
      </c>
      <c r="M11700">
        <v>2015</v>
      </c>
      <c r="N11700" t="s">
        <v>59</v>
      </c>
      <c r="O11700">
        <f>Table1[[#This Row],[Total Volume - total no of avocados sold ]]*Table1[[#This Row],[AveragePrice]]</f>
        <v>860.95899999999995</v>
      </c>
    </row>
    <row r="11701" spans="1:15" x14ac:dyDescent="0.3">
      <c r="A11701">
        <v>25</v>
      </c>
      <c r="B11701" s="1">
        <v>42190</v>
      </c>
      <c r="C11701">
        <v>1.84</v>
      </c>
      <c r="D11701">
        <v>1014.02</v>
      </c>
      <c r="E11701">
        <v>1.24</v>
      </c>
      <c r="F11701">
        <v>64.680000000000007</v>
      </c>
      <c r="G11701">
        <v>0</v>
      </c>
      <c r="H11701">
        <v>948.1</v>
      </c>
      <c r="I11701">
        <v>948.1</v>
      </c>
      <c r="J11701">
        <v>0</v>
      </c>
      <c r="K11701">
        <v>0</v>
      </c>
      <c r="L11701" t="s">
        <v>64</v>
      </c>
      <c r="M11701">
        <v>2015</v>
      </c>
      <c r="N11701" t="s">
        <v>59</v>
      </c>
      <c r="O11701">
        <f>Table1[[#This Row],[Total Volume - total no of avocados sold ]]*Table1[[#This Row],[AveragePrice]]</f>
        <v>1865.7968000000001</v>
      </c>
    </row>
    <row r="11702" spans="1:15" x14ac:dyDescent="0.3">
      <c r="A11702">
        <v>26</v>
      </c>
      <c r="B11702" s="1">
        <v>42183</v>
      </c>
      <c r="C11702">
        <v>1.86</v>
      </c>
      <c r="D11702">
        <v>1643.24</v>
      </c>
      <c r="E11702">
        <v>3.73</v>
      </c>
      <c r="F11702">
        <v>80.849999999999994</v>
      </c>
      <c r="G11702">
        <v>0</v>
      </c>
      <c r="H11702">
        <v>1558.66</v>
      </c>
      <c r="I11702">
        <v>1536.44</v>
      </c>
      <c r="J11702">
        <v>22.22</v>
      </c>
      <c r="K11702">
        <v>0</v>
      </c>
      <c r="L11702" t="s">
        <v>64</v>
      </c>
      <c r="M11702">
        <v>2015</v>
      </c>
      <c r="N11702" t="s">
        <v>59</v>
      </c>
      <c r="O11702">
        <f>Table1[[#This Row],[Total Volume - total no of avocados sold ]]*Table1[[#This Row],[AveragePrice]]</f>
        <v>3056.4264000000003</v>
      </c>
    </row>
    <row r="11703" spans="1:15" x14ac:dyDescent="0.3">
      <c r="A11703">
        <v>27</v>
      </c>
      <c r="B11703" s="1">
        <v>42176</v>
      </c>
      <c r="C11703">
        <v>1.88</v>
      </c>
      <c r="D11703">
        <v>896.16</v>
      </c>
      <c r="E11703">
        <v>9</v>
      </c>
      <c r="F11703">
        <v>67.14</v>
      </c>
      <c r="G11703">
        <v>0</v>
      </c>
      <c r="H11703">
        <v>820.02</v>
      </c>
      <c r="I11703">
        <v>738.91</v>
      </c>
      <c r="J11703">
        <v>81.11</v>
      </c>
      <c r="K11703">
        <v>0</v>
      </c>
      <c r="L11703" t="s">
        <v>64</v>
      </c>
      <c r="M11703">
        <v>2015</v>
      </c>
      <c r="N11703" t="s">
        <v>59</v>
      </c>
      <c r="O11703">
        <f>Table1[[#This Row],[Total Volume - total no of avocados sold ]]*Table1[[#This Row],[AveragePrice]]</f>
        <v>1684.7807999999998</v>
      </c>
    </row>
    <row r="11704" spans="1:15" x14ac:dyDescent="0.3">
      <c r="A11704">
        <v>28</v>
      </c>
      <c r="B11704" s="1">
        <v>42169</v>
      </c>
      <c r="C11704">
        <v>1.91</v>
      </c>
      <c r="D11704">
        <v>1365.23</v>
      </c>
      <c r="E11704">
        <v>1.24</v>
      </c>
      <c r="F11704">
        <v>163.78</v>
      </c>
      <c r="G11704">
        <v>0</v>
      </c>
      <c r="H11704">
        <v>1200.21</v>
      </c>
      <c r="I11704">
        <v>1200.21</v>
      </c>
      <c r="J11704">
        <v>0</v>
      </c>
      <c r="K11704">
        <v>0</v>
      </c>
      <c r="L11704" t="s">
        <v>64</v>
      </c>
      <c r="M11704">
        <v>2015</v>
      </c>
      <c r="N11704" t="s">
        <v>59</v>
      </c>
      <c r="O11704">
        <f>Table1[[#This Row],[Total Volume - total no of avocados sold ]]*Table1[[#This Row],[AveragePrice]]</f>
        <v>2607.5893000000001</v>
      </c>
    </row>
    <row r="11705" spans="1:15" x14ac:dyDescent="0.3">
      <c r="A11705">
        <v>29</v>
      </c>
      <c r="B11705" s="1">
        <v>42162</v>
      </c>
      <c r="C11705">
        <v>1.77</v>
      </c>
      <c r="D11705">
        <v>2145.0300000000002</v>
      </c>
      <c r="E11705">
        <v>0</v>
      </c>
      <c r="F11705">
        <v>49.66</v>
      </c>
      <c r="G11705">
        <v>0</v>
      </c>
      <c r="H11705">
        <v>2095.37</v>
      </c>
      <c r="I11705">
        <v>2095.37</v>
      </c>
      <c r="J11705">
        <v>0</v>
      </c>
      <c r="K11705">
        <v>0</v>
      </c>
      <c r="L11705" t="s">
        <v>64</v>
      </c>
      <c r="M11705">
        <v>2015</v>
      </c>
      <c r="N11705" t="s">
        <v>59</v>
      </c>
      <c r="O11705">
        <f>Table1[[#This Row],[Total Volume - total no of avocados sold ]]*Table1[[#This Row],[AveragePrice]]</f>
        <v>3796.7031000000002</v>
      </c>
    </row>
    <row r="11706" spans="1:15" x14ac:dyDescent="0.3">
      <c r="A11706">
        <v>30</v>
      </c>
      <c r="B11706" s="1">
        <v>42155</v>
      </c>
      <c r="C11706">
        <v>1.81</v>
      </c>
      <c r="D11706">
        <v>2520.87</v>
      </c>
      <c r="E11706">
        <v>0</v>
      </c>
      <c r="F11706">
        <v>122.82</v>
      </c>
      <c r="G11706">
        <v>0</v>
      </c>
      <c r="H11706">
        <v>2398.0500000000002</v>
      </c>
      <c r="I11706">
        <v>2398.0500000000002</v>
      </c>
      <c r="J11706">
        <v>0</v>
      </c>
      <c r="K11706">
        <v>0</v>
      </c>
      <c r="L11706" t="s">
        <v>64</v>
      </c>
      <c r="M11706">
        <v>2015</v>
      </c>
      <c r="N11706" t="s">
        <v>59</v>
      </c>
      <c r="O11706">
        <f>Table1[[#This Row],[Total Volume - total no of avocados sold ]]*Table1[[#This Row],[AveragePrice]]</f>
        <v>4562.7746999999999</v>
      </c>
    </row>
    <row r="11707" spans="1:15" x14ac:dyDescent="0.3">
      <c r="A11707">
        <v>31</v>
      </c>
      <c r="B11707" s="1">
        <v>42148</v>
      </c>
      <c r="C11707">
        <v>1.8</v>
      </c>
      <c r="D11707">
        <v>2279.15</v>
      </c>
      <c r="E11707">
        <v>7.44</v>
      </c>
      <c r="F11707">
        <v>103.94</v>
      </c>
      <c r="G11707">
        <v>0</v>
      </c>
      <c r="H11707">
        <v>2167.77</v>
      </c>
      <c r="I11707">
        <v>2167.77</v>
      </c>
      <c r="J11707">
        <v>0</v>
      </c>
      <c r="K11707">
        <v>0</v>
      </c>
      <c r="L11707" t="s">
        <v>64</v>
      </c>
      <c r="M11707">
        <v>2015</v>
      </c>
      <c r="N11707" t="s">
        <v>59</v>
      </c>
      <c r="O11707">
        <f>Table1[[#This Row],[Total Volume - total no of avocados sold ]]*Table1[[#This Row],[AveragePrice]]</f>
        <v>4102.47</v>
      </c>
    </row>
    <row r="11708" spans="1:15" x14ac:dyDescent="0.3">
      <c r="A11708">
        <v>32</v>
      </c>
      <c r="B11708" s="1">
        <v>42141</v>
      </c>
      <c r="C11708">
        <v>1.74</v>
      </c>
      <c r="D11708">
        <v>2080.23</v>
      </c>
      <c r="E11708">
        <v>11.14</v>
      </c>
      <c r="F11708">
        <v>90.36</v>
      </c>
      <c r="G11708">
        <v>0</v>
      </c>
      <c r="H11708">
        <v>1978.73</v>
      </c>
      <c r="I11708">
        <v>1978.73</v>
      </c>
      <c r="J11708">
        <v>0</v>
      </c>
      <c r="K11708">
        <v>0</v>
      </c>
      <c r="L11708" t="s">
        <v>64</v>
      </c>
      <c r="M11708">
        <v>2015</v>
      </c>
      <c r="N11708" t="s">
        <v>59</v>
      </c>
      <c r="O11708">
        <f>Table1[[#This Row],[Total Volume - total no of avocados sold ]]*Table1[[#This Row],[AveragePrice]]</f>
        <v>3619.6001999999999</v>
      </c>
    </row>
    <row r="11709" spans="1:15" x14ac:dyDescent="0.3">
      <c r="A11709">
        <v>33</v>
      </c>
      <c r="B11709" s="1">
        <v>42134</v>
      </c>
      <c r="C11709">
        <v>1.85</v>
      </c>
      <c r="D11709">
        <v>2269.27</v>
      </c>
      <c r="E11709">
        <v>1.24</v>
      </c>
      <c r="F11709">
        <v>229.94</v>
      </c>
      <c r="G11709">
        <v>0</v>
      </c>
      <c r="H11709">
        <v>2038.09</v>
      </c>
      <c r="I11709">
        <v>2038.09</v>
      </c>
      <c r="J11709">
        <v>0</v>
      </c>
      <c r="K11709">
        <v>0</v>
      </c>
      <c r="L11709" t="s">
        <v>64</v>
      </c>
      <c r="M11709">
        <v>2015</v>
      </c>
      <c r="N11709" t="s">
        <v>59</v>
      </c>
      <c r="O11709">
        <f>Table1[[#This Row],[Total Volume - total no of avocados sold ]]*Table1[[#This Row],[AveragePrice]]</f>
        <v>4198.1495000000004</v>
      </c>
    </row>
    <row r="11710" spans="1:15" x14ac:dyDescent="0.3">
      <c r="A11710">
        <v>34</v>
      </c>
      <c r="B11710" s="1">
        <v>42127</v>
      </c>
      <c r="C11710">
        <v>1.84</v>
      </c>
      <c r="D11710">
        <v>2721.25</v>
      </c>
      <c r="E11710">
        <v>6.17</v>
      </c>
      <c r="F11710">
        <v>101.63</v>
      </c>
      <c r="G11710">
        <v>0</v>
      </c>
      <c r="H11710">
        <v>2613.4499999999998</v>
      </c>
      <c r="I11710">
        <v>2613.4499999999998</v>
      </c>
      <c r="J11710">
        <v>0</v>
      </c>
      <c r="K11710">
        <v>0</v>
      </c>
      <c r="L11710" t="s">
        <v>64</v>
      </c>
      <c r="M11710">
        <v>2015</v>
      </c>
      <c r="N11710" t="s">
        <v>59</v>
      </c>
      <c r="O11710">
        <f>Table1[[#This Row],[Total Volume - total no of avocados sold ]]*Table1[[#This Row],[AveragePrice]]</f>
        <v>5007.1000000000004</v>
      </c>
    </row>
    <row r="11711" spans="1:15" x14ac:dyDescent="0.3">
      <c r="A11711">
        <v>35</v>
      </c>
      <c r="B11711" s="1">
        <v>42120</v>
      </c>
      <c r="C11711">
        <v>1.77</v>
      </c>
      <c r="D11711">
        <v>2102.9299999999998</v>
      </c>
      <c r="E11711">
        <v>2.46</v>
      </c>
      <c r="F11711">
        <v>45.56</v>
      </c>
      <c r="G11711">
        <v>0</v>
      </c>
      <c r="H11711">
        <v>2054.91</v>
      </c>
      <c r="I11711">
        <v>2054.91</v>
      </c>
      <c r="J11711">
        <v>0</v>
      </c>
      <c r="K11711">
        <v>0</v>
      </c>
      <c r="L11711" t="s">
        <v>64</v>
      </c>
      <c r="M11711">
        <v>2015</v>
      </c>
      <c r="N11711" t="s">
        <v>59</v>
      </c>
      <c r="O11711">
        <f>Table1[[#This Row],[Total Volume - total no of avocados sold ]]*Table1[[#This Row],[AveragePrice]]</f>
        <v>3722.1860999999999</v>
      </c>
    </row>
    <row r="11712" spans="1:15" x14ac:dyDescent="0.3">
      <c r="A11712">
        <v>36</v>
      </c>
      <c r="B11712" s="1">
        <v>42113</v>
      </c>
      <c r="C11712">
        <v>1.83</v>
      </c>
      <c r="D11712">
        <v>1062.54</v>
      </c>
      <c r="E11712">
        <v>3.46</v>
      </c>
      <c r="F11712">
        <v>57.81</v>
      </c>
      <c r="G11712">
        <v>0</v>
      </c>
      <c r="H11712">
        <v>1001.27</v>
      </c>
      <c r="I11712">
        <v>1001.27</v>
      </c>
      <c r="J11712">
        <v>0</v>
      </c>
      <c r="K11712">
        <v>0</v>
      </c>
      <c r="L11712" t="s">
        <v>64</v>
      </c>
      <c r="M11712">
        <v>2015</v>
      </c>
      <c r="N11712" t="s">
        <v>59</v>
      </c>
      <c r="O11712">
        <f>Table1[[#This Row],[Total Volume - total no of avocados sold ]]*Table1[[#This Row],[AveragePrice]]</f>
        <v>1944.4482</v>
      </c>
    </row>
    <row r="11713" spans="1:15" x14ac:dyDescent="0.3">
      <c r="A11713">
        <v>37</v>
      </c>
      <c r="B11713" s="1">
        <v>42106</v>
      </c>
      <c r="C11713">
        <v>1.71</v>
      </c>
      <c r="D11713">
        <v>1742.87</v>
      </c>
      <c r="E11713">
        <v>0</v>
      </c>
      <c r="F11713">
        <v>47.91</v>
      </c>
      <c r="G11713">
        <v>0</v>
      </c>
      <c r="H11713">
        <v>1694.96</v>
      </c>
      <c r="I11713">
        <v>1694.96</v>
      </c>
      <c r="J11713">
        <v>0</v>
      </c>
      <c r="K11713">
        <v>0</v>
      </c>
      <c r="L11713" t="s">
        <v>64</v>
      </c>
      <c r="M11713">
        <v>2015</v>
      </c>
      <c r="N11713" t="s">
        <v>59</v>
      </c>
      <c r="O11713">
        <f>Table1[[#This Row],[Total Volume - total no of avocados sold ]]*Table1[[#This Row],[AveragePrice]]</f>
        <v>2980.3076999999998</v>
      </c>
    </row>
    <row r="11714" spans="1:15" x14ac:dyDescent="0.3">
      <c r="A11714">
        <v>38</v>
      </c>
      <c r="B11714" s="1">
        <v>42099</v>
      </c>
      <c r="C11714">
        <v>1.76</v>
      </c>
      <c r="D11714">
        <v>1690.53</v>
      </c>
      <c r="E11714">
        <v>2.46</v>
      </c>
      <c r="F11714">
        <v>104.5</v>
      </c>
      <c r="G11714">
        <v>0</v>
      </c>
      <c r="H11714">
        <v>1583.57</v>
      </c>
      <c r="I11714">
        <v>1583.57</v>
      </c>
      <c r="J11714">
        <v>0</v>
      </c>
      <c r="K11714">
        <v>0</v>
      </c>
      <c r="L11714" t="s">
        <v>64</v>
      </c>
      <c r="M11714">
        <v>2015</v>
      </c>
      <c r="N11714" t="s">
        <v>59</v>
      </c>
      <c r="O11714">
        <f>Table1[[#This Row],[Total Volume - total no of avocados sold ]]*Table1[[#This Row],[AveragePrice]]</f>
        <v>2975.3328000000001</v>
      </c>
    </row>
    <row r="11715" spans="1:15" x14ac:dyDescent="0.3">
      <c r="A11715">
        <v>39</v>
      </c>
      <c r="B11715" s="1">
        <v>42092</v>
      </c>
      <c r="C11715">
        <v>1.82</v>
      </c>
      <c r="D11715">
        <v>753.78</v>
      </c>
      <c r="E11715">
        <v>0</v>
      </c>
      <c r="F11715">
        <v>126.65</v>
      </c>
      <c r="G11715">
        <v>0</v>
      </c>
      <c r="H11715">
        <v>627.13</v>
      </c>
      <c r="I11715">
        <v>627.13</v>
      </c>
      <c r="J11715">
        <v>0</v>
      </c>
      <c r="K11715">
        <v>0</v>
      </c>
      <c r="L11715" t="s">
        <v>64</v>
      </c>
      <c r="M11715">
        <v>2015</v>
      </c>
      <c r="N11715" t="s">
        <v>59</v>
      </c>
      <c r="O11715">
        <f>Table1[[#This Row],[Total Volume - total no of avocados sold ]]*Table1[[#This Row],[AveragePrice]]</f>
        <v>1371.8796</v>
      </c>
    </row>
    <row r="11716" spans="1:15" x14ac:dyDescent="0.3">
      <c r="A11716">
        <v>40</v>
      </c>
      <c r="B11716" s="1">
        <v>42085</v>
      </c>
      <c r="C11716">
        <v>1.76</v>
      </c>
      <c r="D11716">
        <v>810.61</v>
      </c>
      <c r="E11716">
        <v>0</v>
      </c>
      <c r="F11716">
        <v>193.32</v>
      </c>
      <c r="G11716">
        <v>0</v>
      </c>
      <c r="H11716">
        <v>617.29</v>
      </c>
      <c r="I11716">
        <v>617.29</v>
      </c>
      <c r="J11716">
        <v>0</v>
      </c>
      <c r="K11716">
        <v>0</v>
      </c>
      <c r="L11716" t="s">
        <v>64</v>
      </c>
      <c r="M11716">
        <v>2015</v>
      </c>
      <c r="N11716" t="s">
        <v>59</v>
      </c>
      <c r="O11716">
        <f>Table1[[#This Row],[Total Volume - total no of avocados sold ]]*Table1[[#This Row],[AveragePrice]]</f>
        <v>1426.6736000000001</v>
      </c>
    </row>
    <row r="11717" spans="1:15" x14ac:dyDescent="0.3">
      <c r="A11717">
        <v>41</v>
      </c>
      <c r="B11717" s="1">
        <v>42078</v>
      </c>
      <c r="C11717">
        <v>1.67</v>
      </c>
      <c r="D11717">
        <v>846.47</v>
      </c>
      <c r="E11717">
        <v>0</v>
      </c>
      <c r="F11717">
        <v>134.36000000000001</v>
      </c>
      <c r="G11717">
        <v>0</v>
      </c>
      <c r="H11717">
        <v>712.11</v>
      </c>
      <c r="I11717">
        <v>712.11</v>
      </c>
      <c r="J11717">
        <v>0</v>
      </c>
      <c r="K11717">
        <v>0</v>
      </c>
      <c r="L11717" t="s">
        <v>64</v>
      </c>
      <c r="M11717">
        <v>2015</v>
      </c>
      <c r="N11717" t="s">
        <v>59</v>
      </c>
      <c r="O11717">
        <f>Table1[[#This Row],[Total Volume - total no of avocados sold ]]*Table1[[#This Row],[AveragePrice]]</f>
        <v>1413.6049</v>
      </c>
    </row>
    <row r="11718" spans="1:15" x14ac:dyDescent="0.3">
      <c r="A11718">
        <v>42</v>
      </c>
      <c r="B11718" s="1">
        <v>42071</v>
      </c>
      <c r="C11718">
        <v>1.6</v>
      </c>
      <c r="D11718">
        <v>1884.54</v>
      </c>
      <c r="E11718">
        <v>2.4700000000000002</v>
      </c>
      <c r="F11718">
        <v>162.94999999999999</v>
      </c>
      <c r="G11718">
        <v>0</v>
      </c>
      <c r="H11718">
        <v>1719.12</v>
      </c>
      <c r="I11718">
        <v>1719.12</v>
      </c>
      <c r="J11718">
        <v>0</v>
      </c>
      <c r="K11718">
        <v>0</v>
      </c>
      <c r="L11718" t="s">
        <v>64</v>
      </c>
      <c r="M11718">
        <v>2015</v>
      </c>
      <c r="N11718" t="s">
        <v>59</v>
      </c>
      <c r="O11718">
        <f>Table1[[#This Row],[Total Volume - total no of avocados sold ]]*Table1[[#This Row],[AveragePrice]]</f>
        <v>3015.2640000000001</v>
      </c>
    </row>
    <row r="11719" spans="1:15" x14ac:dyDescent="0.3">
      <c r="A11719">
        <v>43</v>
      </c>
      <c r="B11719" s="1">
        <v>42064</v>
      </c>
      <c r="C11719">
        <v>1.59</v>
      </c>
      <c r="D11719">
        <v>2108.8200000000002</v>
      </c>
      <c r="E11719">
        <v>0</v>
      </c>
      <c r="F11719">
        <v>98.86</v>
      </c>
      <c r="G11719">
        <v>0</v>
      </c>
      <c r="H11719">
        <v>2009.96</v>
      </c>
      <c r="I11719">
        <v>2009.96</v>
      </c>
      <c r="J11719">
        <v>0</v>
      </c>
      <c r="K11719">
        <v>0</v>
      </c>
      <c r="L11719" t="s">
        <v>64</v>
      </c>
      <c r="M11719">
        <v>2015</v>
      </c>
      <c r="N11719" t="s">
        <v>59</v>
      </c>
      <c r="O11719">
        <f>Table1[[#This Row],[Total Volume - total no of avocados sold ]]*Table1[[#This Row],[AveragePrice]]</f>
        <v>3353.0238000000004</v>
      </c>
    </row>
    <row r="11720" spans="1:15" x14ac:dyDescent="0.3">
      <c r="A11720">
        <v>44</v>
      </c>
      <c r="B11720" s="1">
        <v>42057</v>
      </c>
      <c r="C11720">
        <v>1.57</v>
      </c>
      <c r="D11720">
        <v>1926.71</v>
      </c>
      <c r="E11720">
        <v>3.71</v>
      </c>
      <c r="F11720">
        <v>50.55</v>
      </c>
      <c r="G11720">
        <v>0</v>
      </c>
      <c r="H11720">
        <v>1872.45</v>
      </c>
      <c r="I11720">
        <v>1872.45</v>
      </c>
      <c r="J11720">
        <v>0</v>
      </c>
      <c r="K11720">
        <v>0</v>
      </c>
      <c r="L11720" t="s">
        <v>64</v>
      </c>
      <c r="M11720">
        <v>2015</v>
      </c>
      <c r="N11720" t="s">
        <v>59</v>
      </c>
      <c r="O11720">
        <f>Table1[[#This Row],[Total Volume - total no of avocados sold ]]*Table1[[#This Row],[AveragePrice]]</f>
        <v>3024.9347000000002</v>
      </c>
    </row>
    <row r="11721" spans="1:15" x14ac:dyDescent="0.3">
      <c r="A11721">
        <v>45</v>
      </c>
      <c r="B11721" s="1">
        <v>42050</v>
      </c>
      <c r="C11721">
        <v>1.72</v>
      </c>
      <c r="D11721">
        <v>561.1</v>
      </c>
      <c r="E11721">
        <v>0</v>
      </c>
      <c r="F11721">
        <v>47.64</v>
      </c>
      <c r="G11721">
        <v>0</v>
      </c>
      <c r="H11721">
        <v>513.46</v>
      </c>
      <c r="I11721">
        <v>513.46</v>
      </c>
      <c r="J11721">
        <v>0</v>
      </c>
      <c r="K11721">
        <v>0</v>
      </c>
      <c r="L11721" t="s">
        <v>64</v>
      </c>
      <c r="M11721">
        <v>2015</v>
      </c>
      <c r="N11721" t="s">
        <v>59</v>
      </c>
      <c r="O11721">
        <f>Table1[[#This Row],[Total Volume - total no of avocados sold ]]*Table1[[#This Row],[AveragePrice]]</f>
        <v>965.09199999999998</v>
      </c>
    </row>
    <row r="11722" spans="1:15" x14ac:dyDescent="0.3">
      <c r="A11722">
        <v>46</v>
      </c>
      <c r="B11722" s="1">
        <v>42043</v>
      </c>
      <c r="C11722">
        <v>1.65</v>
      </c>
      <c r="D11722">
        <v>1283.8</v>
      </c>
      <c r="E11722">
        <v>0</v>
      </c>
      <c r="F11722">
        <v>114.59</v>
      </c>
      <c r="G11722">
        <v>0</v>
      </c>
      <c r="H11722">
        <v>1169.21</v>
      </c>
      <c r="I11722">
        <v>1169.21</v>
      </c>
      <c r="J11722">
        <v>0</v>
      </c>
      <c r="K11722">
        <v>0</v>
      </c>
      <c r="L11722" t="s">
        <v>64</v>
      </c>
      <c r="M11722">
        <v>2015</v>
      </c>
      <c r="N11722" t="s">
        <v>59</v>
      </c>
      <c r="O11722">
        <f>Table1[[#This Row],[Total Volume - total no of avocados sold ]]*Table1[[#This Row],[AveragePrice]]</f>
        <v>2118.27</v>
      </c>
    </row>
    <row r="11723" spans="1:15" x14ac:dyDescent="0.3">
      <c r="A11723">
        <v>47</v>
      </c>
      <c r="B11723" s="1">
        <v>42036</v>
      </c>
      <c r="C11723">
        <v>1.65</v>
      </c>
      <c r="D11723">
        <v>1285.0899999999999</v>
      </c>
      <c r="E11723">
        <v>3.72</v>
      </c>
      <c r="F11723">
        <v>111.53</v>
      </c>
      <c r="G11723">
        <v>0</v>
      </c>
      <c r="H11723">
        <v>1169.8399999999999</v>
      </c>
      <c r="I11723">
        <v>1169.8399999999999</v>
      </c>
      <c r="J11723">
        <v>0</v>
      </c>
      <c r="K11723">
        <v>0</v>
      </c>
      <c r="L11723" t="s">
        <v>64</v>
      </c>
      <c r="M11723">
        <v>2015</v>
      </c>
      <c r="N11723" t="s">
        <v>59</v>
      </c>
      <c r="O11723">
        <f>Table1[[#This Row],[Total Volume - total no of avocados sold ]]*Table1[[#This Row],[AveragePrice]]</f>
        <v>2120.3984999999998</v>
      </c>
    </row>
    <row r="11724" spans="1:15" x14ac:dyDescent="0.3">
      <c r="A11724">
        <v>48</v>
      </c>
      <c r="B11724" s="1">
        <v>42029</v>
      </c>
      <c r="C11724">
        <v>1.77</v>
      </c>
      <c r="D11724">
        <v>845.05</v>
      </c>
      <c r="E11724">
        <v>1.24</v>
      </c>
      <c r="F11724">
        <v>130.94999999999999</v>
      </c>
      <c r="G11724">
        <v>0</v>
      </c>
      <c r="H11724">
        <v>712.86</v>
      </c>
      <c r="I11724">
        <v>712.86</v>
      </c>
      <c r="J11724">
        <v>0</v>
      </c>
      <c r="K11724">
        <v>0</v>
      </c>
      <c r="L11724" t="s">
        <v>64</v>
      </c>
      <c r="M11724">
        <v>2015</v>
      </c>
      <c r="N11724" t="s">
        <v>59</v>
      </c>
      <c r="O11724">
        <f>Table1[[#This Row],[Total Volume - total no of avocados sold ]]*Table1[[#This Row],[AveragePrice]]</f>
        <v>1495.7384999999999</v>
      </c>
    </row>
    <row r="11725" spans="1:15" x14ac:dyDescent="0.3">
      <c r="A11725">
        <v>49</v>
      </c>
      <c r="B11725" s="1">
        <v>42022</v>
      </c>
      <c r="C11725">
        <v>1.84</v>
      </c>
      <c r="D11725">
        <v>627.79999999999995</v>
      </c>
      <c r="E11725">
        <v>0</v>
      </c>
      <c r="F11725">
        <v>151.46</v>
      </c>
      <c r="G11725">
        <v>0</v>
      </c>
      <c r="H11725">
        <v>476.34</v>
      </c>
      <c r="I11725">
        <v>476.34</v>
      </c>
      <c r="J11725">
        <v>0</v>
      </c>
      <c r="K11725">
        <v>0</v>
      </c>
      <c r="L11725" t="s">
        <v>64</v>
      </c>
      <c r="M11725">
        <v>2015</v>
      </c>
      <c r="N11725" t="s">
        <v>59</v>
      </c>
      <c r="O11725">
        <f>Table1[[#This Row],[Total Volume - total no of avocados sold ]]*Table1[[#This Row],[AveragePrice]]</f>
        <v>1155.152</v>
      </c>
    </row>
    <row r="11726" spans="1:15" x14ac:dyDescent="0.3">
      <c r="A11726">
        <v>50</v>
      </c>
      <c r="B11726" s="1">
        <v>42015</v>
      </c>
      <c r="C11726">
        <v>1.66</v>
      </c>
      <c r="D11726">
        <v>762.15</v>
      </c>
      <c r="E11726">
        <v>1.24</v>
      </c>
      <c r="F11726">
        <v>195.51</v>
      </c>
      <c r="G11726">
        <v>0</v>
      </c>
      <c r="H11726">
        <v>565.4</v>
      </c>
      <c r="I11726">
        <v>565.4</v>
      </c>
      <c r="J11726">
        <v>0</v>
      </c>
      <c r="K11726">
        <v>0</v>
      </c>
      <c r="L11726" t="s">
        <v>64</v>
      </c>
      <c r="M11726">
        <v>2015</v>
      </c>
      <c r="N11726" t="s">
        <v>59</v>
      </c>
      <c r="O11726">
        <f>Table1[[#This Row],[Total Volume - total no of avocados sold ]]*Table1[[#This Row],[AveragePrice]]</f>
        <v>1265.1689999999999</v>
      </c>
    </row>
    <row r="11727" spans="1:15" x14ac:dyDescent="0.3">
      <c r="A11727">
        <v>51</v>
      </c>
      <c r="B11727" s="1">
        <v>42008</v>
      </c>
      <c r="C11727">
        <v>1.72</v>
      </c>
      <c r="D11727">
        <v>593.39</v>
      </c>
      <c r="E11727">
        <v>0</v>
      </c>
      <c r="F11727">
        <v>102.71</v>
      </c>
      <c r="G11727">
        <v>0</v>
      </c>
      <c r="H11727">
        <v>490.68</v>
      </c>
      <c r="I11727">
        <v>490.68</v>
      </c>
      <c r="J11727">
        <v>0</v>
      </c>
      <c r="K11727">
        <v>0</v>
      </c>
      <c r="L11727" t="s">
        <v>64</v>
      </c>
      <c r="M11727">
        <v>2015</v>
      </c>
      <c r="N11727" t="s">
        <v>59</v>
      </c>
      <c r="O11727">
        <f>Table1[[#This Row],[Total Volume - total no of avocados sold ]]*Table1[[#This Row],[AveragePrice]]</f>
        <v>1020.6307999999999</v>
      </c>
    </row>
    <row r="11728" spans="1:15" x14ac:dyDescent="0.3">
      <c r="A11728">
        <v>0</v>
      </c>
      <c r="B11728" s="1">
        <v>42365</v>
      </c>
      <c r="C11728">
        <v>1.63</v>
      </c>
      <c r="D11728">
        <v>2161.84</v>
      </c>
      <c r="E11728">
        <v>874.75</v>
      </c>
      <c r="F11728">
        <v>17.54</v>
      </c>
      <c r="G11728">
        <v>0</v>
      </c>
      <c r="H11728">
        <v>1269.55</v>
      </c>
      <c r="I11728">
        <v>1216.67</v>
      </c>
      <c r="J11728">
        <v>52.88</v>
      </c>
      <c r="K11728">
        <v>0</v>
      </c>
      <c r="L11728" t="s">
        <v>64</v>
      </c>
      <c r="M11728">
        <v>2015</v>
      </c>
      <c r="N11728" t="s">
        <v>60</v>
      </c>
      <c r="O11728">
        <f>Table1[[#This Row],[Total Volume - total no of avocados sold ]]*Table1[[#This Row],[AveragePrice]]</f>
        <v>3523.7991999999999</v>
      </c>
    </row>
    <row r="11729" spans="1:15" x14ac:dyDescent="0.3">
      <c r="A11729">
        <v>1</v>
      </c>
      <c r="B11729" s="1">
        <v>42358</v>
      </c>
      <c r="C11729">
        <v>1.79</v>
      </c>
      <c r="D11729">
        <v>2078.7399999999998</v>
      </c>
      <c r="E11729">
        <v>1214.0999999999999</v>
      </c>
      <c r="F11729">
        <v>11.31</v>
      </c>
      <c r="G11729">
        <v>0</v>
      </c>
      <c r="H11729">
        <v>853.33</v>
      </c>
      <c r="I11729">
        <v>853.33</v>
      </c>
      <c r="J11729">
        <v>0</v>
      </c>
      <c r="K11729">
        <v>0</v>
      </c>
      <c r="L11729" t="s">
        <v>64</v>
      </c>
      <c r="M11729">
        <v>2015</v>
      </c>
      <c r="N11729" t="s">
        <v>60</v>
      </c>
      <c r="O11729">
        <f>Table1[[#This Row],[Total Volume - total no of avocados sold ]]*Table1[[#This Row],[AveragePrice]]</f>
        <v>3720.9445999999998</v>
      </c>
    </row>
    <row r="11730" spans="1:15" x14ac:dyDescent="0.3">
      <c r="A11730">
        <v>2</v>
      </c>
      <c r="B11730" s="1">
        <v>42351</v>
      </c>
      <c r="C11730">
        <v>1.76</v>
      </c>
      <c r="D11730">
        <v>1844.95</v>
      </c>
      <c r="E11730">
        <v>947.72</v>
      </c>
      <c r="F11730">
        <v>25.19</v>
      </c>
      <c r="G11730">
        <v>0</v>
      </c>
      <c r="H11730">
        <v>872.04</v>
      </c>
      <c r="I11730">
        <v>872.04</v>
      </c>
      <c r="J11730">
        <v>0</v>
      </c>
      <c r="K11730">
        <v>0</v>
      </c>
      <c r="L11730" t="s">
        <v>64</v>
      </c>
      <c r="M11730">
        <v>2015</v>
      </c>
      <c r="N11730" t="s">
        <v>60</v>
      </c>
      <c r="O11730">
        <f>Table1[[#This Row],[Total Volume - total no of avocados sold ]]*Table1[[#This Row],[AveragePrice]]</f>
        <v>3247.1120000000001</v>
      </c>
    </row>
    <row r="11731" spans="1:15" x14ac:dyDescent="0.3">
      <c r="A11731">
        <v>3</v>
      </c>
      <c r="B11731" s="1">
        <v>42344</v>
      </c>
      <c r="C11731">
        <v>1.76</v>
      </c>
      <c r="D11731">
        <v>1739.62</v>
      </c>
      <c r="E11731">
        <v>919.89</v>
      </c>
      <c r="F11731">
        <v>16.399999999999999</v>
      </c>
      <c r="G11731">
        <v>0</v>
      </c>
      <c r="H11731">
        <v>803.33</v>
      </c>
      <c r="I11731">
        <v>803.33</v>
      </c>
      <c r="J11731">
        <v>0</v>
      </c>
      <c r="K11731">
        <v>0</v>
      </c>
      <c r="L11731" t="s">
        <v>64</v>
      </c>
      <c r="M11731">
        <v>2015</v>
      </c>
      <c r="N11731" t="s">
        <v>60</v>
      </c>
      <c r="O11731">
        <f>Table1[[#This Row],[Total Volume - total no of avocados sold ]]*Table1[[#This Row],[AveragePrice]]</f>
        <v>3061.7311999999997</v>
      </c>
    </row>
    <row r="11732" spans="1:15" x14ac:dyDescent="0.3">
      <c r="A11732">
        <v>4</v>
      </c>
      <c r="B11732" s="1">
        <v>42337</v>
      </c>
      <c r="C11732">
        <v>1.73</v>
      </c>
      <c r="D11732">
        <v>1685.8</v>
      </c>
      <c r="E11732">
        <v>791.5</v>
      </c>
      <c r="F11732">
        <v>8.85</v>
      </c>
      <c r="G11732">
        <v>0</v>
      </c>
      <c r="H11732">
        <v>885.45</v>
      </c>
      <c r="I11732">
        <v>885.45</v>
      </c>
      <c r="J11732">
        <v>0</v>
      </c>
      <c r="K11732">
        <v>0</v>
      </c>
      <c r="L11732" t="s">
        <v>64</v>
      </c>
      <c r="M11732">
        <v>2015</v>
      </c>
      <c r="N11732" t="s">
        <v>60</v>
      </c>
      <c r="O11732">
        <f>Table1[[#This Row],[Total Volume - total no of avocados sold ]]*Table1[[#This Row],[AveragePrice]]</f>
        <v>2916.4339999999997</v>
      </c>
    </row>
    <row r="11733" spans="1:15" x14ac:dyDescent="0.3">
      <c r="A11733">
        <v>5</v>
      </c>
      <c r="B11733" s="1">
        <v>42330</v>
      </c>
      <c r="C11733">
        <v>1.78</v>
      </c>
      <c r="D11733">
        <v>1983.73</v>
      </c>
      <c r="E11733">
        <v>1113.29</v>
      </c>
      <c r="F11733">
        <v>63.41</v>
      </c>
      <c r="G11733">
        <v>0</v>
      </c>
      <c r="H11733">
        <v>807.03</v>
      </c>
      <c r="I11733">
        <v>797.03</v>
      </c>
      <c r="J11733">
        <v>10</v>
      </c>
      <c r="K11733">
        <v>0</v>
      </c>
      <c r="L11733" t="s">
        <v>64</v>
      </c>
      <c r="M11733">
        <v>2015</v>
      </c>
      <c r="N11733" t="s">
        <v>60</v>
      </c>
      <c r="O11733">
        <f>Table1[[#This Row],[Total Volume - total no of avocados sold ]]*Table1[[#This Row],[AveragePrice]]</f>
        <v>3531.0394000000001</v>
      </c>
    </row>
    <row r="11734" spans="1:15" x14ac:dyDescent="0.3">
      <c r="A11734">
        <v>6</v>
      </c>
      <c r="B11734" s="1">
        <v>42323</v>
      </c>
      <c r="C11734">
        <v>1.75</v>
      </c>
      <c r="D11734">
        <v>2807.44</v>
      </c>
      <c r="E11734">
        <v>1455.17</v>
      </c>
      <c r="F11734">
        <v>44.49</v>
      </c>
      <c r="G11734">
        <v>0</v>
      </c>
      <c r="H11734">
        <v>1307.78</v>
      </c>
      <c r="I11734">
        <v>1304.45</v>
      </c>
      <c r="J11734">
        <v>3.33</v>
      </c>
      <c r="K11734">
        <v>0</v>
      </c>
      <c r="L11734" t="s">
        <v>64</v>
      </c>
      <c r="M11734">
        <v>2015</v>
      </c>
      <c r="N11734" t="s">
        <v>60</v>
      </c>
      <c r="O11734">
        <f>Table1[[#This Row],[Total Volume - total no of avocados sold ]]*Table1[[#This Row],[AveragePrice]]</f>
        <v>4913.0200000000004</v>
      </c>
    </row>
    <row r="11735" spans="1:15" x14ac:dyDescent="0.3">
      <c r="A11735">
        <v>7</v>
      </c>
      <c r="B11735" s="1">
        <v>42316</v>
      </c>
      <c r="C11735">
        <v>1.74</v>
      </c>
      <c r="D11735">
        <v>1802.37</v>
      </c>
      <c r="E11735">
        <v>871.03</v>
      </c>
      <c r="F11735">
        <v>10.19</v>
      </c>
      <c r="G11735">
        <v>0</v>
      </c>
      <c r="H11735">
        <v>921.15</v>
      </c>
      <c r="I11735">
        <v>921.15</v>
      </c>
      <c r="J11735">
        <v>0</v>
      </c>
      <c r="K11735">
        <v>0</v>
      </c>
      <c r="L11735" t="s">
        <v>64</v>
      </c>
      <c r="M11735">
        <v>2015</v>
      </c>
      <c r="N11735" t="s">
        <v>60</v>
      </c>
      <c r="O11735">
        <f>Table1[[#This Row],[Total Volume - total no of avocados sold ]]*Table1[[#This Row],[AveragePrice]]</f>
        <v>3136.1237999999998</v>
      </c>
    </row>
    <row r="11736" spans="1:15" x14ac:dyDescent="0.3">
      <c r="A11736">
        <v>8</v>
      </c>
      <c r="B11736" s="1">
        <v>42309</v>
      </c>
      <c r="C11736">
        <v>1.5</v>
      </c>
      <c r="D11736">
        <v>1541.99</v>
      </c>
      <c r="E11736">
        <v>8.66</v>
      </c>
      <c r="F11736">
        <v>0</v>
      </c>
      <c r="G11736">
        <v>0</v>
      </c>
      <c r="H11736">
        <v>1533.33</v>
      </c>
      <c r="I11736">
        <v>1530</v>
      </c>
      <c r="J11736">
        <v>3.33</v>
      </c>
      <c r="K11736">
        <v>0</v>
      </c>
      <c r="L11736" t="s">
        <v>64</v>
      </c>
      <c r="M11736">
        <v>2015</v>
      </c>
      <c r="N11736" t="s">
        <v>60</v>
      </c>
      <c r="O11736">
        <f>Table1[[#This Row],[Total Volume - total no of avocados sold ]]*Table1[[#This Row],[AveragePrice]]</f>
        <v>2312.9850000000001</v>
      </c>
    </row>
    <row r="11737" spans="1:15" x14ac:dyDescent="0.3">
      <c r="A11737">
        <v>9</v>
      </c>
      <c r="B11737" s="1">
        <v>42302</v>
      </c>
      <c r="C11737">
        <v>1.49</v>
      </c>
      <c r="D11737">
        <v>1098.67</v>
      </c>
      <c r="E11737">
        <v>2</v>
      </c>
      <c r="F11737">
        <v>0</v>
      </c>
      <c r="G11737">
        <v>0</v>
      </c>
      <c r="H11737">
        <v>1096.67</v>
      </c>
      <c r="I11737">
        <v>1096.67</v>
      </c>
      <c r="J11737">
        <v>0</v>
      </c>
      <c r="K11737">
        <v>0</v>
      </c>
      <c r="L11737" t="s">
        <v>64</v>
      </c>
      <c r="M11737">
        <v>2015</v>
      </c>
      <c r="N11737" t="s">
        <v>60</v>
      </c>
      <c r="O11737">
        <f>Table1[[#This Row],[Total Volume - total no of avocados sold ]]*Table1[[#This Row],[AveragePrice]]</f>
        <v>1637.0183000000002</v>
      </c>
    </row>
    <row r="11738" spans="1:15" x14ac:dyDescent="0.3">
      <c r="A11738">
        <v>10</v>
      </c>
      <c r="B11738" s="1">
        <v>42295</v>
      </c>
      <c r="C11738">
        <v>1.49</v>
      </c>
      <c r="D11738">
        <v>1162.28</v>
      </c>
      <c r="E11738">
        <v>1</v>
      </c>
      <c r="F11738">
        <v>1.28</v>
      </c>
      <c r="G11738">
        <v>0</v>
      </c>
      <c r="H11738">
        <v>1160</v>
      </c>
      <c r="I11738">
        <v>1160</v>
      </c>
      <c r="J11738">
        <v>0</v>
      </c>
      <c r="K11738">
        <v>0</v>
      </c>
      <c r="L11738" t="s">
        <v>64</v>
      </c>
      <c r="M11738">
        <v>2015</v>
      </c>
      <c r="N11738" t="s">
        <v>60</v>
      </c>
      <c r="O11738">
        <f>Table1[[#This Row],[Total Volume - total no of avocados sold ]]*Table1[[#This Row],[AveragePrice]]</f>
        <v>1731.7972</v>
      </c>
    </row>
    <row r="11739" spans="1:15" x14ac:dyDescent="0.3">
      <c r="A11739">
        <v>11</v>
      </c>
      <c r="B11739" s="1">
        <v>42288</v>
      </c>
      <c r="C11739">
        <v>1.5</v>
      </c>
      <c r="D11739">
        <v>1732.8</v>
      </c>
      <c r="E11739">
        <v>4.8499999999999996</v>
      </c>
      <c r="F11739">
        <v>1.28</v>
      </c>
      <c r="G11739">
        <v>0</v>
      </c>
      <c r="H11739">
        <v>1726.67</v>
      </c>
      <c r="I11739">
        <v>1726.67</v>
      </c>
      <c r="J11739">
        <v>0</v>
      </c>
      <c r="K11739">
        <v>0</v>
      </c>
      <c r="L11739" t="s">
        <v>64</v>
      </c>
      <c r="M11739">
        <v>2015</v>
      </c>
      <c r="N11739" t="s">
        <v>60</v>
      </c>
      <c r="O11739">
        <f>Table1[[#This Row],[Total Volume - total no of avocados sold ]]*Table1[[#This Row],[AveragePrice]]</f>
        <v>2599.1999999999998</v>
      </c>
    </row>
    <row r="11740" spans="1:15" x14ac:dyDescent="0.3">
      <c r="A11740">
        <v>12</v>
      </c>
      <c r="B11740" s="1">
        <v>42281</v>
      </c>
      <c r="C11740">
        <v>1.47</v>
      </c>
      <c r="D11740">
        <v>1402.83</v>
      </c>
      <c r="E11740">
        <v>15.38</v>
      </c>
      <c r="F11740">
        <v>0</v>
      </c>
      <c r="G11740">
        <v>0</v>
      </c>
      <c r="H11740">
        <v>1387.45</v>
      </c>
      <c r="I11740">
        <v>1387.45</v>
      </c>
      <c r="J11740">
        <v>0</v>
      </c>
      <c r="K11740">
        <v>0</v>
      </c>
      <c r="L11740" t="s">
        <v>64</v>
      </c>
      <c r="M11740">
        <v>2015</v>
      </c>
      <c r="N11740" t="s">
        <v>60</v>
      </c>
      <c r="O11740">
        <f>Table1[[#This Row],[Total Volume - total no of avocados sold ]]*Table1[[#This Row],[AveragePrice]]</f>
        <v>2062.1601000000001</v>
      </c>
    </row>
    <row r="11741" spans="1:15" x14ac:dyDescent="0.3">
      <c r="A11741">
        <v>13</v>
      </c>
      <c r="B11741" s="1">
        <v>42274</v>
      </c>
      <c r="C11741">
        <v>1.31</v>
      </c>
      <c r="D11741">
        <v>930.74</v>
      </c>
      <c r="E11741">
        <v>7.68</v>
      </c>
      <c r="F11741">
        <v>0</v>
      </c>
      <c r="G11741">
        <v>0</v>
      </c>
      <c r="H11741">
        <v>923.06</v>
      </c>
      <c r="I11741">
        <v>923.06</v>
      </c>
      <c r="J11741">
        <v>0</v>
      </c>
      <c r="K11741">
        <v>0</v>
      </c>
      <c r="L11741" t="s">
        <v>64</v>
      </c>
      <c r="M11741">
        <v>2015</v>
      </c>
      <c r="N11741" t="s">
        <v>60</v>
      </c>
      <c r="O11741">
        <f>Table1[[#This Row],[Total Volume - total no of avocados sold ]]*Table1[[#This Row],[AveragePrice]]</f>
        <v>1219.2694000000001</v>
      </c>
    </row>
    <row r="11742" spans="1:15" x14ac:dyDescent="0.3">
      <c r="A11742">
        <v>14</v>
      </c>
      <c r="B11742" s="1">
        <v>42267</v>
      </c>
      <c r="C11742">
        <v>1.46</v>
      </c>
      <c r="D11742">
        <v>1738.65</v>
      </c>
      <c r="E11742">
        <v>28.28</v>
      </c>
      <c r="F11742">
        <v>0</v>
      </c>
      <c r="G11742">
        <v>0</v>
      </c>
      <c r="H11742">
        <v>1710.37</v>
      </c>
      <c r="I11742">
        <v>1710.37</v>
      </c>
      <c r="J11742">
        <v>0</v>
      </c>
      <c r="K11742">
        <v>0</v>
      </c>
      <c r="L11742" t="s">
        <v>64</v>
      </c>
      <c r="M11742">
        <v>2015</v>
      </c>
      <c r="N11742" t="s">
        <v>60</v>
      </c>
      <c r="O11742">
        <f>Table1[[#This Row],[Total Volume - total no of avocados sold ]]*Table1[[#This Row],[AveragePrice]]</f>
        <v>2538.4290000000001</v>
      </c>
    </row>
    <row r="11743" spans="1:15" x14ac:dyDescent="0.3">
      <c r="A11743">
        <v>15</v>
      </c>
      <c r="B11743" s="1">
        <v>42260</v>
      </c>
      <c r="C11743">
        <v>1.43</v>
      </c>
      <c r="D11743">
        <v>1254.81</v>
      </c>
      <c r="E11743">
        <v>9.64</v>
      </c>
      <c r="F11743">
        <v>5.09</v>
      </c>
      <c r="G11743">
        <v>0</v>
      </c>
      <c r="H11743">
        <v>1240.08</v>
      </c>
      <c r="I11743">
        <v>1240.08</v>
      </c>
      <c r="J11743">
        <v>0</v>
      </c>
      <c r="K11743">
        <v>0</v>
      </c>
      <c r="L11743" t="s">
        <v>64</v>
      </c>
      <c r="M11743">
        <v>2015</v>
      </c>
      <c r="N11743" t="s">
        <v>60</v>
      </c>
      <c r="O11743">
        <f>Table1[[#This Row],[Total Volume - total no of avocados sold ]]*Table1[[#This Row],[AveragePrice]]</f>
        <v>1794.3782999999999</v>
      </c>
    </row>
    <row r="11744" spans="1:15" x14ac:dyDescent="0.3">
      <c r="A11744">
        <v>16</v>
      </c>
      <c r="B11744" s="1">
        <v>42253</v>
      </c>
      <c r="C11744">
        <v>1.49</v>
      </c>
      <c r="D11744">
        <v>1786.45</v>
      </c>
      <c r="E11744">
        <v>18.760000000000002</v>
      </c>
      <c r="F11744">
        <v>0</v>
      </c>
      <c r="G11744">
        <v>0</v>
      </c>
      <c r="H11744">
        <v>1767.69</v>
      </c>
      <c r="I11744">
        <v>1767.69</v>
      </c>
      <c r="J11744">
        <v>0</v>
      </c>
      <c r="K11744">
        <v>0</v>
      </c>
      <c r="L11744" t="s">
        <v>64</v>
      </c>
      <c r="M11744">
        <v>2015</v>
      </c>
      <c r="N11744" t="s">
        <v>60</v>
      </c>
      <c r="O11744">
        <f>Table1[[#This Row],[Total Volume - total no of avocados sold ]]*Table1[[#This Row],[AveragePrice]]</f>
        <v>2661.8105</v>
      </c>
    </row>
    <row r="11745" spans="1:15" x14ac:dyDescent="0.3">
      <c r="A11745">
        <v>17</v>
      </c>
      <c r="B11745" s="1">
        <v>42246</v>
      </c>
      <c r="C11745">
        <v>1.48</v>
      </c>
      <c r="D11745">
        <v>1279.51</v>
      </c>
      <c r="E11745">
        <v>5.79</v>
      </c>
      <c r="F11745">
        <v>1.26</v>
      </c>
      <c r="G11745">
        <v>0</v>
      </c>
      <c r="H11745">
        <v>1272.46</v>
      </c>
      <c r="I11745">
        <v>1272.46</v>
      </c>
      <c r="J11745">
        <v>0</v>
      </c>
      <c r="K11745">
        <v>0</v>
      </c>
      <c r="L11745" t="s">
        <v>64</v>
      </c>
      <c r="M11745">
        <v>2015</v>
      </c>
      <c r="N11745" t="s">
        <v>60</v>
      </c>
      <c r="O11745">
        <f>Table1[[#This Row],[Total Volume - total no of avocados sold ]]*Table1[[#This Row],[AveragePrice]]</f>
        <v>1893.6748</v>
      </c>
    </row>
    <row r="11746" spans="1:15" x14ac:dyDescent="0.3">
      <c r="A11746">
        <v>18</v>
      </c>
      <c r="B11746" s="1">
        <v>42239</v>
      </c>
      <c r="C11746">
        <v>1.5</v>
      </c>
      <c r="D11746">
        <v>998.28</v>
      </c>
      <c r="E11746">
        <v>7.02</v>
      </c>
      <c r="F11746">
        <v>1.26</v>
      </c>
      <c r="G11746">
        <v>0</v>
      </c>
      <c r="H11746">
        <v>990</v>
      </c>
      <c r="I11746">
        <v>990</v>
      </c>
      <c r="J11746">
        <v>0</v>
      </c>
      <c r="K11746">
        <v>0</v>
      </c>
      <c r="L11746" t="s">
        <v>64</v>
      </c>
      <c r="M11746">
        <v>2015</v>
      </c>
      <c r="N11746" t="s">
        <v>60</v>
      </c>
      <c r="O11746">
        <f>Table1[[#This Row],[Total Volume - total no of avocados sold ]]*Table1[[#This Row],[AveragePrice]]</f>
        <v>1497.42</v>
      </c>
    </row>
    <row r="11747" spans="1:15" x14ac:dyDescent="0.3">
      <c r="A11747">
        <v>19</v>
      </c>
      <c r="B11747" s="1">
        <v>42232</v>
      </c>
      <c r="C11747">
        <v>1.5</v>
      </c>
      <c r="D11747">
        <v>1187.99</v>
      </c>
      <c r="E11747">
        <v>4.25</v>
      </c>
      <c r="F11747">
        <v>3.74</v>
      </c>
      <c r="G11747">
        <v>0</v>
      </c>
      <c r="H11747">
        <v>1180</v>
      </c>
      <c r="I11747">
        <v>1180</v>
      </c>
      <c r="J11747">
        <v>0</v>
      </c>
      <c r="K11747">
        <v>0</v>
      </c>
      <c r="L11747" t="s">
        <v>64</v>
      </c>
      <c r="M11747">
        <v>2015</v>
      </c>
      <c r="N11747" t="s">
        <v>60</v>
      </c>
      <c r="O11747">
        <f>Table1[[#This Row],[Total Volume - total no of avocados sold ]]*Table1[[#This Row],[AveragePrice]]</f>
        <v>1781.9850000000001</v>
      </c>
    </row>
    <row r="11748" spans="1:15" x14ac:dyDescent="0.3">
      <c r="A11748">
        <v>20</v>
      </c>
      <c r="B11748" s="1">
        <v>42225</v>
      </c>
      <c r="C11748">
        <v>1.5</v>
      </c>
      <c r="D11748">
        <v>1250.53</v>
      </c>
      <c r="E11748">
        <v>4.72</v>
      </c>
      <c r="F11748">
        <v>2.48</v>
      </c>
      <c r="G11748">
        <v>0</v>
      </c>
      <c r="H11748">
        <v>1243.33</v>
      </c>
      <c r="I11748">
        <v>1243.33</v>
      </c>
      <c r="J11748">
        <v>0</v>
      </c>
      <c r="K11748">
        <v>0</v>
      </c>
      <c r="L11748" t="s">
        <v>64</v>
      </c>
      <c r="M11748">
        <v>2015</v>
      </c>
      <c r="N11748" t="s">
        <v>60</v>
      </c>
      <c r="O11748">
        <f>Table1[[#This Row],[Total Volume - total no of avocados sold ]]*Table1[[#This Row],[AveragePrice]]</f>
        <v>1875.7950000000001</v>
      </c>
    </row>
    <row r="11749" spans="1:15" x14ac:dyDescent="0.3">
      <c r="A11749">
        <v>21</v>
      </c>
      <c r="B11749" s="1">
        <v>42218</v>
      </c>
      <c r="C11749">
        <v>1.5</v>
      </c>
      <c r="D11749">
        <v>1200.48</v>
      </c>
      <c r="E11749">
        <v>7.15</v>
      </c>
      <c r="F11749">
        <v>0</v>
      </c>
      <c r="G11749">
        <v>0</v>
      </c>
      <c r="H11749">
        <v>1193.33</v>
      </c>
      <c r="I11749">
        <v>1193.33</v>
      </c>
      <c r="J11749">
        <v>0</v>
      </c>
      <c r="K11749">
        <v>0</v>
      </c>
      <c r="L11749" t="s">
        <v>64</v>
      </c>
      <c r="M11749">
        <v>2015</v>
      </c>
      <c r="N11749" t="s">
        <v>60</v>
      </c>
      <c r="O11749">
        <f>Table1[[#This Row],[Total Volume - total no of avocados sold ]]*Table1[[#This Row],[AveragePrice]]</f>
        <v>1800.72</v>
      </c>
    </row>
    <row r="11750" spans="1:15" x14ac:dyDescent="0.3">
      <c r="A11750">
        <v>22</v>
      </c>
      <c r="B11750" s="1">
        <v>42211</v>
      </c>
      <c r="C11750">
        <v>1.49</v>
      </c>
      <c r="D11750">
        <v>697.76</v>
      </c>
      <c r="E11750">
        <v>5.67</v>
      </c>
      <c r="F11750">
        <v>0</v>
      </c>
      <c r="G11750">
        <v>0</v>
      </c>
      <c r="H11750">
        <v>692.09</v>
      </c>
      <c r="I11750">
        <v>692.09</v>
      </c>
      <c r="J11750">
        <v>0</v>
      </c>
      <c r="K11750">
        <v>0</v>
      </c>
      <c r="L11750" t="s">
        <v>64</v>
      </c>
      <c r="M11750">
        <v>2015</v>
      </c>
      <c r="N11750" t="s">
        <v>60</v>
      </c>
      <c r="O11750">
        <f>Table1[[#This Row],[Total Volume - total no of avocados sold ]]*Table1[[#This Row],[AveragePrice]]</f>
        <v>1039.6623999999999</v>
      </c>
    </row>
    <row r="11751" spans="1:15" x14ac:dyDescent="0.3">
      <c r="A11751">
        <v>23</v>
      </c>
      <c r="B11751" s="1">
        <v>42204</v>
      </c>
      <c r="C11751">
        <v>1.42</v>
      </c>
      <c r="D11751">
        <v>1108.9000000000001</v>
      </c>
      <c r="E11751">
        <v>18.760000000000002</v>
      </c>
      <c r="F11751">
        <v>0</v>
      </c>
      <c r="G11751">
        <v>0</v>
      </c>
      <c r="H11751">
        <v>1090.1400000000001</v>
      </c>
      <c r="I11751">
        <v>1090.1400000000001</v>
      </c>
      <c r="J11751">
        <v>0</v>
      </c>
      <c r="K11751">
        <v>0</v>
      </c>
      <c r="L11751" t="s">
        <v>64</v>
      </c>
      <c r="M11751">
        <v>2015</v>
      </c>
      <c r="N11751" t="s">
        <v>60</v>
      </c>
      <c r="O11751">
        <f>Table1[[#This Row],[Total Volume - total no of avocados sold ]]*Table1[[#This Row],[AveragePrice]]</f>
        <v>1574.6380000000001</v>
      </c>
    </row>
    <row r="11752" spans="1:15" x14ac:dyDescent="0.3">
      <c r="A11752">
        <v>24</v>
      </c>
      <c r="B11752" s="1">
        <v>42197</v>
      </c>
      <c r="C11752">
        <v>1.63</v>
      </c>
      <c r="D11752">
        <v>2377.5</v>
      </c>
      <c r="E11752">
        <v>306.52</v>
      </c>
      <c r="F11752">
        <v>3.61</v>
      </c>
      <c r="G11752">
        <v>0</v>
      </c>
      <c r="H11752">
        <v>2067.37</v>
      </c>
      <c r="I11752">
        <v>2067.37</v>
      </c>
      <c r="J11752">
        <v>0</v>
      </c>
      <c r="K11752">
        <v>0</v>
      </c>
      <c r="L11752" t="s">
        <v>64</v>
      </c>
      <c r="M11752">
        <v>2015</v>
      </c>
      <c r="N11752" t="s">
        <v>60</v>
      </c>
      <c r="O11752">
        <f>Table1[[#This Row],[Total Volume - total no of avocados sold ]]*Table1[[#This Row],[AveragePrice]]</f>
        <v>3875.3249999999998</v>
      </c>
    </row>
    <row r="11753" spans="1:15" x14ac:dyDescent="0.3">
      <c r="A11753">
        <v>25</v>
      </c>
      <c r="B11753" s="1">
        <v>42190</v>
      </c>
      <c r="C11753">
        <v>1.9</v>
      </c>
      <c r="D11753">
        <v>2108.3200000000002</v>
      </c>
      <c r="E11753">
        <v>1115.93</v>
      </c>
      <c r="F11753">
        <v>2.39</v>
      </c>
      <c r="G11753">
        <v>0</v>
      </c>
      <c r="H11753">
        <v>990</v>
      </c>
      <c r="I11753">
        <v>990</v>
      </c>
      <c r="J11753">
        <v>0</v>
      </c>
      <c r="K11753">
        <v>0</v>
      </c>
      <c r="L11753" t="s">
        <v>64</v>
      </c>
      <c r="M11753">
        <v>2015</v>
      </c>
      <c r="N11753" t="s">
        <v>60</v>
      </c>
      <c r="O11753">
        <f>Table1[[#This Row],[Total Volume - total no of avocados sold ]]*Table1[[#This Row],[AveragePrice]]</f>
        <v>4005.808</v>
      </c>
    </row>
    <row r="11754" spans="1:15" x14ac:dyDescent="0.3">
      <c r="A11754">
        <v>26</v>
      </c>
      <c r="B11754" s="1">
        <v>42183</v>
      </c>
      <c r="C11754">
        <v>1.81</v>
      </c>
      <c r="D11754">
        <v>2098.65</v>
      </c>
      <c r="E11754">
        <v>1325.09</v>
      </c>
      <c r="F11754">
        <v>3.56</v>
      </c>
      <c r="G11754">
        <v>0</v>
      </c>
      <c r="H11754">
        <v>770</v>
      </c>
      <c r="I11754">
        <v>770</v>
      </c>
      <c r="J11754">
        <v>0</v>
      </c>
      <c r="K11754">
        <v>0</v>
      </c>
      <c r="L11754" t="s">
        <v>64</v>
      </c>
      <c r="M11754">
        <v>2015</v>
      </c>
      <c r="N11754" t="s">
        <v>60</v>
      </c>
      <c r="O11754">
        <f>Table1[[#This Row],[Total Volume - total no of avocados sold ]]*Table1[[#This Row],[AveragePrice]]</f>
        <v>3798.5565000000001</v>
      </c>
    </row>
    <row r="11755" spans="1:15" x14ac:dyDescent="0.3">
      <c r="A11755">
        <v>27</v>
      </c>
      <c r="B11755" s="1">
        <v>42176</v>
      </c>
      <c r="C11755">
        <v>1.84</v>
      </c>
      <c r="D11755">
        <v>1346.16</v>
      </c>
      <c r="E11755">
        <v>915.05</v>
      </c>
      <c r="F11755">
        <v>16.559999999999999</v>
      </c>
      <c r="G11755">
        <v>0</v>
      </c>
      <c r="H11755">
        <v>414.55</v>
      </c>
      <c r="I11755">
        <v>414.55</v>
      </c>
      <c r="J11755">
        <v>0</v>
      </c>
      <c r="K11755">
        <v>0</v>
      </c>
      <c r="L11755" t="s">
        <v>64</v>
      </c>
      <c r="M11755">
        <v>2015</v>
      </c>
      <c r="N11755" t="s">
        <v>60</v>
      </c>
      <c r="O11755">
        <f>Table1[[#This Row],[Total Volume - total no of avocados sold ]]*Table1[[#This Row],[AveragePrice]]</f>
        <v>2476.9344000000001</v>
      </c>
    </row>
    <row r="11756" spans="1:15" x14ac:dyDescent="0.3">
      <c r="A11756">
        <v>28</v>
      </c>
      <c r="B11756" s="1">
        <v>42169</v>
      </c>
      <c r="C11756">
        <v>1.73</v>
      </c>
      <c r="D11756">
        <v>2026.74</v>
      </c>
      <c r="E11756">
        <v>934.18</v>
      </c>
      <c r="F11756">
        <v>5.89</v>
      </c>
      <c r="G11756">
        <v>0</v>
      </c>
      <c r="H11756">
        <v>1086.67</v>
      </c>
      <c r="I11756">
        <v>1086.67</v>
      </c>
      <c r="J11756">
        <v>0</v>
      </c>
      <c r="K11756">
        <v>0</v>
      </c>
      <c r="L11756" t="s">
        <v>64</v>
      </c>
      <c r="M11756">
        <v>2015</v>
      </c>
      <c r="N11756" t="s">
        <v>60</v>
      </c>
      <c r="O11756">
        <f>Table1[[#This Row],[Total Volume - total no of avocados sold ]]*Table1[[#This Row],[AveragePrice]]</f>
        <v>3506.2602000000002</v>
      </c>
    </row>
    <row r="11757" spans="1:15" x14ac:dyDescent="0.3">
      <c r="A11757">
        <v>29</v>
      </c>
      <c r="B11757" s="1">
        <v>42162</v>
      </c>
      <c r="C11757">
        <v>1.71</v>
      </c>
      <c r="D11757">
        <v>2275.2600000000002</v>
      </c>
      <c r="E11757">
        <v>972.08</v>
      </c>
      <c r="F11757">
        <v>9.4</v>
      </c>
      <c r="G11757">
        <v>0</v>
      </c>
      <c r="H11757">
        <v>1293.78</v>
      </c>
      <c r="I11757">
        <v>1293.78</v>
      </c>
      <c r="J11757">
        <v>0</v>
      </c>
      <c r="K11757">
        <v>0</v>
      </c>
      <c r="L11757" t="s">
        <v>64</v>
      </c>
      <c r="M11757">
        <v>2015</v>
      </c>
      <c r="N11757" t="s">
        <v>60</v>
      </c>
      <c r="O11757">
        <f>Table1[[#This Row],[Total Volume - total no of avocados sold ]]*Table1[[#This Row],[AveragePrice]]</f>
        <v>3890.6946000000003</v>
      </c>
    </row>
    <row r="11758" spans="1:15" x14ac:dyDescent="0.3">
      <c r="A11758">
        <v>30</v>
      </c>
      <c r="B11758" s="1">
        <v>42155</v>
      </c>
      <c r="C11758">
        <v>1.72</v>
      </c>
      <c r="D11758">
        <v>2091.42</v>
      </c>
      <c r="E11758">
        <v>943.29</v>
      </c>
      <c r="F11758">
        <v>5.85</v>
      </c>
      <c r="G11758">
        <v>0</v>
      </c>
      <c r="H11758">
        <v>1142.28</v>
      </c>
      <c r="I11758">
        <v>1142.28</v>
      </c>
      <c r="J11758">
        <v>0</v>
      </c>
      <c r="K11758">
        <v>0</v>
      </c>
      <c r="L11758" t="s">
        <v>64</v>
      </c>
      <c r="M11758">
        <v>2015</v>
      </c>
      <c r="N11758" t="s">
        <v>60</v>
      </c>
      <c r="O11758">
        <f>Table1[[#This Row],[Total Volume - total no of avocados sold ]]*Table1[[#This Row],[AveragePrice]]</f>
        <v>3597.2424000000001</v>
      </c>
    </row>
    <row r="11759" spans="1:15" x14ac:dyDescent="0.3">
      <c r="A11759">
        <v>31</v>
      </c>
      <c r="B11759" s="1">
        <v>42148</v>
      </c>
      <c r="C11759">
        <v>1.7</v>
      </c>
      <c r="D11759">
        <v>1961.33</v>
      </c>
      <c r="E11759">
        <v>803.88</v>
      </c>
      <c r="F11759">
        <v>7.03</v>
      </c>
      <c r="G11759">
        <v>0</v>
      </c>
      <c r="H11759">
        <v>1150.42</v>
      </c>
      <c r="I11759">
        <v>1150.42</v>
      </c>
      <c r="J11759">
        <v>0</v>
      </c>
      <c r="K11759">
        <v>0</v>
      </c>
      <c r="L11759" t="s">
        <v>64</v>
      </c>
      <c r="M11759">
        <v>2015</v>
      </c>
      <c r="N11759" t="s">
        <v>60</v>
      </c>
      <c r="O11759">
        <f>Table1[[#This Row],[Total Volume - total no of avocados sold ]]*Table1[[#This Row],[AveragePrice]]</f>
        <v>3334.261</v>
      </c>
    </row>
    <row r="11760" spans="1:15" x14ac:dyDescent="0.3">
      <c r="A11760">
        <v>32</v>
      </c>
      <c r="B11760" s="1">
        <v>42141</v>
      </c>
      <c r="C11760">
        <v>1.69</v>
      </c>
      <c r="D11760">
        <v>1916.43</v>
      </c>
      <c r="E11760">
        <v>982.96</v>
      </c>
      <c r="F11760">
        <v>3.52</v>
      </c>
      <c r="G11760">
        <v>0</v>
      </c>
      <c r="H11760">
        <v>929.95</v>
      </c>
      <c r="I11760">
        <v>929.95</v>
      </c>
      <c r="J11760">
        <v>0</v>
      </c>
      <c r="K11760">
        <v>0</v>
      </c>
      <c r="L11760" t="s">
        <v>64</v>
      </c>
      <c r="M11760">
        <v>2015</v>
      </c>
      <c r="N11760" t="s">
        <v>60</v>
      </c>
      <c r="O11760">
        <f>Table1[[#This Row],[Total Volume - total no of avocados sold ]]*Table1[[#This Row],[AveragePrice]]</f>
        <v>3238.7667000000001</v>
      </c>
    </row>
    <row r="11761" spans="1:15" x14ac:dyDescent="0.3">
      <c r="A11761">
        <v>33</v>
      </c>
      <c r="B11761" s="1">
        <v>42134</v>
      </c>
      <c r="C11761">
        <v>1.69</v>
      </c>
      <c r="D11761">
        <v>2622.05</v>
      </c>
      <c r="E11761">
        <v>1063.04</v>
      </c>
      <c r="F11761">
        <v>16.47</v>
      </c>
      <c r="G11761">
        <v>0</v>
      </c>
      <c r="H11761">
        <v>1542.54</v>
      </c>
      <c r="I11761">
        <v>1542.54</v>
      </c>
      <c r="J11761">
        <v>0</v>
      </c>
      <c r="K11761">
        <v>0</v>
      </c>
      <c r="L11761" t="s">
        <v>64</v>
      </c>
      <c r="M11761">
        <v>2015</v>
      </c>
      <c r="N11761" t="s">
        <v>60</v>
      </c>
      <c r="O11761">
        <f>Table1[[#This Row],[Total Volume - total no of avocados sold ]]*Table1[[#This Row],[AveragePrice]]</f>
        <v>4431.2645000000002</v>
      </c>
    </row>
    <row r="11762" spans="1:15" x14ac:dyDescent="0.3">
      <c r="A11762">
        <v>34</v>
      </c>
      <c r="B11762" s="1">
        <v>42127</v>
      </c>
      <c r="C11762">
        <v>1.34</v>
      </c>
      <c r="D11762">
        <v>3590.4</v>
      </c>
      <c r="E11762">
        <v>2342.36</v>
      </c>
      <c r="F11762">
        <v>17.7</v>
      </c>
      <c r="G11762">
        <v>0</v>
      </c>
      <c r="H11762">
        <v>1230.3399999999999</v>
      </c>
      <c r="I11762">
        <v>1230.3399999999999</v>
      </c>
      <c r="J11762">
        <v>0</v>
      </c>
      <c r="K11762">
        <v>0</v>
      </c>
      <c r="L11762" t="s">
        <v>64</v>
      </c>
      <c r="M11762">
        <v>2015</v>
      </c>
      <c r="N11762" t="s">
        <v>60</v>
      </c>
      <c r="O11762">
        <f>Table1[[#This Row],[Total Volume - total no of avocados sold ]]*Table1[[#This Row],[AveragePrice]]</f>
        <v>4811.1360000000004</v>
      </c>
    </row>
    <row r="11763" spans="1:15" x14ac:dyDescent="0.3">
      <c r="A11763">
        <v>35</v>
      </c>
      <c r="B11763" s="1">
        <v>42120</v>
      </c>
      <c r="C11763">
        <v>1.31</v>
      </c>
      <c r="D11763">
        <v>3775.87</v>
      </c>
      <c r="E11763">
        <v>3030.74</v>
      </c>
      <c r="F11763">
        <v>16.510000000000002</v>
      </c>
      <c r="G11763">
        <v>0</v>
      </c>
      <c r="H11763">
        <v>728.62</v>
      </c>
      <c r="I11763">
        <v>728.62</v>
      </c>
      <c r="J11763">
        <v>0</v>
      </c>
      <c r="K11763">
        <v>0</v>
      </c>
      <c r="L11763" t="s">
        <v>64</v>
      </c>
      <c r="M11763">
        <v>2015</v>
      </c>
      <c r="N11763" t="s">
        <v>60</v>
      </c>
      <c r="O11763">
        <f>Table1[[#This Row],[Total Volume - total no of avocados sold ]]*Table1[[#This Row],[AveragePrice]]</f>
        <v>4946.3896999999997</v>
      </c>
    </row>
    <row r="11764" spans="1:15" x14ac:dyDescent="0.3">
      <c r="A11764">
        <v>36</v>
      </c>
      <c r="B11764" s="1">
        <v>42113</v>
      </c>
      <c r="C11764">
        <v>1.48</v>
      </c>
      <c r="D11764">
        <v>3118.18</v>
      </c>
      <c r="E11764">
        <v>907.45</v>
      </c>
      <c r="F11764">
        <v>22.51</v>
      </c>
      <c r="G11764">
        <v>0</v>
      </c>
      <c r="H11764">
        <v>2188.2199999999998</v>
      </c>
      <c r="I11764">
        <v>2188.2199999999998</v>
      </c>
      <c r="J11764">
        <v>0</v>
      </c>
      <c r="K11764">
        <v>0</v>
      </c>
      <c r="L11764" t="s">
        <v>64</v>
      </c>
      <c r="M11764">
        <v>2015</v>
      </c>
      <c r="N11764" t="s">
        <v>60</v>
      </c>
      <c r="O11764">
        <f>Table1[[#This Row],[Total Volume - total no of avocados sold ]]*Table1[[#This Row],[AveragePrice]]</f>
        <v>4614.9063999999998</v>
      </c>
    </row>
    <row r="11765" spans="1:15" x14ac:dyDescent="0.3">
      <c r="A11765">
        <v>37</v>
      </c>
      <c r="B11765" s="1">
        <v>42106</v>
      </c>
      <c r="C11765">
        <v>1.69</v>
      </c>
      <c r="D11765">
        <v>1723.93</v>
      </c>
      <c r="E11765">
        <v>891.23</v>
      </c>
      <c r="F11765">
        <v>27.34</v>
      </c>
      <c r="G11765">
        <v>0</v>
      </c>
      <c r="H11765">
        <v>805.36</v>
      </c>
      <c r="I11765">
        <v>805.36</v>
      </c>
      <c r="J11765">
        <v>0</v>
      </c>
      <c r="K11765">
        <v>0</v>
      </c>
      <c r="L11765" t="s">
        <v>64</v>
      </c>
      <c r="M11765">
        <v>2015</v>
      </c>
      <c r="N11765" t="s">
        <v>60</v>
      </c>
      <c r="O11765">
        <f>Table1[[#This Row],[Total Volume - total no of avocados sold ]]*Table1[[#This Row],[AveragePrice]]</f>
        <v>2913.4416999999999</v>
      </c>
    </row>
    <row r="11766" spans="1:15" x14ac:dyDescent="0.3">
      <c r="A11766">
        <v>38</v>
      </c>
      <c r="B11766" s="1">
        <v>42099</v>
      </c>
      <c r="C11766">
        <v>1.72</v>
      </c>
      <c r="D11766">
        <v>1998.39</v>
      </c>
      <c r="E11766">
        <v>922.43</v>
      </c>
      <c r="F11766">
        <v>5.96</v>
      </c>
      <c r="G11766">
        <v>0</v>
      </c>
      <c r="H11766">
        <v>1070</v>
      </c>
      <c r="I11766">
        <v>1070</v>
      </c>
      <c r="J11766">
        <v>0</v>
      </c>
      <c r="K11766">
        <v>0</v>
      </c>
      <c r="L11766" t="s">
        <v>64</v>
      </c>
      <c r="M11766">
        <v>2015</v>
      </c>
      <c r="N11766" t="s">
        <v>60</v>
      </c>
      <c r="O11766">
        <f>Table1[[#This Row],[Total Volume - total no of avocados sold ]]*Table1[[#This Row],[AveragePrice]]</f>
        <v>3437.2308000000003</v>
      </c>
    </row>
    <row r="11767" spans="1:15" x14ac:dyDescent="0.3">
      <c r="A11767">
        <v>39</v>
      </c>
      <c r="B11767" s="1">
        <v>42092</v>
      </c>
      <c r="C11767">
        <v>1.73</v>
      </c>
      <c r="D11767">
        <v>2210.4899999999998</v>
      </c>
      <c r="E11767">
        <v>1045.44</v>
      </c>
      <c r="F11767">
        <v>8.3800000000000008</v>
      </c>
      <c r="G11767">
        <v>0</v>
      </c>
      <c r="H11767">
        <v>1156.67</v>
      </c>
      <c r="I11767">
        <v>1156.67</v>
      </c>
      <c r="J11767">
        <v>0</v>
      </c>
      <c r="K11767">
        <v>0</v>
      </c>
      <c r="L11767" t="s">
        <v>64</v>
      </c>
      <c r="M11767">
        <v>2015</v>
      </c>
      <c r="N11767" t="s">
        <v>60</v>
      </c>
      <c r="O11767">
        <f>Table1[[#This Row],[Total Volume - total no of avocados sold ]]*Table1[[#This Row],[AveragePrice]]</f>
        <v>3824.1476999999995</v>
      </c>
    </row>
    <row r="11768" spans="1:15" x14ac:dyDescent="0.3">
      <c r="A11768">
        <v>40</v>
      </c>
      <c r="B11768" s="1">
        <v>42085</v>
      </c>
      <c r="C11768">
        <v>1.68</v>
      </c>
      <c r="D11768">
        <v>3313.75</v>
      </c>
      <c r="E11768">
        <v>1190.57</v>
      </c>
      <c r="F11768">
        <v>13.18</v>
      </c>
      <c r="G11768">
        <v>0</v>
      </c>
      <c r="H11768">
        <v>2110</v>
      </c>
      <c r="I11768">
        <v>2110</v>
      </c>
      <c r="J11768">
        <v>0</v>
      </c>
      <c r="K11768">
        <v>0</v>
      </c>
      <c r="L11768" t="s">
        <v>64</v>
      </c>
      <c r="M11768">
        <v>2015</v>
      </c>
      <c r="N11768" t="s">
        <v>60</v>
      </c>
      <c r="O11768">
        <f>Table1[[#This Row],[Total Volume - total no of avocados sold ]]*Table1[[#This Row],[AveragePrice]]</f>
        <v>5567.0999999999995</v>
      </c>
    </row>
    <row r="11769" spans="1:15" x14ac:dyDescent="0.3">
      <c r="A11769">
        <v>41</v>
      </c>
      <c r="B11769" s="1">
        <v>42078</v>
      </c>
      <c r="C11769">
        <v>1.68</v>
      </c>
      <c r="D11769">
        <v>2301.6999999999998</v>
      </c>
      <c r="E11769">
        <v>852.41</v>
      </c>
      <c r="F11769">
        <v>5.96</v>
      </c>
      <c r="G11769">
        <v>0</v>
      </c>
      <c r="H11769">
        <v>1443.33</v>
      </c>
      <c r="I11769">
        <v>1443.33</v>
      </c>
      <c r="J11769">
        <v>0</v>
      </c>
      <c r="K11769">
        <v>0</v>
      </c>
      <c r="L11769" t="s">
        <v>64</v>
      </c>
      <c r="M11769">
        <v>2015</v>
      </c>
      <c r="N11769" t="s">
        <v>60</v>
      </c>
      <c r="O11769">
        <f>Table1[[#This Row],[Total Volume - total no of avocados sold ]]*Table1[[#This Row],[AveragePrice]]</f>
        <v>3866.8559999999998</v>
      </c>
    </row>
    <row r="11770" spans="1:15" x14ac:dyDescent="0.3">
      <c r="A11770">
        <v>42</v>
      </c>
      <c r="B11770" s="1">
        <v>42071</v>
      </c>
      <c r="C11770">
        <v>1.65</v>
      </c>
      <c r="D11770">
        <v>2681.85</v>
      </c>
      <c r="E11770">
        <v>832.54</v>
      </c>
      <c r="F11770">
        <v>5.98</v>
      </c>
      <c r="G11770">
        <v>0</v>
      </c>
      <c r="H11770">
        <v>1843.33</v>
      </c>
      <c r="I11770">
        <v>1843.33</v>
      </c>
      <c r="J11770">
        <v>0</v>
      </c>
      <c r="K11770">
        <v>0</v>
      </c>
      <c r="L11770" t="s">
        <v>64</v>
      </c>
      <c r="M11770">
        <v>2015</v>
      </c>
      <c r="N11770" t="s">
        <v>60</v>
      </c>
      <c r="O11770">
        <f>Table1[[#This Row],[Total Volume - total no of avocados sold ]]*Table1[[#This Row],[AveragePrice]]</f>
        <v>4425.0524999999998</v>
      </c>
    </row>
    <row r="11771" spans="1:15" x14ac:dyDescent="0.3">
      <c r="A11771">
        <v>43</v>
      </c>
      <c r="B11771" s="1">
        <v>42064</v>
      </c>
      <c r="C11771">
        <v>1.63</v>
      </c>
      <c r="D11771">
        <v>2901.01</v>
      </c>
      <c r="E11771">
        <v>787.15</v>
      </c>
      <c r="F11771">
        <v>7.19</v>
      </c>
      <c r="G11771">
        <v>0</v>
      </c>
      <c r="H11771">
        <v>2106.67</v>
      </c>
      <c r="I11771">
        <v>2106.67</v>
      </c>
      <c r="J11771">
        <v>0</v>
      </c>
      <c r="K11771">
        <v>0</v>
      </c>
      <c r="L11771" t="s">
        <v>64</v>
      </c>
      <c r="M11771">
        <v>2015</v>
      </c>
      <c r="N11771" t="s">
        <v>60</v>
      </c>
      <c r="O11771">
        <f>Table1[[#This Row],[Total Volume - total no of avocados sold ]]*Table1[[#This Row],[AveragePrice]]</f>
        <v>4728.6463000000003</v>
      </c>
    </row>
    <row r="11772" spans="1:15" x14ac:dyDescent="0.3">
      <c r="A11772">
        <v>44</v>
      </c>
      <c r="B11772" s="1">
        <v>42057</v>
      </c>
      <c r="C11772">
        <v>1.68</v>
      </c>
      <c r="D11772">
        <v>2650.48</v>
      </c>
      <c r="E11772">
        <v>965.43</v>
      </c>
      <c r="F11772">
        <v>8.3800000000000008</v>
      </c>
      <c r="G11772">
        <v>0</v>
      </c>
      <c r="H11772">
        <v>1676.67</v>
      </c>
      <c r="I11772">
        <v>1676.67</v>
      </c>
      <c r="J11772">
        <v>0</v>
      </c>
      <c r="K11772">
        <v>0</v>
      </c>
      <c r="L11772" t="s">
        <v>64</v>
      </c>
      <c r="M11772">
        <v>2015</v>
      </c>
      <c r="N11772" t="s">
        <v>60</v>
      </c>
      <c r="O11772">
        <f>Table1[[#This Row],[Total Volume - total no of avocados sold ]]*Table1[[#This Row],[AveragePrice]]</f>
        <v>4452.8063999999995</v>
      </c>
    </row>
    <row r="11773" spans="1:15" x14ac:dyDescent="0.3">
      <c r="A11773">
        <v>45</v>
      </c>
      <c r="B11773" s="1">
        <v>42050</v>
      </c>
      <c r="C11773">
        <v>1.75</v>
      </c>
      <c r="D11773">
        <v>1986.05</v>
      </c>
      <c r="E11773">
        <v>990.32</v>
      </c>
      <c r="F11773">
        <v>2.4</v>
      </c>
      <c r="G11773">
        <v>0</v>
      </c>
      <c r="H11773">
        <v>993.33</v>
      </c>
      <c r="I11773">
        <v>993.33</v>
      </c>
      <c r="J11773">
        <v>0</v>
      </c>
      <c r="K11773">
        <v>0</v>
      </c>
      <c r="L11773" t="s">
        <v>64</v>
      </c>
      <c r="M11773">
        <v>2015</v>
      </c>
      <c r="N11773" t="s">
        <v>60</v>
      </c>
      <c r="O11773">
        <f>Table1[[#This Row],[Total Volume - total no of avocados sold ]]*Table1[[#This Row],[AveragePrice]]</f>
        <v>3475.5875000000001</v>
      </c>
    </row>
    <row r="11774" spans="1:15" x14ac:dyDescent="0.3">
      <c r="A11774">
        <v>46</v>
      </c>
      <c r="B11774" s="1">
        <v>42043</v>
      </c>
      <c r="C11774">
        <v>1.65</v>
      </c>
      <c r="D11774">
        <v>2953.53</v>
      </c>
      <c r="E11774">
        <v>883</v>
      </c>
      <c r="F11774">
        <v>7.2</v>
      </c>
      <c r="G11774">
        <v>0</v>
      </c>
      <c r="H11774">
        <v>2063.33</v>
      </c>
      <c r="I11774">
        <v>2063.33</v>
      </c>
      <c r="J11774">
        <v>0</v>
      </c>
      <c r="K11774">
        <v>0</v>
      </c>
      <c r="L11774" t="s">
        <v>64</v>
      </c>
      <c r="M11774">
        <v>2015</v>
      </c>
      <c r="N11774" t="s">
        <v>60</v>
      </c>
      <c r="O11774">
        <f>Table1[[#This Row],[Total Volume - total no of avocados sold ]]*Table1[[#This Row],[AveragePrice]]</f>
        <v>4873.3244999999997</v>
      </c>
    </row>
    <row r="11775" spans="1:15" x14ac:dyDescent="0.3">
      <c r="A11775">
        <v>47</v>
      </c>
      <c r="B11775" s="1">
        <v>42036</v>
      </c>
      <c r="C11775">
        <v>1.68</v>
      </c>
      <c r="D11775">
        <v>2109.19</v>
      </c>
      <c r="E11775">
        <v>762.21</v>
      </c>
      <c r="F11775">
        <v>20.309999999999999</v>
      </c>
      <c r="G11775">
        <v>0</v>
      </c>
      <c r="H11775">
        <v>1326.67</v>
      </c>
      <c r="I11775">
        <v>1326.67</v>
      </c>
      <c r="J11775">
        <v>0</v>
      </c>
      <c r="K11775">
        <v>0</v>
      </c>
      <c r="L11775" t="s">
        <v>64</v>
      </c>
      <c r="M11775">
        <v>2015</v>
      </c>
      <c r="N11775" t="s">
        <v>60</v>
      </c>
      <c r="O11775">
        <f>Table1[[#This Row],[Total Volume - total no of avocados sold ]]*Table1[[#This Row],[AveragePrice]]</f>
        <v>3543.4391999999998</v>
      </c>
    </row>
    <row r="11776" spans="1:15" x14ac:dyDescent="0.3">
      <c r="A11776">
        <v>48</v>
      </c>
      <c r="B11776" s="1">
        <v>42029</v>
      </c>
      <c r="C11776">
        <v>1.75</v>
      </c>
      <c r="D11776">
        <v>1460.04</v>
      </c>
      <c r="E11776">
        <v>715.42</v>
      </c>
      <c r="F11776">
        <v>17.95</v>
      </c>
      <c r="G11776">
        <v>0</v>
      </c>
      <c r="H11776">
        <v>726.67</v>
      </c>
      <c r="I11776">
        <v>726.67</v>
      </c>
      <c r="J11776">
        <v>0</v>
      </c>
      <c r="K11776">
        <v>0</v>
      </c>
      <c r="L11776" t="s">
        <v>64</v>
      </c>
      <c r="M11776">
        <v>2015</v>
      </c>
      <c r="N11776" t="s">
        <v>60</v>
      </c>
      <c r="O11776">
        <f>Table1[[#This Row],[Total Volume - total no of avocados sold ]]*Table1[[#This Row],[AveragePrice]]</f>
        <v>2555.0699999999997</v>
      </c>
    </row>
    <row r="11777" spans="1:15" x14ac:dyDescent="0.3">
      <c r="A11777">
        <v>49</v>
      </c>
      <c r="B11777" s="1">
        <v>42022</v>
      </c>
      <c r="C11777">
        <v>1.73</v>
      </c>
      <c r="D11777">
        <v>1751.2</v>
      </c>
      <c r="E11777">
        <v>810.58</v>
      </c>
      <c r="F11777">
        <v>23.95</v>
      </c>
      <c r="G11777">
        <v>0</v>
      </c>
      <c r="H11777">
        <v>916.67</v>
      </c>
      <c r="I11777">
        <v>916.67</v>
      </c>
      <c r="J11777">
        <v>0</v>
      </c>
      <c r="K11777">
        <v>0</v>
      </c>
      <c r="L11777" t="s">
        <v>64</v>
      </c>
      <c r="M11777">
        <v>2015</v>
      </c>
      <c r="N11777" t="s">
        <v>60</v>
      </c>
      <c r="O11777">
        <f>Table1[[#This Row],[Total Volume - total no of avocados sold ]]*Table1[[#This Row],[AveragePrice]]</f>
        <v>3029.576</v>
      </c>
    </row>
    <row r="11778" spans="1:15" x14ac:dyDescent="0.3">
      <c r="A11778">
        <v>50</v>
      </c>
      <c r="B11778" s="1">
        <v>42015</v>
      </c>
      <c r="C11778">
        <v>1.84</v>
      </c>
      <c r="D11778">
        <v>1258.6199999999999</v>
      </c>
      <c r="E11778">
        <v>814.13</v>
      </c>
      <c r="F11778">
        <v>44.49</v>
      </c>
      <c r="G11778">
        <v>0</v>
      </c>
      <c r="H11778">
        <v>400</v>
      </c>
      <c r="I11778">
        <v>400</v>
      </c>
      <c r="J11778">
        <v>0</v>
      </c>
      <c r="K11778">
        <v>0</v>
      </c>
      <c r="L11778" t="s">
        <v>64</v>
      </c>
      <c r="M11778">
        <v>2015</v>
      </c>
      <c r="N11778" t="s">
        <v>60</v>
      </c>
      <c r="O11778">
        <f>Table1[[#This Row],[Total Volume - total no of avocados sold ]]*Table1[[#This Row],[AveragePrice]]</f>
        <v>2315.8607999999999</v>
      </c>
    </row>
    <row r="11779" spans="1:15" x14ac:dyDescent="0.3">
      <c r="A11779">
        <v>51</v>
      </c>
      <c r="B11779" s="1">
        <v>42008</v>
      </c>
      <c r="C11779">
        <v>1.7</v>
      </c>
      <c r="D11779">
        <v>1885.48</v>
      </c>
      <c r="E11779">
        <v>748.62</v>
      </c>
      <c r="F11779">
        <v>30.19</v>
      </c>
      <c r="G11779">
        <v>0</v>
      </c>
      <c r="H11779">
        <v>1106.67</v>
      </c>
      <c r="I11779">
        <v>1106.67</v>
      </c>
      <c r="J11779">
        <v>0</v>
      </c>
      <c r="K11779">
        <v>0</v>
      </c>
      <c r="L11779" t="s">
        <v>64</v>
      </c>
      <c r="M11779">
        <v>2015</v>
      </c>
      <c r="N11779" t="s">
        <v>60</v>
      </c>
      <c r="O11779">
        <f>Table1[[#This Row],[Total Volume - total no of avocados sold ]]*Table1[[#This Row],[AveragePrice]]</f>
        <v>3205.3159999999998</v>
      </c>
    </row>
    <row r="11780" spans="1:15" x14ac:dyDescent="0.3">
      <c r="A11780">
        <v>0</v>
      </c>
      <c r="B11780" s="1">
        <v>42365</v>
      </c>
      <c r="C11780">
        <v>1.52</v>
      </c>
      <c r="D11780">
        <v>549787.59</v>
      </c>
      <c r="E11780">
        <v>89709.92</v>
      </c>
      <c r="F11780">
        <v>206198.62</v>
      </c>
      <c r="G11780">
        <v>5836.04</v>
      </c>
      <c r="H11780">
        <v>248043.01</v>
      </c>
      <c r="I11780">
        <v>142262.93</v>
      </c>
      <c r="J11780">
        <v>105780.08</v>
      </c>
      <c r="K11780">
        <v>0</v>
      </c>
      <c r="L11780" t="s">
        <v>64</v>
      </c>
      <c r="M11780">
        <v>2015</v>
      </c>
      <c r="N11780" t="s">
        <v>61</v>
      </c>
      <c r="O11780">
        <f>Table1[[#This Row],[Total Volume - total no of avocados sold ]]*Table1[[#This Row],[AveragePrice]]</f>
        <v>835677.13679999998</v>
      </c>
    </row>
    <row r="11781" spans="1:15" x14ac:dyDescent="0.3">
      <c r="A11781">
        <v>1</v>
      </c>
      <c r="B11781" s="1">
        <v>42358</v>
      </c>
      <c r="C11781">
        <v>1.53</v>
      </c>
      <c r="D11781">
        <v>531478.24</v>
      </c>
      <c r="E11781">
        <v>93849.3</v>
      </c>
      <c r="F11781">
        <v>205909.13</v>
      </c>
      <c r="G11781">
        <v>8733.11</v>
      </c>
      <c r="H11781">
        <v>222986.7</v>
      </c>
      <c r="I11781">
        <v>130418.73</v>
      </c>
      <c r="J11781">
        <v>92567.97</v>
      </c>
      <c r="K11781">
        <v>0</v>
      </c>
      <c r="L11781" t="s">
        <v>64</v>
      </c>
      <c r="M11781">
        <v>2015</v>
      </c>
      <c r="N11781" t="s">
        <v>61</v>
      </c>
      <c r="O11781">
        <f>Table1[[#This Row],[Total Volume - total no of avocados sold ]]*Table1[[#This Row],[AveragePrice]]</f>
        <v>813161.70719999995</v>
      </c>
    </row>
    <row r="11782" spans="1:15" x14ac:dyDescent="0.3">
      <c r="A11782">
        <v>2</v>
      </c>
      <c r="B11782" s="1">
        <v>42351</v>
      </c>
      <c r="C11782">
        <v>1.43</v>
      </c>
      <c r="D11782">
        <v>624300.31000000006</v>
      </c>
      <c r="E11782">
        <v>91837.92</v>
      </c>
      <c r="F11782">
        <v>222314.6</v>
      </c>
      <c r="G11782">
        <v>11645.54</v>
      </c>
      <c r="H11782">
        <v>298502.25</v>
      </c>
      <c r="I11782">
        <v>149767.79999999999</v>
      </c>
      <c r="J11782">
        <v>148734.45000000001</v>
      </c>
      <c r="K11782">
        <v>0</v>
      </c>
      <c r="L11782" t="s">
        <v>64</v>
      </c>
      <c r="M11782">
        <v>2015</v>
      </c>
      <c r="N11782" t="s">
        <v>61</v>
      </c>
      <c r="O11782">
        <f>Table1[[#This Row],[Total Volume - total no of avocados sold ]]*Table1[[#This Row],[AveragePrice]]</f>
        <v>892749.44330000004</v>
      </c>
    </row>
    <row r="11783" spans="1:15" x14ac:dyDescent="0.3">
      <c r="A11783">
        <v>3</v>
      </c>
      <c r="B11783" s="1">
        <v>42344</v>
      </c>
      <c r="C11783">
        <v>1.52</v>
      </c>
      <c r="D11783">
        <v>514112.96</v>
      </c>
      <c r="E11783">
        <v>90203.21</v>
      </c>
      <c r="F11783">
        <v>212582.74</v>
      </c>
      <c r="G11783">
        <v>4066.09</v>
      </c>
      <c r="H11783">
        <v>207260.92</v>
      </c>
      <c r="I11783">
        <v>108684.49</v>
      </c>
      <c r="J11783">
        <v>98576.43</v>
      </c>
      <c r="K11783">
        <v>0</v>
      </c>
      <c r="L11783" t="s">
        <v>64</v>
      </c>
      <c r="M11783">
        <v>2015</v>
      </c>
      <c r="N11783" t="s">
        <v>61</v>
      </c>
      <c r="O11783">
        <f>Table1[[#This Row],[Total Volume - total no of avocados sold ]]*Table1[[#This Row],[AveragePrice]]</f>
        <v>781451.69920000003</v>
      </c>
    </row>
    <row r="11784" spans="1:15" x14ac:dyDescent="0.3">
      <c r="A11784">
        <v>4</v>
      </c>
      <c r="B11784" s="1">
        <v>42337</v>
      </c>
      <c r="C11784">
        <v>1.5</v>
      </c>
      <c r="D11784">
        <v>507830.81</v>
      </c>
      <c r="E11784">
        <v>79215.509999999995</v>
      </c>
      <c r="F11784">
        <v>208733.32</v>
      </c>
      <c r="G11784">
        <v>3749.48</v>
      </c>
      <c r="H11784">
        <v>216132.5</v>
      </c>
      <c r="I11784">
        <v>91658.240000000005</v>
      </c>
      <c r="J11784">
        <v>124474.26</v>
      </c>
      <c r="K11784">
        <v>0</v>
      </c>
      <c r="L11784" t="s">
        <v>64</v>
      </c>
      <c r="M11784">
        <v>2015</v>
      </c>
      <c r="N11784" t="s">
        <v>61</v>
      </c>
      <c r="O11784">
        <f>Table1[[#This Row],[Total Volume - total no of avocados sold ]]*Table1[[#This Row],[AveragePrice]]</f>
        <v>761746.21499999997</v>
      </c>
    </row>
    <row r="11785" spans="1:15" x14ac:dyDescent="0.3">
      <c r="A11785">
        <v>5</v>
      </c>
      <c r="B11785" s="1">
        <v>42330</v>
      </c>
      <c r="C11785">
        <v>1.49</v>
      </c>
      <c r="D11785">
        <v>584276.79</v>
      </c>
      <c r="E11785">
        <v>95222.99</v>
      </c>
      <c r="F11785">
        <v>249686.75</v>
      </c>
      <c r="G11785">
        <v>3686.28</v>
      </c>
      <c r="H11785">
        <v>235680.77</v>
      </c>
      <c r="I11785">
        <v>99537.47</v>
      </c>
      <c r="J11785">
        <v>136143.29999999999</v>
      </c>
      <c r="K11785">
        <v>0</v>
      </c>
      <c r="L11785" t="s">
        <v>64</v>
      </c>
      <c r="M11785">
        <v>2015</v>
      </c>
      <c r="N11785" t="s">
        <v>61</v>
      </c>
      <c r="O11785">
        <f>Table1[[#This Row],[Total Volume - total no of avocados sold ]]*Table1[[#This Row],[AveragePrice]]</f>
        <v>870572.41710000008</v>
      </c>
    </row>
    <row r="11786" spans="1:15" x14ac:dyDescent="0.3">
      <c r="A11786">
        <v>6</v>
      </c>
      <c r="B11786" s="1">
        <v>42323</v>
      </c>
      <c r="C11786">
        <v>1.6</v>
      </c>
      <c r="D11786">
        <v>511347.26</v>
      </c>
      <c r="E11786">
        <v>109494.19</v>
      </c>
      <c r="F11786">
        <v>225216.4</v>
      </c>
      <c r="G11786">
        <v>3599.71</v>
      </c>
      <c r="H11786">
        <v>173036.96</v>
      </c>
      <c r="I11786">
        <v>120815.93</v>
      </c>
      <c r="J11786">
        <v>52221.03</v>
      </c>
      <c r="K11786">
        <v>0</v>
      </c>
      <c r="L11786" t="s">
        <v>64</v>
      </c>
      <c r="M11786">
        <v>2015</v>
      </c>
      <c r="N11786" t="s">
        <v>61</v>
      </c>
      <c r="O11786">
        <f>Table1[[#This Row],[Total Volume - total no of avocados sold ]]*Table1[[#This Row],[AveragePrice]]</f>
        <v>818155.61600000004</v>
      </c>
    </row>
    <row r="11787" spans="1:15" x14ac:dyDescent="0.3">
      <c r="A11787">
        <v>7</v>
      </c>
      <c r="B11787" s="1">
        <v>42316</v>
      </c>
      <c r="C11787">
        <v>1.54</v>
      </c>
      <c r="D11787">
        <v>605197.12</v>
      </c>
      <c r="E11787">
        <v>167254.54999999999</v>
      </c>
      <c r="F11787">
        <v>249160.89</v>
      </c>
      <c r="G11787">
        <v>4458.45</v>
      </c>
      <c r="H11787">
        <v>184323.23</v>
      </c>
      <c r="I11787">
        <v>124419.8</v>
      </c>
      <c r="J11787">
        <v>59903.43</v>
      </c>
      <c r="K11787">
        <v>0</v>
      </c>
      <c r="L11787" t="s">
        <v>64</v>
      </c>
      <c r="M11787">
        <v>2015</v>
      </c>
      <c r="N11787" t="s">
        <v>61</v>
      </c>
      <c r="O11787">
        <f>Table1[[#This Row],[Total Volume - total no of avocados sold ]]*Table1[[#This Row],[AveragePrice]]</f>
        <v>932003.56480000005</v>
      </c>
    </row>
    <row r="11788" spans="1:15" x14ac:dyDescent="0.3">
      <c r="A11788">
        <v>8</v>
      </c>
      <c r="B11788" s="1">
        <v>42309</v>
      </c>
      <c r="C11788">
        <v>1.47</v>
      </c>
      <c r="D11788">
        <v>647789.17000000004</v>
      </c>
      <c r="E11788">
        <v>113380.29</v>
      </c>
      <c r="F11788">
        <v>262559.59000000003</v>
      </c>
      <c r="G11788">
        <v>6583.03</v>
      </c>
      <c r="H11788">
        <v>265266.26</v>
      </c>
      <c r="I11788">
        <v>139244.35999999999</v>
      </c>
      <c r="J11788">
        <v>126021.9</v>
      </c>
      <c r="K11788">
        <v>0</v>
      </c>
      <c r="L11788" t="s">
        <v>64</v>
      </c>
      <c r="M11788">
        <v>2015</v>
      </c>
      <c r="N11788" t="s">
        <v>61</v>
      </c>
      <c r="O11788">
        <f>Table1[[#This Row],[Total Volume - total no of avocados sold ]]*Table1[[#This Row],[AveragePrice]]</f>
        <v>952250.07990000001</v>
      </c>
    </row>
    <row r="11789" spans="1:15" x14ac:dyDescent="0.3">
      <c r="A11789">
        <v>9</v>
      </c>
      <c r="B11789" s="1">
        <v>42302</v>
      </c>
      <c r="C11789">
        <v>1.62</v>
      </c>
      <c r="D11789">
        <v>560830.54</v>
      </c>
      <c r="E11789">
        <v>109006.18</v>
      </c>
      <c r="F11789">
        <v>244222.97</v>
      </c>
      <c r="G11789">
        <v>6181.13</v>
      </c>
      <c r="H11789">
        <v>201420.26</v>
      </c>
      <c r="I11789">
        <v>116814.8</v>
      </c>
      <c r="J11789">
        <v>84605.46</v>
      </c>
      <c r="K11789">
        <v>0</v>
      </c>
      <c r="L11789" t="s">
        <v>64</v>
      </c>
      <c r="M11789">
        <v>2015</v>
      </c>
      <c r="N11789" t="s">
        <v>61</v>
      </c>
      <c r="O11789">
        <f>Table1[[#This Row],[Total Volume - total no of avocados sold ]]*Table1[[#This Row],[AveragePrice]]</f>
        <v>908545.47480000008</v>
      </c>
    </row>
    <row r="11790" spans="1:15" x14ac:dyDescent="0.3">
      <c r="A11790">
        <v>10</v>
      </c>
      <c r="B11790" s="1">
        <v>42295</v>
      </c>
      <c r="C11790">
        <v>1.71</v>
      </c>
      <c r="D11790">
        <v>518034.86</v>
      </c>
      <c r="E11790">
        <v>108697.64</v>
      </c>
      <c r="F11790">
        <v>224038.49</v>
      </c>
      <c r="G11790">
        <v>5199.7299999999996</v>
      </c>
      <c r="H11790">
        <v>180099</v>
      </c>
      <c r="I11790">
        <v>101575.52</v>
      </c>
      <c r="J11790">
        <v>78523.48</v>
      </c>
      <c r="K11790">
        <v>0</v>
      </c>
      <c r="L11790" t="s">
        <v>64</v>
      </c>
      <c r="M11790">
        <v>2015</v>
      </c>
      <c r="N11790" t="s">
        <v>61</v>
      </c>
      <c r="O11790">
        <f>Table1[[#This Row],[Total Volume - total no of avocados sold ]]*Table1[[#This Row],[AveragePrice]]</f>
        <v>885839.61060000001</v>
      </c>
    </row>
    <row r="11791" spans="1:15" x14ac:dyDescent="0.3">
      <c r="A11791">
        <v>11</v>
      </c>
      <c r="B11791" s="1">
        <v>42288</v>
      </c>
      <c r="C11791">
        <v>1.69</v>
      </c>
      <c r="D11791">
        <v>519892.67</v>
      </c>
      <c r="E11791">
        <v>93015.27</v>
      </c>
      <c r="F11791">
        <v>230653.61</v>
      </c>
      <c r="G11791">
        <v>4792.0600000000004</v>
      </c>
      <c r="H11791">
        <v>191431.73</v>
      </c>
      <c r="I11791">
        <v>101953.72</v>
      </c>
      <c r="J11791">
        <v>89478.01</v>
      </c>
      <c r="K11791">
        <v>0</v>
      </c>
      <c r="L11791" t="s">
        <v>64</v>
      </c>
      <c r="M11791">
        <v>2015</v>
      </c>
      <c r="N11791" t="s">
        <v>61</v>
      </c>
      <c r="O11791">
        <f>Table1[[#This Row],[Total Volume - total no of avocados sold ]]*Table1[[#This Row],[AveragePrice]]</f>
        <v>878618.61229999992</v>
      </c>
    </row>
    <row r="11792" spans="1:15" x14ac:dyDescent="0.3">
      <c r="A11792">
        <v>12</v>
      </c>
      <c r="B11792" s="1">
        <v>42281</v>
      </c>
      <c r="C11792">
        <v>1.72</v>
      </c>
      <c r="D11792">
        <v>557392.73</v>
      </c>
      <c r="E11792">
        <v>95393.58</v>
      </c>
      <c r="F11792">
        <v>269237.06</v>
      </c>
      <c r="G11792">
        <v>4093.2</v>
      </c>
      <c r="H11792">
        <v>188668.89</v>
      </c>
      <c r="I11792">
        <v>106372.09</v>
      </c>
      <c r="J11792">
        <v>82296.800000000003</v>
      </c>
      <c r="K11792">
        <v>0</v>
      </c>
      <c r="L11792" t="s">
        <v>64</v>
      </c>
      <c r="M11792">
        <v>2015</v>
      </c>
      <c r="N11792" t="s">
        <v>61</v>
      </c>
      <c r="O11792">
        <f>Table1[[#This Row],[Total Volume - total no of avocados sold ]]*Table1[[#This Row],[AveragePrice]]</f>
        <v>958715.49559999991</v>
      </c>
    </row>
    <row r="11793" spans="1:15" x14ac:dyDescent="0.3">
      <c r="A11793">
        <v>13</v>
      </c>
      <c r="B11793" s="1">
        <v>42274</v>
      </c>
      <c r="C11793">
        <v>1.75</v>
      </c>
      <c r="D11793">
        <v>501814.87</v>
      </c>
      <c r="E11793">
        <v>114590.38</v>
      </c>
      <c r="F11793">
        <v>238175.26</v>
      </c>
      <c r="G11793">
        <v>4546.66</v>
      </c>
      <c r="H11793">
        <v>144502.57</v>
      </c>
      <c r="I11793">
        <v>81095.009999999995</v>
      </c>
      <c r="J11793">
        <v>63407.56</v>
      </c>
      <c r="K11793">
        <v>0</v>
      </c>
      <c r="L11793" t="s">
        <v>64</v>
      </c>
      <c r="M11793">
        <v>2015</v>
      </c>
      <c r="N11793" t="s">
        <v>61</v>
      </c>
      <c r="O11793">
        <f>Table1[[#This Row],[Total Volume - total no of avocados sold ]]*Table1[[#This Row],[AveragePrice]]</f>
        <v>878176.02249999996</v>
      </c>
    </row>
    <row r="11794" spans="1:15" x14ac:dyDescent="0.3">
      <c r="A11794">
        <v>14</v>
      </c>
      <c r="B11794" s="1">
        <v>42267</v>
      </c>
      <c r="C11794">
        <v>1.77</v>
      </c>
      <c r="D11794">
        <v>515240.82</v>
      </c>
      <c r="E11794">
        <v>126318.13</v>
      </c>
      <c r="F11794">
        <v>244950.88</v>
      </c>
      <c r="G11794">
        <v>4880.83</v>
      </c>
      <c r="H11794">
        <v>139090.98000000001</v>
      </c>
      <c r="I11794">
        <v>91117.47</v>
      </c>
      <c r="J11794">
        <v>47973.51</v>
      </c>
      <c r="K11794">
        <v>0</v>
      </c>
      <c r="L11794" t="s">
        <v>64</v>
      </c>
      <c r="M11794">
        <v>2015</v>
      </c>
      <c r="N11794" t="s">
        <v>61</v>
      </c>
      <c r="O11794">
        <f>Table1[[#This Row],[Total Volume - total no of avocados sold ]]*Table1[[#This Row],[AveragePrice]]</f>
        <v>911976.25140000007</v>
      </c>
    </row>
    <row r="11795" spans="1:15" x14ac:dyDescent="0.3">
      <c r="A11795">
        <v>15</v>
      </c>
      <c r="B11795" s="1">
        <v>42260</v>
      </c>
      <c r="C11795">
        <v>1.8</v>
      </c>
      <c r="D11795">
        <v>552059.64</v>
      </c>
      <c r="E11795">
        <v>133928.35999999999</v>
      </c>
      <c r="F11795">
        <v>251786.63</v>
      </c>
      <c r="G11795">
        <v>5154.2299999999996</v>
      </c>
      <c r="H11795">
        <v>161190.42000000001</v>
      </c>
      <c r="I11795">
        <v>108342.83</v>
      </c>
      <c r="J11795">
        <v>52847.59</v>
      </c>
      <c r="K11795">
        <v>0</v>
      </c>
      <c r="L11795" t="s">
        <v>64</v>
      </c>
      <c r="M11795">
        <v>2015</v>
      </c>
      <c r="N11795" t="s">
        <v>61</v>
      </c>
      <c r="O11795">
        <f>Table1[[#This Row],[Total Volume - total no of avocados sold ]]*Table1[[#This Row],[AveragePrice]]</f>
        <v>993707.35200000007</v>
      </c>
    </row>
    <row r="11796" spans="1:15" x14ac:dyDescent="0.3">
      <c r="A11796">
        <v>16</v>
      </c>
      <c r="B11796" s="1">
        <v>42253</v>
      </c>
      <c r="C11796">
        <v>1.78</v>
      </c>
      <c r="D11796">
        <v>593797.17000000004</v>
      </c>
      <c r="E11796">
        <v>132181.76999999999</v>
      </c>
      <c r="F11796">
        <v>271784.99</v>
      </c>
      <c r="G11796">
        <v>5890.57</v>
      </c>
      <c r="H11796">
        <v>183939.84</v>
      </c>
      <c r="I11796">
        <v>122146.97</v>
      </c>
      <c r="J11796">
        <v>61792.87</v>
      </c>
      <c r="K11796">
        <v>0</v>
      </c>
      <c r="L11796" t="s">
        <v>64</v>
      </c>
      <c r="M11796">
        <v>2015</v>
      </c>
      <c r="N11796" t="s">
        <v>61</v>
      </c>
      <c r="O11796">
        <f>Table1[[#This Row],[Total Volume - total no of avocados sold ]]*Table1[[#This Row],[AveragePrice]]</f>
        <v>1056958.9626000002</v>
      </c>
    </row>
    <row r="11797" spans="1:15" x14ac:dyDescent="0.3">
      <c r="A11797">
        <v>17</v>
      </c>
      <c r="B11797" s="1">
        <v>42246</v>
      </c>
      <c r="C11797">
        <v>1.66</v>
      </c>
      <c r="D11797">
        <v>670005.93999999994</v>
      </c>
      <c r="E11797">
        <v>150924.97</v>
      </c>
      <c r="F11797">
        <v>325442.96000000002</v>
      </c>
      <c r="G11797">
        <v>5569.76</v>
      </c>
      <c r="H11797">
        <v>188068.25</v>
      </c>
      <c r="I11797">
        <v>113122.37</v>
      </c>
      <c r="J11797">
        <v>74945.88</v>
      </c>
      <c r="K11797">
        <v>0</v>
      </c>
      <c r="L11797" t="s">
        <v>64</v>
      </c>
      <c r="M11797">
        <v>2015</v>
      </c>
      <c r="N11797" t="s">
        <v>61</v>
      </c>
      <c r="O11797">
        <f>Table1[[#This Row],[Total Volume - total no of avocados sold ]]*Table1[[#This Row],[AveragePrice]]</f>
        <v>1112209.8603999999</v>
      </c>
    </row>
    <row r="11798" spans="1:15" x14ac:dyDescent="0.3">
      <c r="A11798">
        <v>18</v>
      </c>
      <c r="B11798" s="1">
        <v>42239</v>
      </c>
      <c r="C11798">
        <v>1.72</v>
      </c>
      <c r="D11798">
        <v>666276.26</v>
      </c>
      <c r="E11798">
        <v>176723.74</v>
      </c>
      <c r="F11798">
        <v>298092.59999999998</v>
      </c>
      <c r="G11798">
        <v>5985.12</v>
      </c>
      <c r="H11798">
        <v>185474.8</v>
      </c>
      <c r="I11798">
        <v>119991.27</v>
      </c>
      <c r="J11798">
        <v>65483.53</v>
      </c>
      <c r="K11798">
        <v>0</v>
      </c>
      <c r="L11798" t="s">
        <v>64</v>
      </c>
      <c r="M11798">
        <v>2015</v>
      </c>
      <c r="N11798" t="s">
        <v>61</v>
      </c>
      <c r="O11798">
        <f>Table1[[#This Row],[Total Volume - total no of avocados sold ]]*Table1[[#This Row],[AveragePrice]]</f>
        <v>1145995.1672</v>
      </c>
    </row>
    <row r="11799" spans="1:15" x14ac:dyDescent="0.3">
      <c r="A11799">
        <v>19</v>
      </c>
      <c r="B11799" s="1">
        <v>42232</v>
      </c>
      <c r="C11799">
        <v>1.75</v>
      </c>
      <c r="D11799">
        <v>644689.71</v>
      </c>
      <c r="E11799">
        <v>150876.79999999999</v>
      </c>
      <c r="F11799">
        <v>310229.77</v>
      </c>
      <c r="G11799">
        <v>6215.26</v>
      </c>
      <c r="H11799">
        <v>177367.88</v>
      </c>
      <c r="I11799">
        <v>107593.62</v>
      </c>
      <c r="J11799">
        <v>69774.259999999995</v>
      </c>
      <c r="K11799">
        <v>0</v>
      </c>
      <c r="L11799" t="s">
        <v>64</v>
      </c>
      <c r="M11799">
        <v>2015</v>
      </c>
      <c r="N11799" t="s">
        <v>61</v>
      </c>
      <c r="O11799">
        <f>Table1[[#This Row],[Total Volume - total no of avocados sold ]]*Table1[[#This Row],[AveragePrice]]</f>
        <v>1128206.9924999999</v>
      </c>
    </row>
    <row r="11800" spans="1:15" x14ac:dyDescent="0.3">
      <c r="A11800">
        <v>20</v>
      </c>
      <c r="B11800" s="1">
        <v>42225</v>
      </c>
      <c r="C11800">
        <v>1</v>
      </c>
      <c r="D11800">
        <v>625259</v>
      </c>
      <c r="E11800">
        <v>170184</v>
      </c>
      <c r="F11800">
        <v>269330</v>
      </c>
      <c r="G11800">
        <v>6905</v>
      </c>
      <c r="H11800">
        <v>178838</v>
      </c>
      <c r="I11800">
        <v>126058</v>
      </c>
      <c r="J11800">
        <v>52779</v>
      </c>
      <c r="K11800">
        <v>0</v>
      </c>
      <c r="L11800" t="s">
        <v>64</v>
      </c>
      <c r="M11800">
        <v>2015</v>
      </c>
      <c r="N11800" t="s">
        <v>61</v>
      </c>
      <c r="O11800">
        <f>Table1[[#This Row],[Total Volume - total no of avocados sold ]]*Table1[[#This Row],[AveragePrice]]</f>
        <v>625259</v>
      </c>
    </row>
    <row r="11801" spans="1:15" x14ac:dyDescent="0.3">
      <c r="A11801">
        <v>21</v>
      </c>
      <c r="B11801" s="1">
        <v>42218</v>
      </c>
      <c r="C11801">
        <v>1</v>
      </c>
      <c r="D11801">
        <v>573873</v>
      </c>
      <c r="E11801">
        <v>164126</v>
      </c>
      <c r="F11801">
        <v>263359</v>
      </c>
      <c r="G11801">
        <v>5115</v>
      </c>
      <c r="H11801">
        <v>141271</v>
      </c>
      <c r="I11801">
        <v>93120</v>
      </c>
      <c r="J11801">
        <v>48151</v>
      </c>
      <c r="K11801">
        <v>0</v>
      </c>
      <c r="L11801" t="s">
        <v>64</v>
      </c>
      <c r="M11801">
        <v>2015</v>
      </c>
      <c r="N11801" t="s">
        <v>61</v>
      </c>
      <c r="O11801">
        <f>Table1[[#This Row],[Total Volume - total no of avocados sold ]]*Table1[[#This Row],[AveragePrice]]</f>
        <v>573873</v>
      </c>
    </row>
    <row r="11802" spans="1:15" x14ac:dyDescent="0.3">
      <c r="A11802">
        <v>22</v>
      </c>
      <c r="B11802" s="1">
        <v>42211</v>
      </c>
      <c r="C11802">
        <v>1</v>
      </c>
      <c r="D11802">
        <v>580826</v>
      </c>
      <c r="E11802">
        <v>169940</v>
      </c>
      <c r="F11802">
        <v>266249</v>
      </c>
      <c r="G11802">
        <v>4391</v>
      </c>
      <c r="H11802">
        <v>140244</v>
      </c>
      <c r="I11802">
        <v>71807</v>
      </c>
      <c r="J11802">
        <v>68436</v>
      </c>
      <c r="K11802">
        <v>0</v>
      </c>
      <c r="L11802" t="s">
        <v>64</v>
      </c>
      <c r="M11802">
        <v>2015</v>
      </c>
      <c r="N11802" t="s">
        <v>61</v>
      </c>
      <c r="O11802">
        <f>Table1[[#This Row],[Total Volume - total no of avocados sold ]]*Table1[[#This Row],[AveragePrice]]</f>
        <v>580826</v>
      </c>
    </row>
    <row r="11803" spans="1:15" x14ac:dyDescent="0.3">
      <c r="A11803">
        <v>23</v>
      </c>
      <c r="B11803" s="1">
        <v>42204</v>
      </c>
      <c r="C11803">
        <v>1</v>
      </c>
      <c r="D11803">
        <v>650389</v>
      </c>
      <c r="E11803">
        <v>159752</v>
      </c>
      <c r="F11803">
        <v>317728</v>
      </c>
      <c r="G11803">
        <v>4758</v>
      </c>
      <c r="H11803">
        <v>168149</v>
      </c>
      <c r="I11803">
        <v>81667</v>
      </c>
      <c r="J11803">
        <v>86482</v>
      </c>
      <c r="K11803">
        <v>0</v>
      </c>
      <c r="L11803" t="s">
        <v>64</v>
      </c>
      <c r="M11803">
        <v>2015</v>
      </c>
      <c r="N11803" t="s">
        <v>61</v>
      </c>
      <c r="O11803">
        <f>Table1[[#This Row],[Total Volume - total no of avocados sold ]]*Table1[[#This Row],[AveragePrice]]</f>
        <v>650389</v>
      </c>
    </row>
    <row r="11804" spans="1:15" x14ac:dyDescent="0.3">
      <c r="A11804">
        <v>24</v>
      </c>
      <c r="B11804" s="1">
        <v>42197</v>
      </c>
      <c r="C11804">
        <v>1</v>
      </c>
      <c r="D11804">
        <v>608845</v>
      </c>
      <c r="E11804">
        <v>178871</v>
      </c>
      <c r="F11804">
        <v>267353</v>
      </c>
      <c r="G11804">
        <v>5093</v>
      </c>
      <c r="H11804">
        <v>157526</v>
      </c>
      <c r="I11804">
        <v>80220</v>
      </c>
      <c r="J11804">
        <v>77305</v>
      </c>
      <c r="K11804">
        <v>0</v>
      </c>
      <c r="L11804" t="s">
        <v>64</v>
      </c>
      <c r="M11804">
        <v>2015</v>
      </c>
      <c r="N11804" t="s">
        <v>61</v>
      </c>
      <c r="O11804">
        <f>Table1[[#This Row],[Total Volume - total no of avocados sold ]]*Table1[[#This Row],[AveragePrice]]</f>
        <v>608845</v>
      </c>
    </row>
    <row r="11805" spans="1:15" x14ac:dyDescent="0.3">
      <c r="A11805">
        <v>25</v>
      </c>
      <c r="B11805" s="1">
        <v>42190</v>
      </c>
      <c r="C11805">
        <v>1</v>
      </c>
      <c r="D11805">
        <v>668233</v>
      </c>
      <c r="E11805">
        <v>205073</v>
      </c>
      <c r="F11805">
        <v>304597</v>
      </c>
      <c r="G11805">
        <v>6251</v>
      </c>
      <c r="H11805">
        <v>152309</v>
      </c>
      <c r="I11805">
        <v>88261</v>
      </c>
      <c r="J11805">
        <v>64048</v>
      </c>
      <c r="K11805">
        <v>0</v>
      </c>
      <c r="L11805" t="s">
        <v>64</v>
      </c>
      <c r="M11805">
        <v>2015</v>
      </c>
      <c r="N11805" t="s">
        <v>61</v>
      </c>
      <c r="O11805">
        <f>Table1[[#This Row],[Total Volume - total no of avocados sold ]]*Table1[[#This Row],[AveragePrice]]</f>
        <v>668233</v>
      </c>
    </row>
    <row r="11806" spans="1:15" x14ac:dyDescent="0.3">
      <c r="A11806">
        <v>26</v>
      </c>
      <c r="B11806" s="1">
        <v>42183</v>
      </c>
      <c r="C11806">
        <v>1.64</v>
      </c>
      <c r="D11806">
        <v>659947.03</v>
      </c>
      <c r="E11806">
        <v>192182.13</v>
      </c>
      <c r="F11806">
        <v>332739.27</v>
      </c>
      <c r="G11806">
        <v>5956.87</v>
      </c>
      <c r="H11806">
        <v>129068.76</v>
      </c>
      <c r="I11806">
        <v>80006.399999999994</v>
      </c>
      <c r="J11806">
        <v>49062.36</v>
      </c>
      <c r="K11806">
        <v>0</v>
      </c>
      <c r="L11806" t="s">
        <v>64</v>
      </c>
      <c r="M11806">
        <v>2015</v>
      </c>
      <c r="N11806" t="s">
        <v>61</v>
      </c>
      <c r="O11806">
        <f>Table1[[#This Row],[Total Volume - total no of avocados sold ]]*Table1[[#This Row],[AveragePrice]]</f>
        <v>1082313.1292000001</v>
      </c>
    </row>
    <row r="11807" spans="1:15" x14ac:dyDescent="0.3">
      <c r="A11807">
        <v>27</v>
      </c>
      <c r="B11807" s="1">
        <v>42176</v>
      </c>
      <c r="C11807">
        <v>1.66</v>
      </c>
      <c r="D11807">
        <v>638192.89</v>
      </c>
      <c r="E11807">
        <v>202071.06</v>
      </c>
      <c r="F11807">
        <v>304368.46999999997</v>
      </c>
      <c r="G11807">
        <v>6264.36</v>
      </c>
      <c r="H11807">
        <v>125489</v>
      </c>
      <c r="I11807">
        <v>76906.179999999993</v>
      </c>
      <c r="J11807">
        <v>48582.82</v>
      </c>
      <c r="K11807">
        <v>0</v>
      </c>
      <c r="L11807" t="s">
        <v>64</v>
      </c>
      <c r="M11807">
        <v>2015</v>
      </c>
      <c r="N11807" t="s">
        <v>61</v>
      </c>
      <c r="O11807">
        <f>Table1[[#This Row],[Total Volume - total no of avocados sold ]]*Table1[[#This Row],[AveragePrice]]</f>
        <v>1059400.1973999999</v>
      </c>
    </row>
    <row r="11808" spans="1:15" x14ac:dyDescent="0.3">
      <c r="A11808">
        <v>28</v>
      </c>
      <c r="B11808" s="1">
        <v>42169</v>
      </c>
      <c r="C11808">
        <v>1.68</v>
      </c>
      <c r="D11808">
        <v>646098.42000000004</v>
      </c>
      <c r="E11808">
        <v>203021.68</v>
      </c>
      <c r="F11808">
        <v>278912.21999999997</v>
      </c>
      <c r="G11808">
        <v>6901.71</v>
      </c>
      <c r="H11808">
        <v>157262.81</v>
      </c>
      <c r="I11808">
        <v>106154.26</v>
      </c>
      <c r="J11808">
        <v>51108.55</v>
      </c>
      <c r="K11808">
        <v>0</v>
      </c>
      <c r="L11808" t="s">
        <v>64</v>
      </c>
      <c r="M11808">
        <v>2015</v>
      </c>
      <c r="N11808" t="s">
        <v>61</v>
      </c>
      <c r="O11808">
        <f>Table1[[#This Row],[Total Volume - total no of avocados sold ]]*Table1[[#This Row],[AveragePrice]]</f>
        <v>1085445.3456000001</v>
      </c>
    </row>
    <row r="11809" spans="1:15" x14ac:dyDescent="0.3">
      <c r="A11809">
        <v>29</v>
      </c>
      <c r="B11809" s="1">
        <v>42162</v>
      </c>
      <c r="C11809">
        <v>1.67</v>
      </c>
      <c r="D11809">
        <v>640448.59</v>
      </c>
      <c r="E11809">
        <v>200483.4</v>
      </c>
      <c r="F11809">
        <v>264482.87</v>
      </c>
      <c r="G11809">
        <v>6286.15</v>
      </c>
      <c r="H11809">
        <v>169196.17</v>
      </c>
      <c r="I11809">
        <v>109859.75</v>
      </c>
      <c r="J11809">
        <v>59336.42</v>
      </c>
      <c r="K11809">
        <v>0</v>
      </c>
      <c r="L11809" t="s">
        <v>64</v>
      </c>
      <c r="M11809">
        <v>2015</v>
      </c>
      <c r="N11809" t="s">
        <v>61</v>
      </c>
      <c r="O11809">
        <f>Table1[[#This Row],[Total Volume - total no of avocados sold ]]*Table1[[#This Row],[AveragePrice]]</f>
        <v>1069549.1453</v>
      </c>
    </row>
    <row r="11810" spans="1:15" x14ac:dyDescent="0.3">
      <c r="A11810">
        <v>30</v>
      </c>
      <c r="B11810" s="1">
        <v>42155</v>
      </c>
      <c r="C11810">
        <v>1.58</v>
      </c>
      <c r="D11810">
        <v>716942.71</v>
      </c>
      <c r="E11810">
        <v>205250.19</v>
      </c>
      <c r="F11810">
        <v>333300.63</v>
      </c>
      <c r="G11810">
        <v>6835.09</v>
      </c>
      <c r="H11810">
        <v>171556.8</v>
      </c>
      <c r="I11810">
        <v>117664.54</v>
      </c>
      <c r="J11810">
        <v>53892.26</v>
      </c>
      <c r="K11810">
        <v>0</v>
      </c>
      <c r="L11810" t="s">
        <v>64</v>
      </c>
      <c r="M11810">
        <v>2015</v>
      </c>
      <c r="N11810" t="s">
        <v>61</v>
      </c>
      <c r="O11810">
        <f>Table1[[#This Row],[Total Volume - total no of avocados sold ]]*Table1[[#This Row],[AveragePrice]]</f>
        <v>1132769.4818</v>
      </c>
    </row>
    <row r="11811" spans="1:15" x14ac:dyDescent="0.3">
      <c r="A11811">
        <v>31</v>
      </c>
      <c r="B11811" s="1">
        <v>42148</v>
      </c>
      <c r="C11811">
        <v>1.59</v>
      </c>
      <c r="D11811">
        <v>714266.31</v>
      </c>
      <c r="E11811">
        <v>234692.14</v>
      </c>
      <c r="F11811">
        <v>293553.99</v>
      </c>
      <c r="G11811">
        <v>6911.26</v>
      </c>
      <c r="H11811">
        <v>179108.92</v>
      </c>
      <c r="I11811">
        <v>116181.11</v>
      </c>
      <c r="J11811">
        <v>62927.81</v>
      </c>
      <c r="K11811">
        <v>0</v>
      </c>
      <c r="L11811" t="s">
        <v>64</v>
      </c>
      <c r="M11811">
        <v>2015</v>
      </c>
      <c r="N11811" t="s">
        <v>61</v>
      </c>
      <c r="O11811">
        <f>Table1[[#This Row],[Total Volume - total no of avocados sold ]]*Table1[[#This Row],[AveragePrice]]</f>
        <v>1135683.4329000001</v>
      </c>
    </row>
    <row r="11812" spans="1:15" x14ac:dyDescent="0.3">
      <c r="A11812">
        <v>32</v>
      </c>
      <c r="B11812" s="1">
        <v>42141</v>
      </c>
      <c r="C11812">
        <v>1.5</v>
      </c>
      <c r="D11812">
        <v>761972.65</v>
      </c>
      <c r="E11812">
        <v>246278.31</v>
      </c>
      <c r="F11812">
        <v>312193.09000000003</v>
      </c>
      <c r="G11812">
        <v>22024.09</v>
      </c>
      <c r="H11812">
        <v>181477.16</v>
      </c>
      <c r="I11812">
        <v>120662.39999999999</v>
      </c>
      <c r="J11812">
        <v>60814.76</v>
      </c>
      <c r="K11812">
        <v>0</v>
      </c>
      <c r="L11812" t="s">
        <v>64</v>
      </c>
      <c r="M11812">
        <v>2015</v>
      </c>
      <c r="N11812" t="s">
        <v>61</v>
      </c>
      <c r="O11812">
        <f>Table1[[#This Row],[Total Volume - total no of avocados sold ]]*Table1[[#This Row],[AveragePrice]]</f>
        <v>1142958.9750000001</v>
      </c>
    </row>
    <row r="11813" spans="1:15" x14ac:dyDescent="0.3">
      <c r="A11813">
        <v>33</v>
      </c>
      <c r="B11813" s="1">
        <v>42134</v>
      </c>
      <c r="C11813">
        <v>1.42</v>
      </c>
      <c r="D11813">
        <v>861671.11</v>
      </c>
      <c r="E11813">
        <v>251602.18</v>
      </c>
      <c r="F11813">
        <v>349907.52</v>
      </c>
      <c r="G11813">
        <v>6213.47</v>
      </c>
      <c r="H11813">
        <v>253947.94</v>
      </c>
      <c r="I11813">
        <v>127774.24</v>
      </c>
      <c r="J11813">
        <v>126173.7</v>
      </c>
      <c r="K11813">
        <v>0</v>
      </c>
      <c r="L11813" t="s">
        <v>64</v>
      </c>
      <c r="M11813">
        <v>2015</v>
      </c>
      <c r="N11813" t="s">
        <v>61</v>
      </c>
      <c r="O11813">
        <f>Table1[[#This Row],[Total Volume - total no of avocados sold ]]*Table1[[#This Row],[AveragePrice]]</f>
        <v>1223572.9761999999</v>
      </c>
    </row>
    <row r="11814" spans="1:15" x14ac:dyDescent="0.3">
      <c r="A11814">
        <v>34</v>
      </c>
      <c r="B11814" s="1">
        <v>42127</v>
      </c>
      <c r="C11814">
        <v>1.37</v>
      </c>
      <c r="D11814">
        <v>912681.57</v>
      </c>
      <c r="E11814">
        <v>323883.65000000002</v>
      </c>
      <c r="F11814">
        <v>380650.64</v>
      </c>
      <c r="G11814">
        <v>8951.77</v>
      </c>
      <c r="H11814">
        <v>199195.51</v>
      </c>
      <c r="I11814">
        <v>119498.18</v>
      </c>
      <c r="J11814">
        <v>79697.33</v>
      </c>
      <c r="K11814">
        <v>0</v>
      </c>
      <c r="L11814" t="s">
        <v>64</v>
      </c>
      <c r="M11814">
        <v>2015</v>
      </c>
      <c r="N11814" t="s">
        <v>61</v>
      </c>
      <c r="O11814">
        <f>Table1[[#This Row],[Total Volume - total no of avocados sold ]]*Table1[[#This Row],[AveragePrice]]</f>
        <v>1250373.7509000001</v>
      </c>
    </row>
    <row r="11815" spans="1:15" x14ac:dyDescent="0.3">
      <c r="A11815">
        <v>35</v>
      </c>
      <c r="B11815" s="1">
        <v>42120</v>
      </c>
      <c r="C11815">
        <v>1.45</v>
      </c>
      <c r="D11815">
        <v>872239.07</v>
      </c>
      <c r="E11815">
        <v>321733.2</v>
      </c>
      <c r="F11815">
        <v>379382.1</v>
      </c>
      <c r="G11815">
        <v>6150.07</v>
      </c>
      <c r="H11815">
        <v>164973.70000000001</v>
      </c>
      <c r="I11815">
        <v>113575.79</v>
      </c>
      <c r="J11815">
        <v>51397.91</v>
      </c>
      <c r="K11815">
        <v>0</v>
      </c>
      <c r="L11815" t="s">
        <v>64</v>
      </c>
      <c r="M11815">
        <v>2015</v>
      </c>
      <c r="N11815" t="s">
        <v>61</v>
      </c>
      <c r="O11815">
        <f>Table1[[#This Row],[Total Volume - total no of avocados sold ]]*Table1[[#This Row],[AveragePrice]]</f>
        <v>1264746.6514999999</v>
      </c>
    </row>
    <row r="11816" spans="1:15" x14ac:dyDescent="0.3">
      <c r="A11816">
        <v>36</v>
      </c>
      <c r="B11816" s="1">
        <v>42113</v>
      </c>
      <c r="C11816">
        <v>1.59</v>
      </c>
      <c r="D11816">
        <v>675907.97</v>
      </c>
      <c r="E11816">
        <v>215283.51</v>
      </c>
      <c r="F11816">
        <v>301783.5</v>
      </c>
      <c r="G11816">
        <v>6465.74</v>
      </c>
      <c r="H11816">
        <v>152375.22</v>
      </c>
      <c r="I11816">
        <v>113428.19</v>
      </c>
      <c r="J11816">
        <v>38947.03</v>
      </c>
      <c r="K11816">
        <v>0</v>
      </c>
      <c r="L11816" t="s">
        <v>64</v>
      </c>
      <c r="M11816">
        <v>2015</v>
      </c>
      <c r="N11816" t="s">
        <v>61</v>
      </c>
      <c r="O11816">
        <f>Table1[[#This Row],[Total Volume - total no of avocados sold ]]*Table1[[#This Row],[AveragePrice]]</f>
        <v>1074693.6723</v>
      </c>
    </row>
    <row r="11817" spans="1:15" x14ac:dyDescent="0.3">
      <c r="A11817">
        <v>37</v>
      </c>
      <c r="B11817" s="1">
        <v>42106</v>
      </c>
      <c r="C11817">
        <v>1.53</v>
      </c>
      <c r="D11817">
        <v>810018.27</v>
      </c>
      <c r="E11817">
        <v>202491.27</v>
      </c>
      <c r="F11817">
        <v>428607.3</v>
      </c>
      <c r="G11817">
        <v>6179.48</v>
      </c>
      <c r="H11817">
        <v>172740.22</v>
      </c>
      <c r="I11817">
        <v>117569.14</v>
      </c>
      <c r="J11817">
        <v>55171.08</v>
      </c>
      <c r="K11817">
        <v>0</v>
      </c>
      <c r="L11817" t="s">
        <v>64</v>
      </c>
      <c r="M11817">
        <v>2015</v>
      </c>
      <c r="N11817" t="s">
        <v>61</v>
      </c>
      <c r="O11817">
        <f>Table1[[#This Row],[Total Volume - total no of avocados sold ]]*Table1[[#This Row],[AveragePrice]]</f>
        <v>1239327.9531</v>
      </c>
    </row>
    <row r="11818" spans="1:15" x14ac:dyDescent="0.3">
      <c r="A11818">
        <v>38</v>
      </c>
      <c r="B11818" s="1">
        <v>42099</v>
      </c>
      <c r="C11818">
        <v>1.63</v>
      </c>
      <c r="D11818">
        <v>661842.02</v>
      </c>
      <c r="E11818">
        <v>197746.89</v>
      </c>
      <c r="F11818">
        <v>275595.71999999997</v>
      </c>
      <c r="G11818">
        <v>6434.88</v>
      </c>
      <c r="H11818">
        <v>182064.53</v>
      </c>
      <c r="I11818">
        <v>131692.64000000001</v>
      </c>
      <c r="J11818">
        <v>50371.89</v>
      </c>
      <c r="K11818">
        <v>0</v>
      </c>
      <c r="L11818" t="s">
        <v>64</v>
      </c>
      <c r="M11818">
        <v>2015</v>
      </c>
      <c r="N11818" t="s">
        <v>61</v>
      </c>
      <c r="O11818">
        <f>Table1[[#This Row],[Total Volume - total no of avocados sold ]]*Table1[[#This Row],[AveragePrice]]</f>
        <v>1078802.4926</v>
      </c>
    </row>
    <row r="11819" spans="1:15" x14ac:dyDescent="0.3">
      <c r="A11819">
        <v>39</v>
      </c>
      <c r="B11819" s="1">
        <v>42092</v>
      </c>
      <c r="C11819">
        <v>1.6</v>
      </c>
      <c r="D11819">
        <v>674551.02</v>
      </c>
      <c r="E11819">
        <v>193273.88</v>
      </c>
      <c r="F11819">
        <v>324919.62</v>
      </c>
      <c r="G11819">
        <v>5794.39</v>
      </c>
      <c r="H11819">
        <v>150563.13</v>
      </c>
      <c r="I11819">
        <v>113703.56</v>
      </c>
      <c r="J11819">
        <v>36859.57</v>
      </c>
      <c r="K11819">
        <v>0</v>
      </c>
      <c r="L11819" t="s">
        <v>64</v>
      </c>
      <c r="M11819">
        <v>2015</v>
      </c>
      <c r="N11819" t="s">
        <v>61</v>
      </c>
      <c r="O11819">
        <f>Table1[[#This Row],[Total Volume - total no of avocados sold ]]*Table1[[#This Row],[AveragePrice]]</f>
        <v>1079281.632</v>
      </c>
    </row>
    <row r="11820" spans="1:15" x14ac:dyDescent="0.3">
      <c r="A11820">
        <v>40</v>
      </c>
      <c r="B11820" s="1">
        <v>42085</v>
      </c>
      <c r="C11820">
        <v>1.49</v>
      </c>
      <c r="D11820">
        <v>682640.03</v>
      </c>
      <c r="E11820">
        <v>237139.46</v>
      </c>
      <c r="F11820">
        <v>320353.82</v>
      </c>
      <c r="G11820">
        <v>5290.59</v>
      </c>
      <c r="H11820">
        <v>119856.16</v>
      </c>
      <c r="I11820">
        <v>83554.820000000007</v>
      </c>
      <c r="J11820">
        <v>36301.339999999997</v>
      </c>
      <c r="K11820">
        <v>0</v>
      </c>
      <c r="L11820" t="s">
        <v>64</v>
      </c>
      <c r="M11820">
        <v>2015</v>
      </c>
      <c r="N11820" t="s">
        <v>61</v>
      </c>
      <c r="O11820">
        <f>Table1[[#This Row],[Total Volume - total no of avocados sold ]]*Table1[[#This Row],[AveragePrice]]</f>
        <v>1017133.6447000001</v>
      </c>
    </row>
    <row r="11821" spans="1:15" x14ac:dyDescent="0.3">
      <c r="A11821">
        <v>41</v>
      </c>
      <c r="B11821" s="1">
        <v>42078</v>
      </c>
      <c r="C11821">
        <v>1.5</v>
      </c>
      <c r="D11821">
        <v>644584.67000000004</v>
      </c>
      <c r="E11821">
        <v>235569.01</v>
      </c>
      <c r="F11821">
        <v>258475.58</v>
      </c>
      <c r="G11821">
        <v>5308.79</v>
      </c>
      <c r="H11821">
        <v>145231.29</v>
      </c>
      <c r="I11821">
        <v>109325.32</v>
      </c>
      <c r="J11821">
        <v>35905.97</v>
      </c>
      <c r="K11821">
        <v>0</v>
      </c>
      <c r="L11821" t="s">
        <v>64</v>
      </c>
      <c r="M11821">
        <v>2015</v>
      </c>
      <c r="N11821" t="s">
        <v>61</v>
      </c>
      <c r="O11821">
        <f>Table1[[#This Row],[Total Volume - total no of avocados sold ]]*Table1[[#This Row],[AveragePrice]]</f>
        <v>966877.00500000012</v>
      </c>
    </row>
    <row r="11822" spans="1:15" x14ac:dyDescent="0.3">
      <c r="A11822">
        <v>42</v>
      </c>
      <c r="B11822" s="1">
        <v>42071</v>
      </c>
      <c r="C11822">
        <v>1.49</v>
      </c>
      <c r="D11822">
        <v>783913.05</v>
      </c>
      <c r="E11822">
        <v>253078.17</v>
      </c>
      <c r="F11822">
        <v>327972.28000000003</v>
      </c>
      <c r="G11822">
        <v>5658.7</v>
      </c>
      <c r="H11822">
        <v>197203.9</v>
      </c>
      <c r="I11822">
        <v>169302.64</v>
      </c>
      <c r="J11822">
        <v>27901.26</v>
      </c>
      <c r="K11822">
        <v>0</v>
      </c>
      <c r="L11822" t="s">
        <v>64</v>
      </c>
      <c r="M11822">
        <v>2015</v>
      </c>
      <c r="N11822" t="s">
        <v>61</v>
      </c>
      <c r="O11822">
        <f>Table1[[#This Row],[Total Volume - total no of avocados sold ]]*Table1[[#This Row],[AveragePrice]]</f>
        <v>1168030.4445</v>
      </c>
    </row>
    <row r="11823" spans="1:15" x14ac:dyDescent="0.3">
      <c r="A11823">
        <v>43</v>
      </c>
      <c r="B11823" s="1">
        <v>42064</v>
      </c>
      <c r="C11823">
        <v>1.4</v>
      </c>
      <c r="D11823">
        <v>814484.79</v>
      </c>
      <c r="E11823">
        <v>361996.84</v>
      </c>
      <c r="F11823">
        <v>275458.57</v>
      </c>
      <c r="G11823">
        <v>5556.02</v>
      </c>
      <c r="H11823">
        <v>171473.36</v>
      </c>
      <c r="I11823">
        <v>148488.14000000001</v>
      </c>
      <c r="J11823">
        <v>22985.22</v>
      </c>
      <c r="K11823">
        <v>0</v>
      </c>
      <c r="L11823" t="s">
        <v>64</v>
      </c>
      <c r="M11823">
        <v>2015</v>
      </c>
      <c r="N11823" t="s">
        <v>61</v>
      </c>
      <c r="O11823">
        <f>Table1[[#This Row],[Total Volume - total no of avocados sold ]]*Table1[[#This Row],[AveragePrice]]</f>
        <v>1140278.706</v>
      </c>
    </row>
    <row r="11824" spans="1:15" x14ac:dyDescent="0.3">
      <c r="A11824">
        <v>44</v>
      </c>
      <c r="B11824" s="1">
        <v>42057</v>
      </c>
      <c r="C11824">
        <v>1.51</v>
      </c>
      <c r="D11824">
        <v>673446.69</v>
      </c>
      <c r="E11824">
        <v>272594.88</v>
      </c>
      <c r="F11824">
        <v>230342.87</v>
      </c>
      <c r="G11824">
        <v>4883.55</v>
      </c>
      <c r="H11824">
        <v>165625.39000000001</v>
      </c>
      <c r="I11824">
        <v>133314.63</v>
      </c>
      <c r="J11824">
        <v>32310.76</v>
      </c>
      <c r="K11824">
        <v>0</v>
      </c>
      <c r="L11824" t="s">
        <v>64</v>
      </c>
      <c r="M11824">
        <v>2015</v>
      </c>
      <c r="N11824" t="s">
        <v>61</v>
      </c>
      <c r="O11824">
        <f>Table1[[#This Row],[Total Volume - total no of avocados sold ]]*Table1[[#This Row],[AveragePrice]]</f>
        <v>1016904.5018999999</v>
      </c>
    </row>
    <row r="11825" spans="1:15" x14ac:dyDescent="0.3">
      <c r="A11825">
        <v>45</v>
      </c>
      <c r="B11825" s="1">
        <v>42050</v>
      </c>
      <c r="C11825">
        <v>1.58</v>
      </c>
      <c r="D11825">
        <v>616177</v>
      </c>
      <c r="E11825">
        <v>207650.64</v>
      </c>
      <c r="F11825">
        <v>228653.33</v>
      </c>
      <c r="G11825">
        <v>4950.01</v>
      </c>
      <c r="H11825">
        <v>174923.02</v>
      </c>
      <c r="I11825">
        <v>140602</v>
      </c>
      <c r="J11825">
        <v>34321.019999999997</v>
      </c>
      <c r="K11825">
        <v>0</v>
      </c>
      <c r="L11825" t="s">
        <v>64</v>
      </c>
      <c r="M11825">
        <v>2015</v>
      </c>
      <c r="N11825" t="s">
        <v>61</v>
      </c>
      <c r="O11825">
        <f>Table1[[#This Row],[Total Volume - total no of avocados sold ]]*Table1[[#This Row],[AveragePrice]]</f>
        <v>973559.66</v>
      </c>
    </row>
    <row r="11826" spans="1:15" x14ac:dyDescent="0.3">
      <c r="A11826">
        <v>46</v>
      </c>
      <c r="B11826" s="1">
        <v>42043</v>
      </c>
      <c r="C11826">
        <v>1.48</v>
      </c>
      <c r="D11826">
        <v>730874.31</v>
      </c>
      <c r="E11826">
        <v>215657.99</v>
      </c>
      <c r="F11826">
        <v>273897.84000000003</v>
      </c>
      <c r="G11826">
        <v>5316.55</v>
      </c>
      <c r="H11826">
        <v>236001.93</v>
      </c>
      <c r="I11826">
        <v>179887.47</v>
      </c>
      <c r="J11826">
        <v>56114.46</v>
      </c>
      <c r="K11826">
        <v>0</v>
      </c>
      <c r="L11826" t="s">
        <v>64</v>
      </c>
      <c r="M11826">
        <v>2015</v>
      </c>
      <c r="N11826" t="s">
        <v>61</v>
      </c>
      <c r="O11826">
        <f>Table1[[#This Row],[Total Volume - total no of avocados sold ]]*Table1[[#This Row],[AveragePrice]]</f>
        <v>1081693.9788000002</v>
      </c>
    </row>
    <row r="11827" spans="1:15" x14ac:dyDescent="0.3">
      <c r="A11827">
        <v>47</v>
      </c>
      <c r="B11827" s="1">
        <v>42036</v>
      </c>
      <c r="C11827">
        <v>1.36</v>
      </c>
      <c r="D11827">
        <v>740896.97</v>
      </c>
      <c r="E11827">
        <v>302561.46999999997</v>
      </c>
      <c r="F11827">
        <v>259286.44</v>
      </c>
      <c r="G11827">
        <v>5852.28</v>
      </c>
      <c r="H11827">
        <v>173196.78</v>
      </c>
      <c r="I11827">
        <v>129953.15</v>
      </c>
      <c r="J11827">
        <v>43243.63</v>
      </c>
      <c r="K11827">
        <v>0</v>
      </c>
      <c r="L11827" t="s">
        <v>64</v>
      </c>
      <c r="M11827">
        <v>2015</v>
      </c>
      <c r="N11827" t="s">
        <v>61</v>
      </c>
      <c r="O11827">
        <f>Table1[[#This Row],[Total Volume - total no of avocados sold ]]*Table1[[#This Row],[AveragePrice]]</f>
        <v>1007619.8792000001</v>
      </c>
    </row>
    <row r="11828" spans="1:15" x14ac:dyDescent="0.3">
      <c r="A11828">
        <v>48</v>
      </c>
      <c r="B11828" s="1">
        <v>42029</v>
      </c>
      <c r="C11828">
        <v>1.53</v>
      </c>
      <c r="D11828">
        <v>556368.86</v>
      </c>
      <c r="E11828">
        <v>207494.87</v>
      </c>
      <c r="F11828">
        <v>212312.02</v>
      </c>
      <c r="G11828">
        <v>4753.87</v>
      </c>
      <c r="H11828">
        <v>131808.1</v>
      </c>
      <c r="I11828">
        <v>95964.83</v>
      </c>
      <c r="J11828">
        <v>35843.269999999997</v>
      </c>
      <c r="K11828">
        <v>0</v>
      </c>
      <c r="L11828" t="s">
        <v>64</v>
      </c>
      <c r="M11828">
        <v>2015</v>
      </c>
      <c r="N11828" t="s">
        <v>61</v>
      </c>
      <c r="O11828">
        <f>Table1[[#This Row],[Total Volume - total no of avocados sold ]]*Table1[[#This Row],[AveragePrice]]</f>
        <v>851244.35580000002</v>
      </c>
    </row>
    <row r="11829" spans="1:15" x14ac:dyDescent="0.3">
      <c r="A11829">
        <v>49</v>
      </c>
      <c r="B11829" s="1">
        <v>42022</v>
      </c>
      <c r="C11829">
        <v>1.42</v>
      </c>
      <c r="D11829">
        <v>713120</v>
      </c>
      <c r="E11829">
        <v>254319.58</v>
      </c>
      <c r="F11829">
        <v>311811.01</v>
      </c>
      <c r="G11829">
        <v>4020.85</v>
      </c>
      <c r="H11829">
        <v>142968.56</v>
      </c>
      <c r="I11829">
        <v>101850.23</v>
      </c>
      <c r="J11829">
        <v>41118.33</v>
      </c>
      <c r="K11829">
        <v>0</v>
      </c>
      <c r="L11829" t="s">
        <v>64</v>
      </c>
      <c r="M11829">
        <v>2015</v>
      </c>
      <c r="N11829" t="s">
        <v>61</v>
      </c>
      <c r="O11829">
        <f>Table1[[#This Row],[Total Volume - total no of avocados sold ]]*Table1[[#This Row],[AveragePrice]]</f>
        <v>1012630.3999999999</v>
      </c>
    </row>
    <row r="11830" spans="1:15" x14ac:dyDescent="0.3">
      <c r="A11830">
        <v>50</v>
      </c>
      <c r="B11830" s="1">
        <v>42015</v>
      </c>
      <c r="C11830">
        <v>1.42</v>
      </c>
      <c r="D11830">
        <v>669528.88</v>
      </c>
      <c r="E11830">
        <v>270966.74</v>
      </c>
      <c r="F11830">
        <v>260971.6</v>
      </c>
      <c r="G11830">
        <v>3830.42</v>
      </c>
      <c r="H11830">
        <v>133760.12</v>
      </c>
      <c r="I11830">
        <v>106844.49</v>
      </c>
      <c r="J11830">
        <v>26915.63</v>
      </c>
      <c r="K11830">
        <v>0</v>
      </c>
      <c r="L11830" t="s">
        <v>64</v>
      </c>
      <c r="M11830">
        <v>2015</v>
      </c>
      <c r="N11830" t="s">
        <v>61</v>
      </c>
      <c r="O11830">
        <f>Table1[[#This Row],[Total Volume - total no of avocados sold ]]*Table1[[#This Row],[AveragePrice]]</f>
        <v>950731.00959999999</v>
      </c>
    </row>
    <row r="11831" spans="1:15" x14ac:dyDescent="0.3">
      <c r="A11831">
        <v>51</v>
      </c>
      <c r="B11831" s="1">
        <v>42008</v>
      </c>
      <c r="C11831">
        <v>1.46</v>
      </c>
      <c r="D11831">
        <v>612910.15</v>
      </c>
      <c r="E11831">
        <v>233286.13</v>
      </c>
      <c r="F11831">
        <v>216611.20000000001</v>
      </c>
      <c r="G11831">
        <v>4370.99</v>
      </c>
      <c r="H11831">
        <v>158641.82999999999</v>
      </c>
      <c r="I11831">
        <v>115068.71</v>
      </c>
      <c r="J11831">
        <v>43573.120000000003</v>
      </c>
      <c r="K11831">
        <v>0</v>
      </c>
      <c r="L11831" t="s">
        <v>64</v>
      </c>
      <c r="M11831">
        <v>2015</v>
      </c>
      <c r="N11831" t="s">
        <v>61</v>
      </c>
      <c r="O11831">
        <f>Table1[[#This Row],[Total Volume - total no of avocados sold ]]*Table1[[#This Row],[AveragePrice]]</f>
        <v>894848.81900000002</v>
      </c>
    </row>
    <row r="11832" spans="1:15" x14ac:dyDescent="0.3">
      <c r="A11832">
        <v>0</v>
      </c>
      <c r="B11832" s="1">
        <v>42365</v>
      </c>
      <c r="C11832">
        <v>1.46</v>
      </c>
      <c r="D11832">
        <v>142710.35999999999</v>
      </c>
      <c r="E11832">
        <v>29880.32</v>
      </c>
      <c r="F11832">
        <v>48416.71</v>
      </c>
      <c r="G11832">
        <v>38.630000000000003</v>
      </c>
      <c r="H11832">
        <v>64374.7</v>
      </c>
      <c r="I11832">
        <v>17464.54</v>
      </c>
      <c r="J11832">
        <v>46910.16</v>
      </c>
      <c r="K11832">
        <v>0</v>
      </c>
      <c r="L11832" t="s">
        <v>64</v>
      </c>
      <c r="M11832">
        <v>2015</v>
      </c>
      <c r="N11832" t="s">
        <v>62</v>
      </c>
      <c r="O11832">
        <f>Table1[[#This Row],[Total Volume - total no of avocados sold ]]*Table1[[#This Row],[AveragePrice]]</f>
        <v>208357.12559999997</v>
      </c>
    </row>
    <row r="11833" spans="1:15" x14ac:dyDescent="0.3">
      <c r="A11833">
        <v>1</v>
      </c>
      <c r="B11833" s="1">
        <v>42358</v>
      </c>
      <c r="C11833">
        <v>1.45</v>
      </c>
      <c r="D11833">
        <v>144120.63</v>
      </c>
      <c r="E11833">
        <v>30114.67</v>
      </c>
      <c r="F11833">
        <v>45111.21</v>
      </c>
      <c r="G11833">
        <v>38.630000000000003</v>
      </c>
      <c r="H11833">
        <v>68856.12</v>
      </c>
      <c r="I11833">
        <v>12937.47</v>
      </c>
      <c r="J11833">
        <v>55918.65</v>
      </c>
      <c r="K11833">
        <v>0</v>
      </c>
      <c r="L11833" t="s">
        <v>64</v>
      </c>
      <c r="M11833">
        <v>2015</v>
      </c>
      <c r="N11833" t="s">
        <v>62</v>
      </c>
      <c r="O11833">
        <f>Table1[[#This Row],[Total Volume - total no of avocados sold ]]*Table1[[#This Row],[AveragePrice]]</f>
        <v>208974.9135</v>
      </c>
    </row>
    <row r="11834" spans="1:15" x14ac:dyDescent="0.3">
      <c r="A11834">
        <v>2</v>
      </c>
      <c r="B11834" s="1">
        <v>42351</v>
      </c>
      <c r="C11834">
        <v>1.1599999999999999</v>
      </c>
      <c r="D11834">
        <v>228520.16</v>
      </c>
      <c r="E11834">
        <v>29083.18</v>
      </c>
      <c r="F11834">
        <v>68810.09</v>
      </c>
      <c r="G11834">
        <v>67.91</v>
      </c>
      <c r="H11834">
        <v>130558.98</v>
      </c>
      <c r="I11834">
        <v>28892.2</v>
      </c>
      <c r="J11834">
        <v>101666.78</v>
      </c>
      <c r="K11834">
        <v>0</v>
      </c>
      <c r="L11834" t="s">
        <v>64</v>
      </c>
      <c r="M11834">
        <v>2015</v>
      </c>
      <c r="N11834" t="s">
        <v>62</v>
      </c>
      <c r="O11834">
        <f>Table1[[#This Row],[Total Volume - total no of avocados sold ]]*Table1[[#This Row],[AveragePrice]]</f>
        <v>265083.38559999998</v>
      </c>
    </row>
    <row r="11835" spans="1:15" x14ac:dyDescent="0.3">
      <c r="A11835">
        <v>3</v>
      </c>
      <c r="B11835" s="1">
        <v>42344</v>
      </c>
      <c r="C11835">
        <v>1.39</v>
      </c>
      <c r="D11835">
        <v>139927.17000000001</v>
      </c>
      <c r="E11835">
        <v>22320.01</v>
      </c>
      <c r="F11835">
        <v>49596.02</v>
      </c>
      <c r="G11835">
        <v>61.25</v>
      </c>
      <c r="H11835">
        <v>67949.89</v>
      </c>
      <c r="I11835">
        <v>3623.32</v>
      </c>
      <c r="J11835">
        <v>64326.57</v>
      </c>
      <c r="K11835">
        <v>0</v>
      </c>
      <c r="L11835" t="s">
        <v>64</v>
      </c>
      <c r="M11835">
        <v>2015</v>
      </c>
      <c r="N11835" t="s">
        <v>62</v>
      </c>
      <c r="O11835">
        <f>Table1[[#This Row],[Total Volume - total no of avocados sold ]]*Table1[[#This Row],[AveragePrice]]</f>
        <v>194498.76630000002</v>
      </c>
    </row>
    <row r="11836" spans="1:15" x14ac:dyDescent="0.3">
      <c r="A11836">
        <v>4</v>
      </c>
      <c r="B11836" s="1">
        <v>42337</v>
      </c>
      <c r="C11836">
        <v>1.26</v>
      </c>
      <c r="D11836">
        <v>174210.66</v>
      </c>
      <c r="E11836">
        <v>22168.11</v>
      </c>
      <c r="F11836">
        <v>57717.17</v>
      </c>
      <c r="G11836">
        <v>102.49</v>
      </c>
      <c r="H11836">
        <v>94222.89</v>
      </c>
      <c r="I11836">
        <v>1722.92</v>
      </c>
      <c r="J11836">
        <v>92499.97</v>
      </c>
      <c r="K11836">
        <v>0</v>
      </c>
      <c r="L11836" t="s">
        <v>64</v>
      </c>
      <c r="M11836">
        <v>2015</v>
      </c>
      <c r="N11836" t="s">
        <v>62</v>
      </c>
      <c r="O11836">
        <f>Table1[[#This Row],[Total Volume - total no of avocados sold ]]*Table1[[#This Row],[AveragePrice]]</f>
        <v>219505.43160000001</v>
      </c>
    </row>
    <row r="11837" spans="1:15" x14ac:dyDescent="0.3">
      <c r="A11837">
        <v>5</v>
      </c>
      <c r="B11837" s="1">
        <v>42330</v>
      </c>
      <c r="C11837">
        <v>1.29</v>
      </c>
      <c r="D11837">
        <v>223979.09</v>
      </c>
      <c r="E11837">
        <v>28451.14</v>
      </c>
      <c r="F11837">
        <v>77160.23</v>
      </c>
      <c r="G11837">
        <v>123.89</v>
      </c>
      <c r="H11837">
        <v>118243.83</v>
      </c>
      <c r="I11837">
        <v>2251.17</v>
      </c>
      <c r="J11837">
        <v>115992.66</v>
      </c>
      <c r="K11837">
        <v>0</v>
      </c>
      <c r="L11837" t="s">
        <v>64</v>
      </c>
      <c r="M11837">
        <v>2015</v>
      </c>
      <c r="N11837" t="s">
        <v>62</v>
      </c>
      <c r="O11837">
        <f>Table1[[#This Row],[Total Volume - total no of avocados sold ]]*Table1[[#This Row],[AveragePrice]]</f>
        <v>288933.02610000002</v>
      </c>
    </row>
    <row r="11838" spans="1:15" x14ac:dyDescent="0.3">
      <c r="A11838">
        <v>6</v>
      </c>
      <c r="B11838" s="1">
        <v>42323</v>
      </c>
      <c r="C11838">
        <v>1.61</v>
      </c>
      <c r="D11838">
        <v>124812.43</v>
      </c>
      <c r="E11838">
        <v>36788.36</v>
      </c>
      <c r="F11838">
        <v>44774.06</v>
      </c>
      <c r="G11838">
        <v>71.92</v>
      </c>
      <c r="H11838">
        <v>43178.09</v>
      </c>
      <c r="I11838">
        <v>5680.18</v>
      </c>
      <c r="J11838">
        <v>37497.910000000003</v>
      </c>
      <c r="K11838">
        <v>0</v>
      </c>
      <c r="L11838" t="s">
        <v>64</v>
      </c>
      <c r="M11838">
        <v>2015</v>
      </c>
      <c r="N11838" t="s">
        <v>62</v>
      </c>
      <c r="O11838">
        <f>Table1[[#This Row],[Total Volume - total no of avocados sold ]]*Table1[[#This Row],[AveragePrice]]</f>
        <v>200948.0123</v>
      </c>
    </row>
    <row r="11839" spans="1:15" x14ac:dyDescent="0.3">
      <c r="A11839">
        <v>7</v>
      </c>
      <c r="B11839" s="1">
        <v>42316</v>
      </c>
      <c r="C11839">
        <v>1.36</v>
      </c>
      <c r="D11839">
        <v>201480.84</v>
      </c>
      <c r="E11839">
        <v>89839.79</v>
      </c>
      <c r="F11839">
        <v>65551.05</v>
      </c>
      <c r="G11839">
        <v>149.12</v>
      </c>
      <c r="H11839">
        <v>45940.88</v>
      </c>
      <c r="I11839">
        <v>5014.8</v>
      </c>
      <c r="J11839">
        <v>40926.080000000002</v>
      </c>
      <c r="K11839">
        <v>0</v>
      </c>
      <c r="L11839" t="s">
        <v>64</v>
      </c>
      <c r="M11839">
        <v>2015</v>
      </c>
      <c r="N11839" t="s">
        <v>62</v>
      </c>
      <c r="O11839">
        <f>Table1[[#This Row],[Total Volume - total no of avocados sold ]]*Table1[[#This Row],[AveragePrice]]</f>
        <v>274013.9424</v>
      </c>
    </row>
    <row r="11840" spans="1:15" x14ac:dyDescent="0.3">
      <c r="A11840">
        <v>8</v>
      </c>
      <c r="B11840" s="1">
        <v>42309</v>
      </c>
      <c r="C11840">
        <v>1.23</v>
      </c>
      <c r="D11840">
        <v>242525.92</v>
      </c>
      <c r="E11840">
        <v>37553.46</v>
      </c>
      <c r="F11840">
        <v>78353.97</v>
      </c>
      <c r="G11840">
        <v>535.26</v>
      </c>
      <c r="H11840">
        <v>126083.23</v>
      </c>
      <c r="I11840">
        <v>25674.73</v>
      </c>
      <c r="J11840">
        <v>100408.5</v>
      </c>
      <c r="K11840">
        <v>0</v>
      </c>
      <c r="L11840" t="s">
        <v>64</v>
      </c>
      <c r="M11840">
        <v>2015</v>
      </c>
      <c r="N11840" t="s">
        <v>62</v>
      </c>
      <c r="O11840">
        <f>Table1[[#This Row],[Total Volume - total no of avocados sold ]]*Table1[[#This Row],[AveragePrice]]</f>
        <v>298306.88160000002</v>
      </c>
    </row>
    <row r="11841" spans="1:15" x14ac:dyDescent="0.3">
      <c r="A11841">
        <v>9</v>
      </c>
      <c r="B11841" s="1">
        <v>42302</v>
      </c>
      <c r="C11841">
        <v>1.59</v>
      </c>
      <c r="D11841">
        <v>140994.25</v>
      </c>
      <c r="E11841">
        <v>27321.040000000001</v>
      </c>
      <c r="F11841">
        <v>49103.5</v>
      </c>
      <c r="G11841">
        <v>121.41</v>
      </c>
      <c r="H11841">
        <v>64448.3</v>
      </c>
      <c r="I11841">
        <v>5154.29</v>
      </c>
      <c r="J11841">
        <v>59294.01</v>
      </c>
      <c r="K11841">
        <v>0</v>
      </c>
      <c r="L11841" t="s">
        <v>64</v>
      </c>
      <c r="M11841">
        <v>2015</v>
      </c>
      <c r="N11841" t="s">
        <v>62</v>
      </c>
      <c r="O11841">
        <f>Table1[[#This Row],[Total Volume - total no of avocados sold ]]*Table1[[#This Row],[AveragePrice]]</f>
        <v>224180.85750000001</v>
      </c>
    </row>
    <row r="11842" spans="1:15" x14ac:dyDescent="0.3">
      <c r="A11842">
        <v>10</v>
      </c>
      <c r="B11842" s="1">
        <v>42295</v>
      </c>
      <c r="C11842">
        <v>1.69</v>
      </c>
      <c r="D11842">
        <v>139473.82999999999</v>
      </c>
      <c r="E11842">
        <v>34482.28</v>
      </c>
      <c r="F11842">
        <v>51718.64</v>
      </c>
      <c r="G11842">
        <v>65.510000000000005</v>
      </c>
      <c r="H11842">
        <v>53207.4</v>
      </c>
      <c r="I11842">
        <v>5834.58</v>
      </c>
      <c r="J11842">
        <v>47372.82</v>
      </c>
      <c r="K11842">
        <v>0</v>
      </c>
      <c r="L11842" t="s">
        <v>64</v>
      </c>
      <c r="M11842">
        <v>2015</v>
      </c>
      <c r="N11842" t="s">
        <v>62</v>
      </c>
      <c r="O11842">
        <f>Table1[[#This Row],[Total Volume - total no of avocados sold ]]*Table1[[#This Row],[AveragePrice]]</f>
        <v>235710.77269999997</v>
      </c>
    </row>
    <row r="11843" spans="1:15" x14ac:dyDescent="0.3">
      <c r="A11843">
        <v>11</v>
      </c>
      <c r="B11843" s="1">
        <v>42288</v>
      </c>
      <c r="C11843">
        <v>1.66</v>
      </c>
      <c r="D11843">
        <v>143146.85</v>
      </c>
      <c r="E11843">
        <v>27827.61</v>
      </c>
      <c r="F11843">
        <v>57061.73</v>
      </c>
      <c r="G11843">
        <v>56.28</v>
      </c>
      <c r="H11843">
        <v>58201.23</v>
      </c>
      <c r="I11843">
        <v>2437.7800000000002</v>
      </c>
      <c r="J11843">
        <v>55763.45</v>
      </c>
      <c r="K11843">
        <v>0</v>
      </c>
      <c r="L11843" t="s">
        <v>64</v>
      </c>
      <c r="M11843">
        <v>2015</v>
      </c>
      <c r="N11843" t="s">
        <v>62</v>
      </c>
      <c r="O11843">
        <f>Table1[[#This Row],[Total Volume - total no of avocados sold ]]*Table1[[#This Row],[AveragePrice]]</f>
        <v>237623.77100000001</v>
      </c>
    </row>
    <row r="11844" spans="1:15" x14ac:dyDescent="0.3">
      <c r="A11844">
        <v>12</v>
      </c>
      <c r="B11844" s="1">
        <v>42281</v>
      </c>
      <c r="C11844">
        <v>1.61</v>
      </c>
      <c r="D11844">
        <v>176416.14</v>
      </c>
      <c r="E11844">
        <v>27947.64</v>
      </c>
      <c r="F11844">
        <v>79505.2</v>
      </c>
      <c r="G11844">
        <v>59.03</v>
      </c>
      <c r="H11844">
        <v>68904.27</v>
      </c>
      <c r="I11844">
        <v>2908.21</v>
      </c>
      <c r="J11844">
        <v>65996.06</v>
      </c>
      <c r="K11844">
        <v>0</v>
      </c>
      <c r="L11844" t="s">
        <v>64</v>
      </c>
      <c r="M11844">
        <v>2015</v>
      </c>
      <c r="N11844" t="s">
        <v>62</v>
      </c>
      <c r="O11844">
        <f>Table1[[#This Row],[Total Volume - total no of avocados sold ]]*Table1[[#This Row],[AveragePrice]]</f>
        <v>284029.98540000006</v>
      </c>
    </row>
    <row r="11845" spans="1:15" x14ac:dyDescent="0.3">
      <c r="A11845">
        <v>13</v>
      </c>
      <c r="B11845" s="1">
        <v>42274</v>
      </c>
      <c r="C11845">
        <v>1.65</v>
      </c>
      <c r="D11845">
        <v>143436.75</v>
      </c>
      <c r="E11845">
        <v>35384.410000000003</v>
      </c>
      <c r="F11845">
        <v>51664.23</v>
      </c>
      <c r="G11845">
        <v>55.05</v>
      </c>
      <c r="H11845">
        <v>56333.06</v>
      </c>
      <c r="I11845">
        <v>2226.0100000000002</v>
      </c>
      <c r="J11845">
        <v>54107.05</v>
      </c>
      <c r="K11845">
        <v>0</v>
      </c>
      <c r="L11845" t="s">
        <v>64</v>
      </c>
      <c r="M11845">
        <v>2015</v>
      </c>
      <c r="N11845" t="s">
        <v>62</v>
      </c>
      <c r="O11845">
        <f>Table1[[#This Row],[Total Volume - total no of avocados sold ]]*Table1[[#This Row],[AveragePrice]]</f>
        <v>236670.63749999998</v>
      </c>
    </row>
    <row r="11846" spans="1:15" x14ac:dyDescent="0.3">
      <c r="A11846">
        <v>14</v>
      </c>
      <c r="B11846" s="1">
        <v>42267</v>
      </c>
      <c r="C11846">
        <v>1.73</v>
      </c>
      <c r="D11846">
        <v>119727.18</v>
      </c>
      <c r="E11846">
        <v>34304.089999999997</v>
      </c>
      <c r="F11846">
        <v>41159.81</v>
      </c>
      <c r="G11846">
        <v>32.24</v>
      </c>
      <c r="H11846">
        <v>44231.040000000001</v>
      </c>
      <c r="I11846">
        <v>1313.87</v>
      </c>
      <c r="J11846">
        <v>42917.17</v>
      </c>
      <c r="K11846">
        <v>0</v>
      </c>
      <c r="L11846" t="s">
        <v>64</v>
      </c>
      <c r="M11846">
        <v>2015</v>
      </c>
      <c r="N11846" t="s">
        <v>62</v>
      </c>
      <c r="O11846">
        <f>Table1[[#This Row],[Total Volume - total no of avocados sold ]]*Table1[[#This Row],[AveragePrice]]</f>
        <v>207128.0214</v>
      </c>
    </row>
    <row r="11847" spans="1:15" x14ac:dyDescent="0.3">
      <c r="A11847">
        <v>15</v>
      </c>
      <c r="B11847" s="1">
        <v>42260</v>
      </c>
      <c r="C11847">
        <v>1.83</v>
      </c>
      <c r="D11847">
        <v>135524.9</v>
      </c>
      <c r="E11847">
        <v>39528.089999999997</v>
      </c>
      <c r="F11847">
        <v>48060.97</v>
      </c>
      <c r="G11847">
        <v>51.1</v>
      </c>
      <c r="H11847">
        <v>47884.74</v>
      </c>
      <c r="I11847">
        <v>4197.01</v>
      </c>
      <c r="J11847">
        <v>43687.73</v>
      </c>
      <c r="K11847">
        <v>0</v>
      </c>
      <c r="L11847" t="s">
        <v>64</v>
      </c>
      <c r="M11847">
        <v>2015</v>
      </c>
      <c r="N11847" t="s">
        <v>62</v>
      </c>
      <c r="O11847">
        <f>Table1[[#This Row],[Total Volume - total no of avocados sold ]]*Table1[[#This Row],[AveragePrice]]</f>
        <v>248010.56700000001</v>
      </c>
    </row>
    <row r="11848" spans="1:15" x14ac:dyDescent="0.3">
      <c r="A11848">
        <v>16</v>
      </c>
      <c r="B11848" s="1">
        <v>42253</v>
      </c>
      <c r="C11848">
        <v>1.83</v>
      </c>
      <c r="D11848">
        <v>147088.73000000001</v>
      </c>
      <c r="E11848">
        <v>42937.96</v>
      </c>
      <c r="F11848">
        <v>53808.76</v>
      </c>
      <c r="G11848">
        <v>33.630000000000003</v>
      </c>
      <c r="H11848">
        <v>50308.38</v>
      </c>
      <c r="I11848">
        <v>3184.13</v>
      </c>
      <c r="J11848">
        <v>47124.25</v>
      </c>
      <c r="K11848">
        <v>0</v>
      </c>
      <c r="L11848" t="s">
        <v>64</v>
      </c>
      <c r="M11848">
        <v>2015</v>
      </c>
      <c r="N11848" t="s">
        <v>62</v>
      </c>
      <c r="O11848">
        <f>Table1[[#This Row],[Total Volume - total no of avocados sold ]]*Table1[[#This Row],[AveragePrice]]</f>
        <v>269172.37590000004</v>
      </c>
    </row>
    <row r="11849" spans="1:15" x14ac:dyDescent="0.3">
      <c r="A11849">
        <v>17</v>
      </c>
      <c r="B11849" s="1">
        <v>42246</v>
      </c>
      <c r="C11849">
        <v>1.54</v>
      </c>
      <c r="D11849">
        <v>220337.3</v>
      </c>
      <c r="E11849">
        <v>50269.47</v>
      </c>
      <c r="F11849">
        <v>112276.32</v>
      </c>
      <c r="G11849">
        <v>45.76</v>
      </c>
      <c r="H11849">
        <v>57745.75</v>
      </c>
      <c r="I11849">
        <v>5954.54</v>
      </c>
      <c r="J11849">
        <v>51791.21</v>
      </c>
      <c r="K11849">
        <v>0</v>
      </c>
      <c r="L11849" t="s">
        <v>64</v>
      </c>
      <c r="M11849">
        <v>2015</v>
      </c>
      <c r="N11849" t="s">
        <v>62</v>
      </c>
      <c r="O11849">
        <f>Table1[[#This Row],[Total Volume - total no of avocados sold ]]*Table1[[#This Row],[AveragePrice]]</f>
        <v>339319.44199999998</v>
      </c>
    </row>
    <row r="11850" spans="1:15" x14ac:dyDescent="0.3">
      <c r="A11850">
        <v>18</v>
      </c>
      <c r="B11850" s="1">
        <v>42239</v>
      </c>
      <c r="C11850">
        <v>1.75</v>
      </c>
      <c r="D11850">
        <v>182568.08</v>
      </c>
      <c r="E11850">
        <v>62741.72</v>
      </c>
      <c r="F11850">
        <v>68168.990000000005</v>
      </c>
      <c r="G11850">
        <v>86.19</v>
      </c>
      <c r="H11850">
        <v>51571.18</v>
      </c>
      <c r="I11850">
        <v>8054.58</v>
      </c>
      <c r="J11850">
        <v>43516.6</v>
      </c>
      <c r="K11850">
        <v>0</v>
      </c>
      <c r="L11850" t="s">
        <v>64</v>
      </c>
      <c r="M11850">
        <v>2015</v>
      </c>
      <c r="N11850" t="s">
        <v>62</v>
      </c>
      <c r="O11850">
        <f>Table1[[#This Row],[Total Volume - total no of avocados sold ]]*Table1[[#This Row],[AveragePrice]]</f>
        <v>319494.13999999996</v>
      </c>
    </row>
    <row r="11851" spans="1:15" x14ac:dyDescent="0.3">
      <c r="A11851">
        <v>19</v>
      </c>
      <c r="B11851" s="1">
        <v>42232</v>
      </c>
      <c r="C11851">
        <v>1.67</v>
      </c>
      <c r="D11851">
        <v>214374.59</v>
      </c>
      <c r="E11851">
        <v>58956.38</v>
      </c>
      <c r="F11851">
        <v>90741.759999999995</v>
      </c>
      <c r="G11851">
        <v>17.510000000000002</v>
      </c>
      <c r="H11851">
        <v>64658.94</v>
      </c>
      <c r="I11851">
        <v>6931.2</v>
      </c>
      <c r="J11851">
        <v>57727.74</v>
      </c>
      <c r="K11851">
        <v>0</v>
      </c>
      <c r="L11851" t="s">
        <v>64</v>
      </c>
      <c r="M11851">
        <v>2015</v>
      </c>
      <c r="N11851" t="s">
        <v>62</v>
      </c>
      <c r="O11851">
        <f>Table1[[#This Row],[Total Volume - total no of avocados sold ]]*Table1[[#This Row],[AveragePrice]]</f>
        <v>358005.56529999996</v>
      </c>
    </row>
    <row r="11852" spans="1:15" x14ac:dyDescent="0.3">
      <c r="A11852">
        <v>20</v>
      </c>
      <c r="B11852" s="1">
        <v>42225</v>
      </c>
      <c r="C11852">
        <v>1.77</v>
      </c>
      <c r="D11852">
        <v>170475.9</v>
      </c>
      <c r="E11852">
        <v>66285.78</v>
      </c>
      <c r="F11852">
        <v>54803.47</v>
      </c>
      <c r="G11852">
        <v>51.19</v>
      </c>
      <c r="H11852">
        <v>49335.46</v>
      </c>
      <c r="I11852">
        <v>7937.11</v>
      </c>
      <c r="J11852">
        <v>41398.35</v>
      </c>
      <c r="K11852">
        <v>0</v>
      </c>
      <c r="L11852" t="s">
        <v>64</v>
      </c>
      <c r="M11852">
        <v>2015</v>
      </c>
      <c r="N11852" t="s">
        <v>62</v>
      </c>
      <c r="O11852">
        <f>Table1[[#This Row],[Total Volume - total no of avocados sold ]]*Table1[[#This Row],[AveragePrice]]</f>
        <v>301742.34299999999</v>
      </c>
    </row>
    <row r="11853" spans="1:15" x14ac:dyDescent="0.3">
      <c r="A11853">
        <v>21</v>
      </c>
      <c r="B11853" s="1">
        <v>42218</v>
      </c>
      <c r="C11853">
        <v>1.81</v>
      </c>
      <c r="D11853">
        <v>160585.07</v>
      </c>
      <c r="E11853">
        <v>67553.3</v>
      </c>
      <c r="F11853">
        <v>54445.94</v>
      </c>
      <c r="G11853">
        <v>90.26</v>
      </c>
      <c r="H11853">
        <v>38495.57</v>
      </c>
      <c r="I11853">
        <v>3645.87</v>
      </c>
      <c r="J11853">
        <v>34849.699999999997</v>
      </c>
      <c r="K11853">
        <v>0</v>
      </c>
      <c r="L11853" t="s">
        <v>64</v>
      </c>
      <c r="M11853">
        <v>2015</v>
      </c>
      <c r="N11853" t="s">
        <v>62</v>
      </c>
      <c r="O11853">
        <f>Table1[[#This Row],[Total Volume - total no of avocados sold ]]*Table1[[#This Row],[AveragePrice]]</f>
        <v>290658.9767</v>
      </c>
    </row>
    <row r="11854" spans="1:15" x14ac:dyDescent="0.3">
      <c r="A11854">
        <v>22</v>
      </c>
      <c r="B11854" s="1">
        <v>42211</v>
      </c>
      <c r="C11854">
        <v>1.86</v>
      </c>
      <c r="D11854">
        <v>159233.07999999999</v>
      </c>
      <c r="E11854">
        <v>60875.67</v>
      </c>
      <c r="F11854">
        <v>63812.49</v>
      </c>
      <c r="G11854">
        <v>130.63</v>
      </c>
      <c r="H11854">
        <v>34414.29</v>
      </c>
      <c r="I11854">
        <v>2726.04</v>
      </c>
      <c r="J11854">
        <v>31688.25</v>
      </c>
      <c r="K11854">
        <v>0</v>
      </c>
      <c r="L11854" t="s">
        <v>64</v>
      </c>
      <c r="M11854">
        <v>2015</v>
      </c>
      <c r="N11854" t="s">
        <v>62</v>
      </c>
      <c r="O11854">
        <f>Table1[[#This Row],[Total Volume - total no of avocados sold ]]*Table1[[#This Row],[AveragePrice]]</f>
        <v>296173.52879999997</v>
      </c>
    </row>
    <row r="11855" spans="1:15" x14ac:dyDescent="0.3">
      <c r="A11855">
        <v>23</v>
      </c>
      <c r="B11855" s="1">
        <v>42204</v>
      </c>
      <c r="C11855">
        <v>1.56</v>
      </c>
      <c r="D11855">
        <v>227872.88</v>
      </c>
      <c r="E11855">
        <v>61194.97</v>
      </c>
      <c r="F11855">
        <v>120177.62</v>
      </c>
      <c r="G11855">
        <v>129.25</v>
      </c>
      <c r="H11855">
        <v>46371.040000000001</v>
      </c>
      <c r="I11855">
        <v>3357.62</v>
      </c>
      <c r="J11855">
        <v>43013.42</v>
      </c>
      <c r="K11855">
        <v>0</v>
      </c>
      <c r="L11855" t="s">
        <v>64</v>
      </c>
      <c r="M11855">
        <v>2015</v>
      </c>
      <c r="N11855" t="s">
        <v>62</v>
      </c>
      <c r="O11855">
        <f>Table1[[#This Row],[Total Volume - total no of avocados sold ]]*Table1[[#This Row],[AveragePrice]]</f>
        <v>355481.69280000002</v>
      </c>
    </row>
    <row r="11856" spans="1:15" x14ac:dyDescent="0.3">
      <c r="A11856">
        <v>24</v>
      </c>
      <c r="B11856" s="1">
        <v>42197</v>
      </c>
      <c r="C11856">
        <v>1.81</v>
      </c>
      <c r="D11856">
        <v>161657.89000000001</v>
      </c>
      <c r="E11856">
        <v>64133.84</v>
      </c>
      <c r="F11856">
        <v>62394.38</v>
      </c>
      <c r="G11856">
        <v>82.03</v>
      </c>
      <c r="H11856">
        <v>35047.64</v>
      </c>
      <c r="I11856">
        <v>6307</v>
      </c>
      <c r="J11856">
        <v>28740.639999999999</v>
      </c>
      <c r="K11856">
        <v>0</v>
      </c>
      <c r="L11856" t="s">
        <v>64</v>
      </c>
      <c r="M11856">
        <v>2015</v>
      </c>
      <c r="N11856" t="s">
        <v>62</v>
      </c>
      <c r="O11856">
        <f>Table1[[#This Row],[Total Volume - total no of avocados sold ]]*Table1[[#This Row],[AveragePrice]]</f>
        <v>292600.78090000001</v>
      </c>
    </row>
    <row r="11857" spans="1:15" x14ac:dyDescent="0.3">
      <c r="A11857">
        <v>25</v>
      </c>
      <c r="B11857" s="1">
        <v>42190</v>
      </c>
      <c r="C11857">
        <v>1.71</v>
      </c>
      <c r="D11857">
        <v>195265.06</v>
      </c>
      <c r="E11857">
        <v>77241.350000000006</v>
      </c>
      <c r="F11857">
        <v>71889.5</v>
      </c>
      <c r="G11857">
        <v>310.31</v>
      </c>
      <c r="H11857">
        <v>45823.9</v>
      </c>
      <c r="I11857">
        <v>8289.44</v>
      </c>
      <c r="J11857">
        <v>37534.46</v>
      </c>
      <c r="K11857">
        <v>0</v>
      </c>
      <c r="L11857" t="s">
        <v>64</v>
      </c>
      <c r="M11857">
        <v>2015</v>
      </c>
      <c r="N11857" t="s">
        <v>62</v>
      </c>
      <c r="O11857">
        <f>Table1[[#This Row],[Total Volume - total no of avocados sold ]]*Table1[[#This Row],[AveragePrice]]</f>
        <v>333903.25260000001</v>
      </c>
    </row>
    <row r="11858" spans="1:15" x14ac:dyDescent="0.3">
      <c r="A11858">
        <v>26</v>
      </c>
      <c r="B11858" s="1">
        <v>42183</v>
      </c>
      <c r="C11858">
        <v>1.59</v>
      </c>
      <c r="D11858">
        <v>228925.49</v>
      </c>
      <c r="E11858">
        <v>72925.55</v>
      </c>
      <c r="F11858">
        <v>121231.87</v>
      </c>
      <c r="G11858">
        <v>210.81</v>
      </c>
      <c r="H11858">
        <v>34557.26</v>
      </c>
      <c r="I11858">
        <v>4069.12</v>
      </c>
      <c r="J11858">
        <v>30488.14</v>
      </c>
      <c r="K11858">
        <v>0</v>
      </c>
      <c r="L11858" t="s">
        <v>64</v>
      </c>
      <c r="M11858">
        <v>2015</v>
      </c>
      <c r="N11858" t="s">
        <v>62</v>
      </c>
      <c r="O11858">
        <f>Table1[[#This Row],[Total Volume - total no of avocados sold ]]*Table1[[#This Row],[AveragePrice]]</f>
        <v>363991.52909999999</v>
      </c>
    </row>
    <row r="11859" spans="1:15" x14ac:dyDescent="0.3">
      <c r="A11859">
        <v>27</v>
      </c>
      <c r="B11859" s="1">
        <v>42176</v>
      </c>
      <c r="C11859">
        <v>1.57</v>
      </c>
      <c r="D11859">
        <v>214929.13</v>
      </c>
      <c r="E11859">
        <v>79625.61</v>
      </c>
      <c r="F11859">
        <v>96596.31</v>
      </c>
      <c r="G11859">
        <v>135.41999999999999</v>
      </c>
      <c r="H11859">
        <v>38571.79</v>
      </c>
      <c r="I11859">
        <v>5631.69</v>
      </c>
      <c r="J11859">
        <v>32940.1</v>
      </c>
      <c r="K11859">
        <v>0</v>
      </c>
      <c r="L11859" t="s">
        <v>64</v>
      </c>
      <c r="M11859">
        <v>2015</v>
      </c>
      <c r="N11859" t="s">
        <v>62</v>
      </c>
      <c r="O11859">
        <f>Table1[[#This Row],[Total Volume - total no of avocados sold ]]*Table1[[#This Row],[AveragePrice]]</f>
        <v>337438.7341</v>
      </c>
    </row>
    <row r="11860" spans="1:15" x14ac:dyDescent="0.3">
      <c r="A11860">
        <v>28</v>
      </c>
      <c r="B11860" s="1">
        <v>42169</v>
      </c>
      <c r="C11860">
        <v>1.71</v>
      </c>
      <c r="D11860">
        <v>194492.22</v>
      </c>
      <c r="E11860">
        <v>79176.899999999994</v>
      </c>
      <c r="F11860">
        <v>72391.429999999993</v>
      </c>
      <c r="G11860">
        <v>282.49</v>
      </c>
      <c r="H11860">
        <v>42641.4</v>
      </c>
      <c r="I11860">
        <v>9416.59</v>
      </c>
      <c r="J11860">
        <v>33224.81</v>
      </c>
      <c r="K11860">
        <v>0</v>
      </c>
      <c r="L11860" t="s">
        <v>64</v>
      </c>
      <c r="M11860">
        <v>2015</v>
      </c>
      <c r="N11860" t="s">
        <v>62</v>
      </c>
      <c r="O11860">
        <f>Table1[[#This Row],[Total Volume - total no of avocados sold ]]*Table1[[#This Row],[AveragePrice]]</f>
        <v>332581.69620000001</v>
      </c>
    </row>
    <row r="11861" spans="1:15" x14ac:dyDescent="0.3">
      <c r="A11861">
        <v>29</v>
      </c>
      <c r="B11861" s="1">
        <v>42162</v>
      </c>
      <c r="C11861">
        <v>1.74</v>
      </c>
      <c r="D11861">
        <v>192122.01</v>
      </c>
      <c r="E11861">
        <v>81830.789999999994</v>
      </c>
      <c r="F11861">
        <v>74180.44</v>
      </c>
      <c r="G11861">
        <v>122.03</v>
      </c>
      <c r="H11861">
        <v>35988.75</v>
      </c>
      <c r="I11861">
        <v>7351.98</v>
      </c>
      <c r="J11861">
        <v>28636.77</v>
      </c>
      <c r="K11861">
        <v>0</v>
      </c>
      <c r="L11861" t="s">
        <v>64</v>
      </c>
      <c r="M11861">
        <v>2015</v>
      </c>
      <c r="N11861" t="s">
        <v>62</v>
      </c>
      <c r="O11861">
        <f>Table1[[#This Row],[Total Volume - total no of avocados sold ]]*Table1[[#This Row],[AveragePrice]]</f>
        <v>334292.29740000004</v>
      </c>
    </row>
    <row r="11862" spans="1:15" x14ac:dyDescent="0.3">
      <c r="A11862">
        <v>30</v>
      </c>
      <c r="B11862" s="1">
        <v>42155</v>
      </c>
      <c r="C11862">
        <v>1.53</v>
      </c>
      <c r="D11862">
        <v>251074.96</v>
      </c>
      <c r="E11862">
        <v>84137.69</v>
      </c>
      <c r="F11862">
        <v>124169.28</v>
      </c>
      <c r="G11862">
        <v>115.97</v>
      </c>
      <c r="H11862">
        <v>42652.02</v>
      </c>
      <c r="I11862">
        <v>8789.9</v>
      </c>
      <c r="J11862">
        <v>33862.120000000003</v>
      </c>
      <c r="K11862">
        <v>0</v>
      </c>
      <c r="L11862" t="s">
        <v>64</v>
      </c>
      <c r="M11862">
        <v>2015</v>
      </c>
      <c r="N11862" t="s">
        <v>62</v>
      </c>
      <c r="O11862">
        <f>Table1[[#This Row],[Total Volume - total no of avocados sold ]]*Table1[[#This Row],[AveragePrice]]</f>
        <v>384144.6888</v>
      </c>
    </row>
    <row r="11863" spans="1:15" x14ac:dyDescent="0.3">
      <c r="A11863">
        <v>31</v>
      </c>
      <c r="B11863" s="1">
        <v>42148</v>
      </c>
      <c r="C11863">
        <v>1.6</v>
      </c>
      <c r="D11863">
        <v>203951.84</v>
      </c>
      <c r="E11863">
        <v>90538</v>
      </c>
      <c r="F11863">
        <v>69103.55</v>
      </c>
      <c r="G11863">
        <v>86.82</v>
      </c>
      <c r="H11863">
        <v>44223.47</v>
      </c>
      <c r="I11863">
        <v>7078.29</v>
      </c>
      <c r="J11863">
        <v>37145.18</v>
      </c>
      <c r="K11863">
        <v>0</v>
      </c>
      <c r="L11863" t="s">
        <v>64</v>
      </c>
      <c r="M11863">
        <v>2015</v>
      </c>
      <c r="N11863" t="s">
        <v>62</v>
      </c>
      <c r="O11863">
        <f>Table1[[#This Row],[Total Volume - total no of avocados sold ]]*Table1[[#This Row],[AveragePrice]]</f>
        <v>326322.94400000002</v>
      </c>
    </row>
    <row r="11864" spans="1:15" x14ac:dyDescent="0.3">
      <c r="A11864">
        <v>32</v>
      </c>
      <c r="B11864" s="1">
        <v>42141</v>
      </c>
      <c r="C11864">
        <v>1.49</v>
      </c>
      <c r="D11864">
        <v>229340.78</v>
      </c>
      <c r="E11864">
        <v>106530.27</v>
      </c>
      <c r="F11864">
        <v>76060.75</v>
      </c>
      <c r="G11864">
        <v>59.03</v>
      </c>
      <c r="H11864">
        <v>46690.73</v>
      </c>
      <c r="I11864">
        <v>12622.36</v>
      </c>
      <c r="J11864">
        <v>34068.370000000003</v>
      </c>
      <c r="K11864">
        <v>0</v>
      </c>
      <c r="L11864" t="s">
        <v>64</v>
      </c>
      <c r="M11864">
        <v>2015</v>
      </c>
      <c r="N11864" t="s">
        <v>62</v>
      </c>
      <c r="O11864">
        <f>Table1[[#This Row],[Total Volume - total no of avocados sold ]]*Table1[[#This Row],[AveragePrice]]</f>
        <v>341717.7622</v>
      </c>
    </row>
    <row r="11865" spans="1:15" x14ac:dyDescent="0.3">
      <c r="A11865">
        <v>33</v>
      </c>
      <c r="B11865" s="1">
        <v>42134</v>
      </c>
      <c r="C11865">
        <v>1.47</v>
      </c>
      <c r="D11865">
        <v>233387.28</v>
      </c>
      <c r="E11865">
        <v>103400.77</v>
      </c>
      <c r="F11865">
        <v>77718.2</v>
      </c>
      <c r="G11865">
        <v>126.96</v>
      </c>
      <c r="H11865">
        <v>52141.35</v>
      </c>
      <c r="I11865">
        <v>10767.06</v>
      </c>
      <c r="J11865">
        <v>41374.29</v>
      </c>
      <c r="K11865">
        <v>0</v>
      </c>
      <c r="L11865" t="s">
        <v>64</v>
      </c>
      <c r="M11865">
        <v>2015</v>
      </c>
      <c r="N11865" t="s">
        <v>62</v>
      </c>
      <c r="O11865">
        <f>Table1[[#This Row],[Total Volume - total no of avocados sold ]]*Table1[[#This Row],[AveragePrice]]</f>
        <v>343079.30160000001</v>
      </c>
    </row>
    <row r="11866" spans="1:15" x14ac:dyDescent="0.3">
      <c r="A11866">
        <v>34</v>
      </c>
      <c r="B11866" s="1">
        <v>42127</v>
      </c>
      <c r="C11866">
        <v>1.24</v>
      </c>
      <c r="D11866">
        <v>378778.68</v>
      </c>
      <c r="E11866">
        <v>208996.22</v>
      </c>
      <c r="F11866">
        <v>121444.88</v>
      </c>
      <c r="G11866">
        <v>242.71</v>
      </c>
      <c r="H11866">
        <v>48094.87</v>
      </c>
      <c r="I11866">
        <v>10896.11</v>
      </c>
      <c r="J11866">
        <v>37198.76</v>
      </c>
      <c r="K11866">
        <v>0</v>
      </c>
      <c r="L11866" t="s">
        <v>64</v>
      </c>
      <c r="M11866">
        <v>2015</v>
      </c>
      <c r="N11866" t="s">
        <v>62</v>
      </c>
      <c r="O11866">
        <f>Table1[[#This Row],[Total Volume - total no of avocados sold ]]*Table1[[#This Row],[AveragePrice]]</f>
        <v>469685.56319999998</v>
      </c>
    </row>
    <row r="11867" spans="1:15" x14ac:dyDescent="0.3">
      <c r="A11867">
        <v>35</v>
      </c>
      <c r="B11867" s="1">
        <v>42120</v>
      </c>
      <c r="C11867">
        <v>1.27</v>
      </c>
      <c r="D11867">
        <v>389892.07</v>
      </c>
      <c r="E11867">
        <v>183001.34</v>
      </c>
      <c r="F11867">
        <v>163634.35</v>
      </c>
      <c r="G11867">
        <v>524.41999999999996</v>
      </c>
      <c r="H11867">
        <v>42731.96</v>
      </c>
      <c r="I11867">
        <v>9833.16</v>
      </c>
      <c r="J11867">
        <v>32898.800000000003</v>
      </c>
      <c r="K11867">
        <v>0</v>
      </c>
      <c r="L11867" t="s">
        <v>64</v>
      </c>
      <c r="M11867">
        <v>2015</v>
      </c>
      <c r="N11867" t="s">
        <v>62</v>
      </c>
      <c r="O11867">
        <f>Table1[[#This Row],[Total Volume - total no of avocados sold ]]*Table1[[#This Row],[AveragePrice]]</f>
        <v>495162.9289</v>
      </c>
    </row>
    <row r="11868" spans="1:15" x14ac:dyDescent="0.3">
      <c r="A11868">
        <v>36</v>
      </c>
      <c r="B11868" s="1">
        <v>42113</v>
      </c>
      <c r="C11868">
        <v>1.58</v>
      </c>
      <c r="D11868">
        <v>191660.54</v>
      </c>
      <c r="E11868">
        <v>81644.37</v>
      </c>
      <c r="F11868">
        <v>75401.95</v>
      </c>
      <c r="G11868">
        <v>172.53</v>
      </c>
      <c r="H11868">
        <v>34441.69</v>
      </c>
      <c r="I11868">
        <v>5925.32</v>
      </c>
      <c r="J11868">
        <v>28516.37</v>
      </c>
      <c r="K11868">
        <v>0</v>
      </c>
      <c r="L11868" t="s">
        <v>64</v>
      </c>
      <c r="M11868">
        <v>2015</v>
      </c>
      <c r="N11868" t="s">
        <v>62</v>
      </c>
      <c r="O11868">
        <f>Table1[[#This Row],[Total Volume - total no of avocados sold ]]*Table1[[#This Row],[AveragePrice]]</f>
        <v>302823.6532</v>
      </c>
    </row>
    <row r="11869" spans="1:15" x14ac:dyDescent="0.3">
      <c r="A11869">
        <v>37</v>
      </c>
      <c r="B11869" s="1">
        <v>42106</v>
      </c>
      <c r="C11869">
        <v>1.5</v>
      </c>
      <c r="D11869">
        <v>262870.62</v>
      </c>
      <c r="E11869">
        <v>65226.89</v>
      </c>
      <c r="F11869">
        <v>148667.1</v>
      </c>
      <c r="G11869">
        <v>99.65</v>
      </c>
      <c r="H11869">
        <v>48876.98</v>
      </c>
      <c r="I11869">
        <v>6464</v>
      </c>
      <c r="J11869">
        <v>42412.98</v>
      </c>
      <c r="K11869">
        <v>0</v>
      </c>
      <c r="L11869" t="s">
        <v>64</v>
      </c>
      <c r="M11869">
        <v>2015</v>
      </c>
      <c r="N11869" t="s">
        <v>62</v>
      </c>
      <c r="O11869">
        <f>Table1[[#This Row],[Total Volume - total no of avocados sold ]]*Table1[[#This Row],[AveragePrice]]</f>
        <v>394305.93</v>
      </c>
    </row>
    <row r="11870" spans="1:15" x14ac:dyDescent="0.3">
      <c r="A11870">
        <v>38</v>
      </c>
      <c r="B11870" s="1">
        <v>42099</v>
      </c>
      <c r="C11870">
        <v>1.69</v>
      </c>
      <c r="D11870">
        <v>194132.3</v>
      </c>
      <c r="E11870">
        <v>69519.19</v>
      </c>
      <c r="F11870">
        <v>82145.27</v>
      </c>
      <c r="G11870">
        <v>78.72</v>
      </c>
      <c r="H11870">
        <v>42389.120000000003</v>
      </c>
      <c r="I11870">
        <v>8993.07</v>
      </c>
      <c r="J11870">
        <v>33396.050000000003</v>
      </c>
      <c r="K11870">
        <v>0</v>
      </c>
      <c r="L11870" t="s">
        <v>64</v>
      </c>
      <c r="M11870">
        <v>2015</v>
      </c>
      <c r="N11870" t="s">
        <v>62</v>
      </c>
      <c r="O11870">
        <f>Table1[[#This Row],[Total Volume - total no of avocados sold ]]*Table1[[#This Row],[AveragePrice]]</f>
        <v>328083.58699999994</v>
      </c>
    </row>
    <row r="11871" spans="1:15" x14ac:dyDescent="0.3">
      <c r="A11871">
        <v>39</v>
      </c>
      <c r="B11871" s="1">
        <v>42092</v>
      </c>
      <c r="C11871">
        <v>1.54</v>
      </c>
      <c r="D11871">
        <v>263845.02</v>
      </c>
      <c r="E11871">
        <v>71334.94</v>
      </c>
      <c r="F11871">
        <v>151939.31</v>
      </c>
      <c r="G11871">
        <v>36.04</v>
      </c>
      <c r="H11871">
        <v>40534.730000000003</v>
      </c>
      <c r="I11871">
        <v>6885.37</v>
      </c>
      <c r="J11871">
        <v>33649.360000000001</v>
      </c>
      <c r="K11871">
        <v>0</v>
      </c>
      <c r="L11871" t="s">
        <v>64</v>
      </c>
      <c r="M11871">
        <v>2015</v>
      </c>
      <c r="N11871" t="s">
        <v>62</v>
      </c>
      <c r="O11871">
        <f>Table1[[#This Row],[Total Volume - total no of avocados sold ]]*Table1[[#This Row],[AveragePrice]]</f>
        <v>406321.33080000005</v>
      </c>
    </row>
    <row r="11872" spans="1:15" x14ac:dyDescent="0.3">
      <c r="A11872">
        <v>40</v>
      </c>
      <c r="B11872" s="1">
        <v>42085</v>
      </c>
      <c r="C11872">
        <v>1.43</v>
      </c>
      <c r="D11872">
        <v>271984.49</v>
      </c>
      <c r="E11872">
        <v>94041.38</v>
      </c>
      <c r="F11872">
        <v>143154.95000000001</v>
      </c>
      <c r="G11872">
        <v>66.849999999999994</v>
      </c>
      <c r="H11872">
        <v>34721.31</v>
      </c>
      <c r="I11872">
        <v>3743.72</v>
      </c>
      <c r="J11872">
        <v>30977.59</v>
      </c>
      <c r="K11872">
        <v>0</v>
      </c>
      <c r="L11872" t="s">
        <v>64</v>
      </c>
      <c r="M11872">
        <v>2015</v>
      </c>
      <c r="N11872" t="s">
        <v>62</v>
      </c>
      <c r="O11872">
        <f>Table1[[#This Row],[Total Volume - total no of avocados sold ]]*Table1[[#This Row],[AveragePrice]]</f>
        <v>388937.82069999998</v>
      </c>
    </row>
    <row r="11873" spans="1:15" x14ac:dyDescent="0.3">
      <c r="A11873">
        <v>41</v>
      </c>
      <c r="B11873" s="1">
        <v>42078</v>
      </c>
      <c r="C11873">
        <v>1.41</v>
      </c>
      <c r="D11873">
        <v>236130.36</v>
      </c>
      <c r="E11873">
        <v>100362.24000000001</v>
      </c>
      <c r="F11873">
        <v>106186.35</v>
      </c>
      <c r="G11873">
        <v>69.48</v>
      </c>
      <c r="H11873">
        <v>29512.29</v>
      </c>
      <c r="I11873">
        <v>7666.67</v>
      </c>
      <c r="J11873">
        <v>21845.62</v>
      </c>
      <c r="K11873">
        <v>0</v>
      </c>
      <c r="L11873" t="s">
        <v>64</v>
      </c>
      <c r="M11873">
        <v>2015</v>
      </c>
      <c r="N11873" t="s">
        <v>62</v>
      </c>
      <c r="O11873">
        <f>Table1[[#This Row],[Total Volume - total no of avocados sold ]]*Table1[[#This Row],[AveragePrice]]</f>
        <v>332943.80759999994</v>
      </c>
    </row>
    <row r="11874" spans="1:15" x14ac:dyDescent="0.3">
      <c r="A11874">
        <v>42</v>
      </c>
      <c r="B11874" s="1">
        <v>42071</v>
      </c>
      <c r="C11874">
        <v>1.37</v>
      </c>
      <c r="D11874">
        <v>330353.76</v>
      </c>
      <c r="E11874">
        <v>119664.32000000001</v>
      </c>
      <c r="F11874">
        <v>178258.33</v>
      </c>
      <c r="G11874">
        <v>176.53</v>
      </c>
      <c r="H11874">
        <v>32254.58</v>
      </c>
      <c r="I11874">
        <v>14940.27</v>
      </c>
      <c r="J11874">
        <v>17314.310000000001</v>
      </c>
      <c r="K11874">
        <v>0</v>
      </c>
      <c r="L11874" t="s">
        <v>64</v>
      </c>
      <c r="M11874">
        <v>2015</v>
      </c>
      <c r="N11874" t="s">
        <v>62</v>
      </c>
      <c r="O11874">
        <f>Table1[[#This Row],[Total Volume - total no of avocados sold ]]*Table1[[#This Row],[AveragePrice]]</f>
        <v>452584.65120000002</v>
      </c>
    </row>
    <row r="11875" spans="1:15" x14ac:dyDescent="0.3">
      <c r="A11875">
        <v>43</v>
      </c>
      <c r="B11875" s="1">
        <v>42064</v>
      </c>
      <c r="C11875">
        <v>1.4</v>
      </c>
      <c r="D11875">
        <v>218957.86</v>
      </c>
      <c r="E11875">
        <v>110458.55</v>
      </c>
      <c r="F11875">
        <v>81474.98</v>
      </c>
      <c r="G11875">
        <v>311.88</v>
      </c>
      <c r="H11875">
        <v>26712.45</v>
      </c>
      <c r="I11875">
        <v>12552.61</v>
      </c>
      <c r="J11875">
        <v>14159.84</v>
      </c>
      <c r="K11875">
        <v>0</v>
      </c>
      <c r="L11875" t="s">
        <v>64</v>
      </c>
      <c r="M11875">
        <v>2015</v>
      </c>
      <c r="N11875" t="s">
        <v>62</v>
      </c>
      <c r="O11875">
        <f>Table1[[#This Row],[Total Volume - total no of avocados sold ]]*Table1[[#This Row],[AveragePrice]]</f>
        <v>306541.00399999996</v>
      </c>
    </row>
    <row r="11876" spans="1:15" x14ac:dyDescent="0.3">
      <c r="A11876">
        <v>44</v>
      </c>
      <c r="B11876" s="1">
        <v>42057</v>
      </c>
      <c r="C11876">
        <v>1.48</v>
      </c>
      <c r="D11876">
        <v>188334.19</v>
      </c>
      <c r="E11876">
        <v>87488.99</v>
      </c>
      <c r="F11876">
        <v>70229.259999999995</v>
      </c>
      <c r="G11876">
        <v>168.9</v>
      </c>
      <c r="H11876">
        <v>30447.040000000001</v>
      </c>
      <c r="I11876">
        <v>6976.12</v>
      </c>
      <c r="J11876">
        <v>23470.92</v>
      </c>
      <c r="K11876">
        <v>0</v>
      </c>
      <c r="L11876" t="s">
        <v>64</v>
      </c>
      <c r="M11876">
        <v>2015</v>
      </c>
      <c r="N11876" t="s">
        <v>62</v>
      </c>
      <c r="O11876">
        <f>Table1[[#This Row],[Total Volume - total no of avocados sold ]]*Table1[[#This Row],[AveragePrice]]</f>
        <v>278734.60119999998</v>
      </c>
    </row>
    <row r="11877" spans="1:15" x14ac:dyDescent="0.3">
      <c r="A11877">
        <v>45</v>
      </c>
      <c r="B11877" s="1">
        <v>42050</v>
      </c>
      <c r="C11877">
        <v>1.58</v>
      </c>
      <c r="D11877">
        <v>166334.97</v>
      </c>
      <c r="E11877">
        <v>60976.33</v>
      </c>
      <c r="F11877">
        <v>72229.53</v>
      </c>
      <c r="G11877">
        <v>104.93</v>
      </c>
      <c r="H11877">
        <v>33024.18</v>
      </c>
      <c r="I11877">
        <v>7284.44</v>
      </c>
      <c r="J11877">
        <v>25739.74</v>
      </c>
      <c r="K11877">
        <v>0</v>
      </c>
      <c r="L11877" t="s">
        <v>64</v>
      </c>
      <c r="M11877">
        <v>2015</v>
      </c>
      <c r="N11877" t="s">
        <v>62</v>
      </c>
      <c r="O11877">
        <f>Table1[[#This Row],[Total Volume - total no of avocados sold ]]*Table1[[#This Row],[AveragePrice]]</f>
        <v>262809.25260000001</v>
      </c>
    </row>
    <row r="11878" spans="1:15" x14ac:dyDescent="0.3">
      <c r="A11878">
        <v>46</v>
      </c>
      <c r="B11878" s="1">
        <v>42043</v>
      </c>
      <c r="C11878">
        <v>1.4</v>
      </c>
      <c r="D11878">
        <v>246616.27</v>
      </c>
      <c r="E11878">
        <v>64858.54</v>
      </c>
      <c r="F11878">
        <v>116792.77</v>
      </c>
      <c r="G11878">
        <v>65.38</v>
      </c>
      <c r="H11878">
        <v>64899.58</v>
      </c>
      <c r="I11878">
        <v>17633.330000000002</v>
      </c>
      <c r="J11878">
        <v>47266.25</v>
      </c>
      <c r="K11878">
        <v>0</v>
      </c>
      <c r="L11878" t="s">
        <v>64</v>
      </c>
      <c r="M11878">
        <v>2015</v>
      </c>
      <c r="N11878" t="s">
        <v>62</v>
      </c>
      <c r="O11878">
        <f>Table1[[#This Row],[Total Volume - total no of avocados sold ]]*Table1[[#This Row],[AveragePrice]]</f>
        <v>345262.77799999999</v>
      </c>
    </row>
    <row r="11879" spans="1:15" x14ac:dyDescent="0.3">
      <c r="A11879">
        <v>47</v>
      </c>
      <c r="B11879" s="1">
        <v>42036</v>
      </c>
      <c r="C11879">
        <v>1.34</v>
      </c>
      <c r="D11879">
        <v>216484.22</v>
      </c>
      <c r="E11879">
        <v>89599.59</v>
      </c>
      <c r="F11879">
        <v>82183.070000000007</v>
      </c>
      <c r="G11879">
        <v>184.99</v>
      </c>
      <c r="H11879">
        <v>44516.57</v>
      </c>
      <c r="I11879">
        <v>11083.16</v>
      </c>
      <c r="J11879">
        <v>33433.410000000003</v>
      </c>
      <c r="K11879">
        <v>0</v>
      </c>
      <c r="L11879" t="s">
        <v>64</v>
      </c>
      <c r="M11879">
        <v>2015</v>
      </c>
      <c r="N11879" t="s">
        <v>62</v>
      </c>
      <c r="O11879">
        <f>Table1[[#This Row],[Total Volume - total no of avocados sold ]]*Table1[[#This Row],[AveragePrice]]</f>
        <v>290088.85480000003</v>
      </c>
    </row>
    <row r="11880" spans="1:15" x14ac:dyDescent="0.3">
      <c r="A11880">
        <v>48</v>
      </c>
      <c r="B11880" s="1">
        <v>42029</v>
      </c>
      <c r="C11880">
        <v>1.52</v>
      </c>
      <c r="D11880">
        <v>166494.38</v>
      </c>
      <c r="E11880">
        <v>61454.35</v>
      </c>
      <c r="F11880">
        <v>68624.86</v>
      </c>
      <c r="G11880">
        <v>749.3</v>
      </c>
      <c r="H11880">
        <v>35665.870000000003</v>
      </c>
      <c r="I11880">
        <v>9756.0300000000007</v>
      </c>
      <c r="J11880">
        <v>25909.84</v>
      </c>
      <c r="K11880">
        <v>0</v>
      </c>
      <c r="L11880" t="s">
        <v>64</v>
      </c>
      <c r="M11880">
        <v>2015</v>
      </c>
      <c r="N11880" t="s">
        <v>62</v>
      </c>
      <c r="O11880">
        <f>Table1[[#This Row],[Total Volume - total no of avocados sold ]]*Table1[[#This Row],[AveragePrice]]</f>
        <v>253071.45760000002</v>
      </c>
    </row>
    <row r="11881" spans="1:15" x14ac:dyDescent="0.3">
      <c r="A11881">
        <v>49</v>
      </c>
      <c r="B11881" s="1">
        <v>42022</v>
      </c>
      <c r="C11881">
        <v>1.33</v>
      </c>
      <c r="D11881">
        <v>251749.94</v>
      </c>
      <c r="E11881">
        <v>64328.76</v>
      </c>
      <c r="F11881">
        <v>147608.29999999999</v>
      </c>
      <c r="G11881">
        <v>69.05</v>
      </c>
      <c r="H11881">
        <v>39743.83</v>
      </c>
      <c r="I11881">
        <v>7442.17</v>
      </c>
      <c r="J11881">
        <v>32301.66</v>
      </c>
      <c r="K11881">
        <v>0</v>
      </c>
      <c r="L11881" t="s">
        <v>64</v>
      </c>
      <c r="M11881">
        <v>2015</v>
      </c>
      <c r="N11881" t="s">
        <v>62</v>
      </c>
      <c r="O11881">
        <f>Table1[[#This Row],[Total Volume - total no of avocados sold ]]*Table1[[#This Row],[AveragePrice]]</f>
        <v>334827.42019999999</v>
      </c>
    </row>
    <row r="11882" spans="1:15" x14ac:dyDescent="0.3">
      <c r="A11882">
        <v>50</v>
      </c>
      <c r="B11882" s="1">
        <v>42015</v>
      </c>
      <c r="C11882">
        <v>1.39</v>
      </c>
      <c r="D11882">
        <v>223156.55</v>
      </c>
      <c r="E11882">
        <v>80139.16</v>
      </c>
      <c r="F11882">
        <v>111395.01</v>
      </c>
      <c r="G11882">
        <v>63.88</v>
      </c>
      <c r="H11882">
        <v>31558.5</v>
      </c>
      <c r="I11882">
        <v>9296.76</v>
      </c>
      <c r="J11882">
        <v>22261.74</v>
      </c>
      <c r="K11882">
        <v>0</v>
      </c>
      <c r="L11882" t="s">
        <v>64</v>
      </c>
      <c r="M11882">
        <v>2015</v>
      </c>
      <c r="N11882" t="s">
        <v>62</v>
      </c>
      <c r="O11882">
        <f>Table1[[#This Row],[Total Volume - total no of avocados sold ]]*Table1[[#This Row],[AveragePrice]]</f>
        <v>310187.60449999996</v>
      </c>
    </row>
    <row r="11883" spans="1:15" x14ac:dyDescent="0.3">
      <c r="A11883">
        <v>51</v>
      </c>
      <c r="B11883" s="1">
        <v>42008</v>
      </c>
      <c r="C11883">
        <v>1.4</v>
      </c>
      <c r="D11883">
        <v>187548.3</v>
      </c>
      <c r="E11883">
        <v>70313.710000000006</v>
      </c>
      <c r="F11883">
        <v>72942.11</v>
      </c>
      <c r="G11883">
        <v>24.3</v>
      </c>
      <c r="H11883">
        <v>44268.18</v>
      </c>
      <c r="I11883">
        <v>10023.719999999999</v>
      </c>
      <c r="J11883">
        <v>34244.46</v>
      </c>
      <c r="K11883">
        <v>0</v>
      </c>
      <c r="L11883" t="s">
        <v>64</v>
      </c>
      <c r="M11883">
        <v>2015</v>
      </c>
      <c r="N11883" t="s">
        <v>62</v>
      </c>
      <c r="O11883">
        <f>Table1[[#This Row],[Total Volume - total no of avocados sold ]]*Table1[[#This Row],[AveragePrice]]</f>
        <v>262567.62</v>
      </c>
    </row>
    <row r="11884" spans="1:15" x14ac:dyDescent="0.3">
      <c r="A11884">
        <v>0</v>
      </c>
      <c r="B11884" s="1">
        <v>42365</v>
      </c>
      <c r="C11884">
        <v>1.81</v>
      </c>
      <c r="D11884">
        <v>7155.63</v>
      </c>
      <c r="E11884">
        <v>1478.79</v>
      </c>
      <c r="F11884">
        <v>2629.64</v>
      </c>
      <c r="G11884">
        <v>14.1</v>
      </c>
      <c r="H11884">
        <v>3033.1</v>
      </c>
      <c r="I11884">
        <v>2855.55</v>
      </c>
      <c r="J11884">
        <v>177.55</v>
      </c>
      <c r="K11884">
        <v>0</v>
      </c>
      <c r="L11884" t="s">
        <v>64</v>
      </c>
      <c r="M11884">
        <v>2015</v>
      </c>
      <c r="N11884" t="s">
        <v>63</v>
      </c>
      <c r="O11884">
        <f>Table1[[#This Row],[Total Volume - total no of avocados sold ]]*Table1[[#This Row],[AveragePrice]]</f>
        <v>12951.6903</v>
      </c>
    </row>
    <row r="11885" spans="1:15" x14ac:dyDescent="0.3">
      <c r="A11885">
        <v>1</v>
      </c>
      <c r="B11885" s="1">
        <v>42358</v>
      </c>
      <c r="C11885">
        <v>1.92</v>
      </c>
      <c r="D11885">
        <v>6255.19</v>
      </c>
      <c r="E11885">
        <v>1512.45</v>
      </c>
      <c r="F11885">
        <v>2407.3200000000002</v>
      </c>
      <c r="G11885">
        <v>11.78</v>
      </c>
      <c r="H11885">
        <v>2323.64</v>
      </c>
      <c r="I11885">
        <v>2213.7199999999998</v>
      </c>
      <c r="J11885">
        <v>109.92</v>
      </c>
      <c r="K11885">
        <v>0</v>
      </c>
      <c r="L11885" t="s">
        <v>64</v>
      </c>
      <c r="M11885">
        <v>2015</v>
      </c>
      <c r="N11885" t="s">
        <v>63</v>
      </c>
      <c r="O11885">
        <f>Table1[[#This Row],[Total Volume - total no of avocados sold ]]*Table1[[#This Row],[AveragePrice]]</f>
        <v>12009.964799999998</v>
      </c>
    </row>
    <row r="11886" spans="1:15" x14ac:dyDescent="0.3">
      <c r="A11886">
        <v>2</v>
      </c>
      <c r="B11886" s="1">
        <v>42351</v>
      </c>
      <c r="C11886">
        <v>1.8</v>
      </c>
      <c r="D11886">
        <v>7836.65</v>
      </c>
      <c r="E11886">
        <v>2194.4899999999998</v>
      </c>
      <c r="F11886">
        <v>2981.01</v>
      </c>
      <c r="G11886">
        <v>25.97</v>
      </c>
      <c r="H11886">
        <v>2635.18</v>
      </c>
      <c r="I11886">
        <v>2598.4499999999998</v>
      </c>
      <c r="J11886">
        <v>36.729999999999997</v>
      </c>
      <c r="K11886">
        <v>0</v>
      </c>
      <c r="L11886" t="s">
        <v>64</v>
      </c>
      <c r="M11886">
        <v>2015</v>
      </c>
      <c r="N11886" t="s">
        <v>63</v>
      </c>
      <c r="O11886">
        <f>Table1[[#This Row],[Total Volume - total no of avocados sold ]]*Table1[[#This Row],[AveragePrice]]</f>
        <v>14105.97</v>
      </c>
    </row>
    <row r="11887" spans="1:15" x14ac:dyDescent="0.3">
      <c r="A11887">
        <v>3</v>
      </c>
      <c r="B11887" s="1">
        <v>42337</v>
      </c>
      <c r="C11887">
        <v>2.08</v>
      </c>
      <c r="D11887">
        <v>4638.1000000000004</v>
      </c>
      <c r="E11887">
        <v>1395.02</v>
      </c>
      <c r="F11887">
        <v>2238.04</v>
      </c>
      <c r="G11887">
        <v>61.71</v>
      </c>
      <c r="H11887">
        <v>943.33</v>
      </c>
      <c r="I11887">
        <v>943.33</v>
      </c>
      <c r="J11887">
        <v>0</v>
      </c>
      <c r="K11887">
        <v>0</v>
      </c>
      <c r="L11887" t="s">
        <v>64</v>
      </c>
      <c r="M11887">
        <v>2015</v>
      </c>
      <c r="N11887" t="s">
        <v>63</v>
      </c>
      <c r="O11887">
        <f>Table1[[#This Row],[Total Volume - total no of avocados sold ]]*Table1[[#This Row],[AveragePrice]]</f>
        <v>9647.2480000000014</v>
      </c>
    </row>
    <row r="11888" spans="1:15" x14ac:dyDescent="0.3">
      <c r="A11888">
        <v>4</v>
      </c>
      <c r="B11888" s="1">
        <v>42330</v>
      </c>
      <c r="C11888">
        <v>1.97</v>
      </c>
      <c r="D11888">
        <v>6249.43</v>
      </c>
      <c r="E11888">
        <v>1733.4</v>
      </c>
      <c r="F11888">
        <v>2873.92</v>
      </c>
      <c r="G11888">
        <v>30.95</v>
      </c>
      <c r="H11888">
        <v>1611.16</v>
      </c>
      <c r="I11888">
        <v>1590</v>
      </c>
      <c r="J11888">
        <v>21.16</v>
      </c>
      <c r="K11888">
        <v>0</v>
      </c>
      <c r="L11888" t="s">
        <v>64</v>
      </c>
      <c r="M11888">
        <v>2015</v>
      </c>
      <c r="N11888" t="s">
        <v>63</v>
      </c>
      <c r="O11888">
        <f>Table1[[#This Row],[Total Volume - total no of avocados sold ]]*Table1[[#This Row],[AveragePrice]]</f>
        <v>12311.3771</v>
      </c>
    </row>
    <row r="11889" spans="1:15" x14ac:dyDescent="0.3">
      <c r="A11889">
        <v>5</v>
      </c>
      <c r="B11889" s="1">
        <v>42323</v>
      </c>
      <c r="C11889">
        <v>1.92</v>
      </c>
      <c r="D11889">
        <v>8175.94</v>
      </c>
      <c r="E11889">
        <v>1925.21</v>
      </c>
      <c r="F11889">
        <v>3271.43</v>
      </c>
      <c r="G11889">
        <v>16.72</v>
      </c>
      <c r="H11889">
        <v>2962.58</v>
      </c>
      <c r="I11889">
        <v>2946.66</v>
      </c>
      <c r="J11889">
        <v>15.92</v>
      </c>
      <c r="K11889">
        <v>0</v>
      </c>
      <c r="L11889" t="s">
        <v>64</v>
      </c>
      <c r="M11889">
        <v>2015</v>
      </c>
      <c r="N11889" t="s">
        <v>63</v>
      </c>
      <c r="O11889">
        <f>Table1[[#This Row],[Total Volume - total no of avocados sold ]]*Table1[[#This Row],[AveragePrice]]</f>
        <v>15697.804799999998</v>
      </c>
    </row>
    <row r="11890" spans="1:15" x14ac:dyDescent="0.3">
      <c r="A11890">
        <v>6</v>
      </c>
      <c r="B11890" s="1">
        <v>42316</v>
      </c>
      <c r="C11890">
        <v>1.98</v>
      </c>
      <c r="D11890">
        <v>7603.07</v>
      </c>
      <c r="E11890">
        <v>2198.14</v>
      </c>
      <c r="F11890">
        <v>3139.24</v>
      </c>
      <c r="G11890">
        <v>26.37</v>
      </c>
      <c r="H11890">
        <v>2239.3200000000002</v>
      </c>
      <c r="I11890">
        <v>2223.34</v>
      </c>
      <c r="J11890">
        <v>15.98</v>
      </c>
      <c r="K11890">
        <v>0</v>
      </c>
      <c r="L11890" t="s">
        <v>64</v>
      </c>
      <c r="M11890">
        <v>2015</v>
      </c>
      <c r="N11890" t="s">
        <v>63</v>
      </c>
      <c r="O11890">
        <f>Table1[[#This Row],[Total Volume - total no of avocados sold ]]*Table1[[#This Row],[AveragePrice]]</f>
        <v>15054.078599999999</v>
      </c>
    </row>
    <row r="11891" spans="1:15" x14ac:dyDescent="0.3">
      <c r="A11891">
        <v>7</v>
      </c>
      <c r="B11891" s="1">
        <v>42309</v>
      </c>
      <c r="C11891">
        <v>1.92</v>
      </c>
      <c r="D11891">
        <v>7296.25</v>
      </c>
      <c r="E11891">
        <v>1652.42</v>
      </c>
      <c r="F11891">
        <v>3123.83</v>
      </c>
      <c r="G11891">
        <v>0</v>
      </c>
      <c r="H11891">
        <v>2520</v>
      </c>
      <c r="I11891">
        <v>2520</v>
      </c>
      <c r="J11891">
        <v>0</v>
      </c>
      <c r="K11891">
        <v>0</v>
      </c>
      <c r="L11891" t="s">
        <v>64</v>
      </c>
      <c r="M11891">
        <v>2015</v>
      </c>
      <c r="N11891" t="s">
        <v>63</v>
      </c>
      <c r="O11891">
        <f>Table1[[#This Row],[Total Volume - total no of avocados sold ]]*Table1[[#This Row],[AveragePrice]]</f>
        <v>14008.8</v>
      </c>
    </row>
    <row r="11892" spans="1:15" x14ac:dyDescent="0.3">
      <c r="A11892">
        <v>8</v>
      </c>
      <c r="B11892" s="1">
        <v>42302</v>
      </c>
      <c r="C11892">
        <v>2</v>
      </c>
      <c r="D11892">
        <v>6447.44</v>
      </c>
      <c r="E11892">
        <v>1235.04</v>
      </c>
      <c r="F11892">
        <v>2895.73</v>
      </c>
      <c r="G11892">
        <v>0</v>
      </c>
      <c r="H11892">
        <v>2316.67</v>
      </c>
      <c r="I11892">
        <v>2316.67</v>
      </c>
      <c r="J11892">
        <v>0</v>
      </c>
      <c r="K11892">
        <v>0</v>
      </c>
      <c r="L11892" t="s">
        <v>64</v>
      </c>
      <c r="M11892">
        <v>2015</v>
      </c>
      <c r="N11892" t="s">
        <v>63</v>
      </c>
      <c r="O11892">
        <f>Table1[[#This Row],[Total Volume - total no of avocados sold ]]*Table1[[#This Row],[AveragePrice]]</f>
        <v>12894.88</v>
      </c>
    </row>
    <row r="11893" spans="1:15" x14ac:dyDescent="0.3">
      <c r="A11893">
        <v>9</v>
      </c>
      <c r="B11893" s="1">
        <v>42295</v>
      </c>
      <c r="C11893">
        <v>2.02</v>
      </c>
      <c r="D11893">
        <v>7664.36</v>
      </c>
      <c r="E11893">
        <v>1523.54</v>
      </c>
      <c r="F11893">
        <v>3491.3</v>
      </c>
      <c r="G11893">
        <v>0</v>
      </c>
      <c r="H11893">
        <v>2649.52</v>
      </c>
      <c r="I11893">
        <v>2606.66</v>
      </c>
      <c r="J11893">
        <v>42.86</v>
      </c>
      <c r="K11893">
        <v>0</v>
      </c>
      <c r="L11893" t="s">
        <v>64</v>
      </c>
      <c r="M11893">
        <v>2015</v>
      </c>
      <c r="N11893" t="s">
        <v>63</v>
      </c>
      <c r="O11893">
        <f>Table1[[#This Row],[Total Volume - total no of avocados sold ]]*Table1[[#This Row],[AveragePrice]]</f>
        <v>15482.0072</v>
      </c>
    </row>
    <row r="11894" spans="1:15" x14ac:dyDescent="0.3">
      <c r="A11894">
        <v>10</v>
      </c>
      <c r="B11894" s="1">
        <v>42288</v>
      </c>
      <c r="C11894">
        <v>2.0499999999999998</v>
      </c>
      <c r="D11894">
        <v>7346.43</v>
      </c>
      <c r="E11894">
        <v>1544.38</v>
      </c>
      <c r="F11894">
        <v>3601.95</v>
      </c>
      <c r="G11894">
        <v>0</v>
      </c>
      <c r="H11894">
        <v>2200.1</v>
      </c>
      <c r="I11894">
        <v>2173.33</v>
      </c>
      <c r="J11894">
        <v>26.77</v>
      </c>
      <c r="K11894">
        <v>0</v>
      </c>
      <c r="L11894" t="s">
        <v>64</v>
      </c>
      <c r="M11894">
        <v>2015</v>
      </c>
      <c r="N11894" t="s">
        <v>63</v>
      </c>
      <c r="O11894">
        <f>Table1[[#This Row],[Total Volume - total no of avocados sold ]]*Table1[[#This Row],[AveragePrice]]</f>
        <v>15060.181499999999</v>
      </c>
    </row>
    <row r="11895" spans="1:15" x14ac:dyDescent="0.3">
      <c r="A11895">
        <v>11</v>
      </c>
      <c r="B11895" s="1">
        <v>42281</v>
      </c>
      <c r="C11895">
        <v>2.0099999999999998</v>
      </c>
      <c r="D11895">
        <v>8059.96</v>
      </c>
      <c r="E11895">
        <v>1690.85</v>
      </c>
      <c r="F11895">
        <v>3621.73</v>
      </c>
      <c r="G11895">
        <v>0</v>
      </c>
      <c r="H11895">
        <v>2747.38</v>
      </c>
      <c r="I11895">
        <v>2723.34</v>
      </c>
      <c r="J11895">
        <v>24.04</v>
      </c>
      <c r="K11895">
        <v>0</v>
      </c>
      <c r="L11895" t="s">
        <v>64</v>
      </c>
      <c r="M11895">
        <v>2015</v>
      </c>
      <c r="N11895" t="s">
        <v>63</v>
      </c>
      <c r="O11895">
        <f>Table1[[#This Row],[Total Volume - total no of avocados sold ]]*Table1[[#This Row],[AveragePrice]]</f>
        <v>16200.519599999998</v>
      </c>
    </row>
    <row r="11896" spans="1:15" x14ac:dyDescent="0.3">
      <c r="A11896">
        <v>12</v>
      </c>
      <c r="B11896" s="1">
        <v>42274</v>
      </c>
      <c r="C11896">
        <v>1.76</v>
      </c>
      <c r="D11896">
        <v>8150.95</v>
      </c>
      <c r="E11896">
        <v>1500.18</v>
      </c>
      <c r="F11896">
        <v>5237.43</v>
      </c>
      <c r="G11896">
        <v>0</v>
      </c>
      <c r="H11896">
        <v>1413.34</v>
      </c>
      <c r="I11896">
        <v>1406.67</v>
      </c>
      <c r="J11896">
        <v>6.67</v>
      </c>
      <c r="K11896">
        <v>0</v>
      </c>
      <c r="L11896" t="s">
        <v>64</v>
      </c>
      <c r="M11896">
        <v>2015</v>
      </c>
      <c r="N11896" t="s">
        <v>63</v>
      </c>
      <c r="O11896">
        <f>Table1[[#This Row],[Total Volume - total no of avocados sold ]]*Table1[[#This Row],[AveragePrice]]</f>
        <v>14345.672</v>
      </c>
    </row>
    <row r="11897" spans="1:15" x14ac:dyDescent="0.3">
      <c r="A11897">
        <v>13</v>
      </c>
      <c r="B11897" s="1">
        <v>42267</v>
      </c>
      <c r="C11897">
        <v>2.19</v>
      </c>
      <c r="D11897">
        <v>5023.4399999999996</v>
      </c>
      <c r="E11897">
        <v>896.41</v>
      </c>
      <c r="F11897">
        <v>2911.75</v>
      </c>
      <c r="G11897">
        <v>0</v>
      </c>
      <c r="H11897">
        <v>1215.28</v>
      </c>
      <c r="I11897">
        <v>1190</v>
      </c>
      <c r="J11897">
        <v>25.28</v>
      </c>
      <c r="K11897">
        <v>0</v>
      </c>
      <c r="L11897" t="s">
        <v>64</v>
      </c>
      <c r="M11897">
        <v>2015</v>
      </c>
      <c r="N11897" t="s">
        <v>63</v>
      </c>
      <c r="O11897">
        <f>Table1[[#This Row],[Total Volume - total no of avocados sold ]]*Table1[[#This Row],[AveragePrice]]</f>
        <v>11001.333599999998</v>
      </c>
    </row>
    <row r="11898" spans="1:15" x14ac:dyDescent="0.3">
      <c r="A11898">
        <v>14</v>
      </c>
      <c r="B11898" s="1">
        <v>42260</v>
      </c>
      <c r="C11898">
        <v>1.99</v>
      </c>
      <c r="D11898">
        <v>6608.39</v>
      </c>
      <c r="E11898">
        <v>1309.78</v>
      </c>
      <c r="F11898">
        <v>3114.34</v>
      </c>
      <c r="G11898">
        <v>0</v>
      </c>
      <c r="H11898">
        <v>2184.27</v>
      </c>
      <c r="I11898">
        <v>1763.34</v>
      </c>
      <c r="J11898">
        <v>420.93</v>
      </c>
      <c r="K11898">
        <v>0</v>
      </c>
      <c r="L11898" t="s">
        <v>64</v>
      </c>
      <c r="M11898">
        <v>2015</v>
      </c>
      <c r="N11898" t="s">
        <v>63</v>
      </c>
      <c r="O11898">
        <f>Table1[[#This Row],[Total Volume - total no of avocados sold ]]*Table1[[#This Row],[AveragePrice]]</f>
        <v>13150.696100000001</v>
      </c>
    </row>
    <row r="11899" spans="1:15" x14ac:dyDescent="0.3">
      <c r="A11899">
        <v>15</v>
      </c>
      <c r="B11899" s="1">
        <v>42253</v>
      </c>
      <c r="C11899">
        <v>1.78</v>
      </c>
      <c r="D11899">
        <v>10554.69</v>
      </c>
      <c r="E11899">
        <v>3494.93</v>
      </c>
      <c r="F11899">
        <v>3556.76</v>
      </c>
      <c r="G11899">
        <v>0</v>
      </c>
      <c r="H11899">
        <v>3503</v>
      </c>
      <c r="I11899">
        <v>2866.67</v>
      </c>
      <c r="J11899">
        <v>636.33000000000004</v>
      </c>
      <c r="K11899">
        <v>0</v>
      </c>
      <c r="L11899" t="s">
        <v>64</v>
      </c>
      <c r="M11899">
        <v>2015</v>
      </c>
      <c r="N11899" t="s">
        <v>63</v>
      </c>
      <c r="O11899">
        <f>Table1[[#This Row],[Total Volume - total no of avocados sold ]]*Table1[[#This Row],[AveragePrice]]</f>
        <v>18787.3482</v>
      </c>
    </row>
    <row r="11900" spans="1:15" x14ac:dyDescent="0.3">
      <c r="A11900">
        <v>16</v>
      </c>
      <c r="B11900" s="1">
        <v>42246</v>
      </c>
      <c r="C11900">
        <v>1.69</v>
      </c>
      <c r="D11900">
        <v>11459.06</v>
      </c>
      <c r="E11900">
        <v>4328.13</v>
      </c>
      <c r="F11900">
        <v>3911.96</v>
      </c>
      <c r="G11900">
        <v>0</v>
      </c>
      <c r="H11900">
        <v>3218.97</v>
      </c>
      <c r="I11900">
        <v>2383.33</v>
      </c>
      <c r="J11900">
        <v>835.64</v>
      </c>
      <c r="K11900">
        <v>0</v>
      </c>
      <c r="L11900" t="s">
        <v>64</v>
      </c>
      <c r="M11900">
        <v>2015</v>
      </c>
      <c r="N11900" t="s">
        <v>63</v>
      </c>
      <c r="O11900">
        <f>Table1[[#This Row],[Total Volume - total no of avocados sold ]]*Table1[[#This Row],[AveragePrice]]</f>
        <v>19365.811399999999</v>
      </c>
    </row>
    <row r="11901" spans="1:15" x14ac:dyDescent="0.3">
      <c r="A11901">
        <v>17</v>
      </c>
      <c r="B11901" s="1">
        <v>42239</v>
      </c>
      <c r="C11901">
        <v>1.61</v>
      </c>
      <c r="D11901">
        <v>11341.36</v>
      </c>
      <c r="E11901">
        <v>5070.74</v>
      </c>
      <c r="F11901">
        <v>3018.12</v>
      </c>
      <c r="G11901">
        <v>0</v>
      </c>
      <c r="H11901">
        <v>3252.5</v>
      </c>
      <c r="I11901">
        <v>2216.67</v>
      </c>
      <c r="J11901">
        <v>1035.83</v>
      </c>
      <c r="K11901">
        <v>0</v>
      </c>
      <c r="L11901" t="s">
        <v>64</v>
      </c>
      <c r="M11901">
        <v>2015</v>
      </c>
      <c r="N11901" t="s">
        <v>63</v>
      </c>
      <c r="O11901">
        <f>Table1[[#This Row],[Total Volume - total no of avocados sold ]]*Table1[[#This Row],[AveragePrice]]</f>
        <v>18259.589600000003</v>
      </c>
    </row>
    <row r="11902" spans="1:15" x14ac:dyDescent="0.3">
      <c r="A11902">
        <v>18</v>
      </c>
      <c r="B11902" s="1">
        <v>42232</v>
      </c>
      <c r="C11902">
        <v>1.66</v>
      </c>
      <c r="D11902">
        <v>11538.97</v>
      </c>
      <c r="E11902">
        <v>3284.92</v>
      </c>
      <c r="F11902">
        <v>5434.82</v>
      </c>
      <c r="G11902">
        <v>0</v>
      </c>
      <c r="H11902">
        <v>2819.23</v>
      </c>
      <c r="I11902">
        <v>2726.66</v>
      </c>
      <c r="J11902">
        <v>92.57</v>
      </c>
      <c r="K11902">
        <v>0</v>
      </c>
      <c r="L11902" t="s">
        <v>64</v>
      </c>
      <c r="M11902">
        <v>2015</v>
      </c>
      <c r="N11902" t="s">
        <v>63</v>
      </c>
      <c r="O11902">
        <f>Table1[[#This Row],[Total Volume - total no of avocados sold ]]*Table1[[#This Row],[AveragePrice]]</f>
        <v>19154.690199999997</v>
      </c>
    </row>
    <row r="11903" spans="1:15" x14ac:dyDescent="0.3">
      <c r="A11903">
        <v>19</v>
      </c>
      <c r="B11903" s="1">
        <v>42225</v>
      </c>
      <c r="C11903">
        <v>1.86</v>
      </c>
      <c r="D11903">
        <v>10167.700000000001</v>
      </c>
      <c r="E11903">
        <v>3994.02</v>
      </c>
      <c r="F11903">
        <v>3545.8</v>
      </c>
      <c r="G11903">
        <v>0</v>
      </c>
      <c r="H11903">
        <v>2627.88</v>
      </c>
      <c r="I11903">
        <v>2516.67</v>
      </c>
      <c r="J11903">
        <v>111.21</v>
      </c>
      <c r="K11903">
        <v>0</v>
      </c>
      <c r="L11903" t="s">
        <v>64</v>
      </c>
      <c r="M11903">
        <v>2015</v>
      </c>
      <c r="N11903" t="s">
        <v>63</v>
      </c>
      <c r="O11903">
        <f>Table1[[#This Row],[Total Volume - total no of avocados sold ]]*Table1[[#This Row],[AveragePrice]]</f>
        <v>18911.922000000002</v>
      </c>
    </row>
    <row r="11904" spans="1:15" x14ac:dyDescent="0.3">
      <c r="A11904">
        <v>20</v>
      </c>
      <c r="B11904" s="1">
        <v>42218</v>
      </c>
      <c r="C11904">
        <v>1.9</v>
      </c>
      <c r="D11904">
        <v>8369.4</v>
      </c>
      <c r="E11904">
        <v>4238.8599999999997</v>
      </c>
      <c r="F11904">
        <v>3463.41</v>
      </c>
      <c r="G11904">
        <v>0</v>
      </c>
      <c r="H11904">
        <v>667.13</v>
      </c>
      <c r="I11904">
        <v>596.66999999999996</v>
      </c>
      <c r="J11904">
        <v>70.459999999999994</v>
      </c>
      <c r="K11904">
        <v>0</v>
      </c>
      <c r="L11904" t="s">
        <v>64</v>
      </c>
      <c r="M11904">
        <v>2015</v>
      </c>
      <c r="N11904" t="s">
        <v>63</v>
      </c>
      <c r="O11904">
        <f>Table1[[#This Row],[Total Volume - total no of avocados sold ]]*Table1[[#This Row],[AveragePrice]]</f>
        <v>15901.859999999999</v>
      </c>
    </row>
    <row r="11905" spans="1:15" x14ac:dyDescent="0.3">
      <c r="A11905">
        <v>21</v>
      </c>
      <c r="B11905" s="1">
        <v>42211</v>
      </c>
      <c r="C11905">
        <v>1.84</v>
      </c>
      <c r="D11905">
        <v>7977.11</v>
      </c>
      <c r="E11905">
        <v>2951.21</v>
      </c>
      <c r="F11905">
        <v>3851.35</v>
      </c>
      <c r="G11905">
        <v>0</v>
      </c>
      <c r="H11905">
        <v>1174.55</v>
      </c>
      <c r="I11905">
        <v>960</v>
      </c>
      <c r="J11905">
        <v>214.55</v>
      </c>
      <c r="K11905">
        <v>0</v>
      </c>
      <c r="L11905" t="s">
        <v>64</v>
      </c>
      <c r="M11905">
        <v>2015</v>
      </c>
      <c r="N11905" t="s">
        <v>63</v>
      </c>
      <c r="O11905">
        <f>Table1[[#This Row],[Total Volume - total no of avocados sold ]]*Table1[[#This Row],[AveragePrice]]</f>
        <v>14677.8824</v>
      </c>
    </row>
    <row r="11906" spans="1:15" x14ac:dyDescent="0.3">
      <c r="A11906">
        <v>22</v>
      </c>
      <c r="B11906" s="1">
        <v>42204</v>
      </c>
      <c r="C11906">
        <v>1.74</v>
      </c>
      <c r="D11906">
        <v>6864.82</v>
      </c>
      <c r="E11906">
        <v>2502.9499999999998</v>
      </c>
      <c r="F11906">
        <v>3493.83</v>
      </c>
      <c r="G11906">
        <v>0</v>
      </c>
      <c r="H11906">
        <v>868.04</v>
      </c>
      <c r="I11906">
        <v>266.67</v>
      </c>
      <c r="J11906">
        <v>601.37</v>
      </c>
      <c r="K11906">
        <v>0</v>
      </c>
      <c r="L11906" t="s">
        <v>64</v>
      </c>
      <c r="M11906">
        <v>2015</v>
      </c>
      <c r="N11906" t="s">
        <v>63</v>
      </c>
      <c r="O11906">
        <f>Table1[[#This Row],[Total Volume - total no of avocados sold ]]*Table1[[#This Row],[AveragePrice]]</f>
        <v>11944.7868</v>
      </c>
    </row>
    <row r="11907" spans="1:15" x14ac:dyDescent="0.3">
      <c r="A11907">
        <v>23</v>
      </c>
      <c r="B11907" s="1">
        <v>42197</v>
      </c>
      <c r="C11907">
        <v>1.96</v>
      </c>
      <c r="D11907">
        <v>6689.54</v>
      </c>
      <c r="E11907">
        <v>2449.63</v>
      </c>
      <c r="F11907">
        <v>3542.77</v>
      </c>
      <c r="G11907">
        <v>0</v>
      </c>
      <c r="H11907">
        <v>697.14</v>
      </c>
      <c r="I11907">
        <v>553.33000000000004</v>
      </c>
      <c r="J11907">
        <v>143.81</v>
      </c>
      <c r="K11907">
        <v>0</v>
      </c>
      <c r="L11907" t="s">
        <v>64</v>
      </c>
      <c r="M11907">
        <v>2015</v>
      </c>
      <c r="N11907" t="s">
        <v>63</v>
      </c>
      <c r="O11907">
        <f>Table1[[#This Row],[Total Volume - total no of avocados sold ]]*Table1[[#This Row],[AveragePrice]]</f>
        <v>13111.4984</v>
      </c>
    </row>
    <row r="11908" spans="1:15" x14ac:dyDescent="0.3">
      <c r="A11908">
        <v>24</v>
      </c>
      <c r="B11908" s="1">
        <v>42190</v>
      </c>
      <c r="C11908">
        <v>1.58</v>
      </c>
      <c r="D11908">
        <v>13816.71</v>
      </c>
      <c r="E11908">
        <v>6430.36</v>
      </c>
      <c r="F11908">
        <v>4300</v>
      </c>
      <c r="G11908">
        <v>0</v>
      </c>
      <c r="H11908">
        <v>3086.35</v>
      </c>
      <c r="I11908">
        <v>2744.5</v>
      </c>
      <c r="J11908">
        <v>341.85</v>
      </c>
      <c r="K11908">
        <v>0</v>
      </c>
      <c r="L11908" t="s">
        <v>64</v>
      </c>
      <c r="M11908">
        <v>2015</v>
      </c>
      <c r="N11908" t="s">
        <v>63</v>
      </c>
      <c r="O11908">
        <f>Table1[[#This Row],[Total Volume - total no of avocados sold ]]*Table1[[#This Row],[AveragePrice]]</f>
        <v>21830.4018</v>
      </c>
    </row>
    <row r="11909" spans="1:15" x14ac:dyDescent="0.3">
      <c r="A11909">
        <v>25</v>
      </c>
      <c r="B11909" s="1">
        <v>42183</v>
      </c>
      <c r="C11909">
        <v>1.58</v>
      </c>
      <c r="D11909">
        <v>11456.41</v>
      </c>
      <c r="E11909">
        <v>5443.3</v>
      </c>
      <c r="F11909">
        <v>3745.9</v>
      </c>
      <c r="G11909">
        <v>0</v>
      </c>
      <c r="H11909">
        <v>2267.21</v>
      </c>
      <c r="I11909">
        <v>1460.2</v>
      </c>
      <c r="J11909">
        <v>807.01</v>
      </c>
      <c r="K11909">
        <v>0</v>
      </c>
      <c r="L11909" t="s">
        <v>64</v>
      </c>
      <c r="M11909">
        <v>2015</v>
      </c>
      <c r="N11909" t="s">
        <v>63</v>
      </c>
      <c r="O11909">
        <f>Table1[[#This Row],[Total Volume - total no of avocados sold ]]*Table1[[#This Row],[AveragePrice]]</f>
        <v>18101.127800000002</v>
      </c>
    </row>
    <row r="11910" spans="1:15" x14ac:dyDescent="0.3">
      <c r="A11910">
        <v>26</v>
      </c>
      <c r="B11910" s="1">
        <v>42176</v>
      </c>
      <c r="C11910">
        <v>1.66</v>
      </c>
      <c r="D11910">
        <v>11100.27</v>
      </c>
      <c r="E11910">
        <v>5294.94</v>
      </c>
      <c r="F11910">
        <v>4443.29</v>
      </c>
      <c r="G11910">
        <v>0</v>
      </c>
      <c r="H11910">
        <v>1362.04</v>
      </c>
      <c r="I11910">
        <v>1035.3</v>
      </c>
      <c r="J11910">
        <v>326.74</v>
      </c>
      <c r="K11910">
        <v>0</v>
      </c>
      <c r="L11910" t="s">
        <v>64</v>
      </c>
      <c r="M11910">
        <v>2015</v>
      </c>
      <c r="N11910" t="s">
        <v>63</v>
      </c>
      <c r="O11910">
        <f>Table1[[#This Row],[Total Volume - total no of avocados sold ]]*Table1[[#This Row],[AveragePrice]]</f>
        <v>18426.448199999999</v>
      </c>
    </row>
    <row r="11911" spans="1:15" x14ac:dyDescent="0.3">
      <c r="A11911">
        <v>27</v>
      </c>
      <c r="B11911" s="1">
        <v>42169</v>
      </c>
      <c r="C11911">
        <v>1.55</v>
      </c>
      <c r="D11911">
        <v>13506.32</v>
      </c>
      <c r="E11911">
        <v>4106.03</v>
      </c>
      <c r="F11911">
        <v>5782.57</v>
      </c>
      <c r="G11911">
        <v>0</v>
      </c>
      <c r="H11911">
        <v>3617.72</v>
      </c>
      <c r="I11911">
        <v>2706.67</v>
      </c>
      <c r="J11911">
        <v>911.05</v>
      </c>
      <c r="K11911">
        <v>0</v>
      </c>
      <c r="L11911" t="s">
        <v>64</v>
      </c>
      <c r="M11911">
        <v>2015</v>
      </c>
      <c r="N11911" t="s">
        <v>63</v>
      </c>
      <c r="O11911">
        <f>Table1[[#This Row],[Total Volume - total no of avocados sold ]]*Table1[[#This Row],[AveragePrice]]</f>
        <v>20934.795999999998</v>
      </c>
    </row>
    <row r="11912" spans="1:15" x14ac:dyDescent="0.3">
      <c r="A11912">
        <v>28</v>
      </c>
      <c r="B11912" s="1">
        <v>42162</v>
      </c>
      <c r="C11912">
        <v>1.48</v>
      </c>
      <c r="D11912">
        <v>13363.66</v>
      </c>
      <c r="E11912">
        <v>5337.04</v>
      </c>
      <c r="F11912">
        <v>4286.32</v>
      </c>
      <c r="G11912">
        <v>0</v>
      </c>
      <c r="H11912">
        <v>3740.3</v>
      </c>
      <c r="I11912">
        <v>2190.1999999999998</v>
      </c>
      <c r="J11912">
        <v>1550.1</v>
      </c>
      <c r="K11912">
        <v>0</v>
      </c>
      <c r="L11912" t="s">
        <v>64</v>
      </c>
      <c r="M11912">
        <v>2015</v>
      </c>
      <c r="N11912" t="s">
        <v>63</v>
      </c>
      <c r="O11912">
        <f>Table1[[#This Row],[Total Volume - total no of avocados sold ]]*Table1[[#This Row],[AveragePrice]]</f>
        <v>19778.216799999998</v>
      </c>
    </row>
    <row r="11913" spans="1:15" x14ac:dyDescent="0.3">
      <c r="A11913">
        <v>29</v>
      </c>
      <c r="B11913" s="1">
        <v>42155</v>
      </c>
      <c r="C11913">
        <v>1.39</v>
      </c>
      <c r="D11913">
        <v>13968.18</v>
      </c>
      <c r="E11913">
        <v>5389.41</v>
      </c>
      <c r="F11913">
        <v>5289.93</v>
      </c>
      <c r="G11913">
        <v>0</v>
      </c>
      <c r="H11913">
        <v>3288.84</v>
      </c>
      <c r="I11913">
        <v>1948.63</v>
      </c>
      <c r="J11913">
        <v>1340.21</v>
      </c>
      <c r="K11913">
        <v>0</v>
      </c>
      <c r="L11913" t="s">
        <v>64</v>
      </c>
      <c r="M11913">
        <v>2015</v>
      </c>
      <c r="N11913" t="s">
        <v>63</v>
      </c>
      <c r="O11913">
        <f>Table1[[#This Row],[Total Volume - total no of avocados sold ]]*Table1[[#This Row],[AveragePrice]]</f>
        <v>19415.770199999999</v>
      </c>
    </row>
    <row r="11914" spans="1:15" x14ac:dyDescent="0.3">
      <c r="A11914">
        <v>30</v>
      </c>
      <c r="B11914" s="1">
        <v>42148</v>
      </c>
      <c r="C11914">
        <v>1.38</v>
      </c>
      <c r="D11914">
        <v>14314.2</v>
      </c>
      <c r="E11914">
        <v>6545.88</v>
      </c>
      <c r="F11914">
        <v>4514.13</v>
      </c>
      <c r="G11914">
        <v>0</v>
      </c>
      <c r="H11914">
        <v>3254.19</v>
      </c>
      <c r="I11914">
        <v>1826.67</v>
      </c>
      <c r="J11914">
        <v>1427.52</v>
      </c>
      <c r="K11914">
        <v>0</v>
      </c>
      <c r="L11914" t="s">
        <v>64</v>
      </c>
      <c r="M11914">
        <v>2015</v>
      </c>
      <c r="N11914" t="s">
        <v>63</v>
      </c>
      <c r="O11914">
        <f>Table1[[#This Row],[Total Volume - total no of avocados sold ]]*Table1[[#This Row],[AveragePrice]]</f>
        <v>19753.595999999998</v>
      </c>
    </row>
    <row r="11915" spans="1:15" x14ac:dyDescent="0.3">
      <c r="A11915">
        <v>31</v>
      </c>
      <c r="B11915" s="1">
        <v>42141</v>
      </c>
      <c r="C11915">
        <v>1.42</v>
      </c>
      <c r="D11915">
        <v>16514.55</v>
      </c>
      <c r="E11915">
        <v>7604.41</v>
      </c>
      <c r="F11915">
        <v>5425.94</v>
      </c>
      <c r="G11915">
        <v>0</v>
      </c>
      <c r="H11915">
        <v>3484.2</v>
      </c>
      <c r="I11915">
        <v>1936.67</v>
      </c>
      <c r="J11915">
        <v>1547.53</v>
      </c>
      <c r="K11915">
        <v>0</v>
      </c>
      <c r="L11915" t="s">
        <v>64</v>
      </c>
      <c r="M11915">
        <v>2015</v>
      </c>
      <c r="N11915" t="s">
        <v>63</v>
      </c>
      <c r="O11915">
        <f>Table1[[#This Row],[Total Volume - total no of avocados sold ]]*Table1[[#This Row],[AveragePrice]]</f>
        <v>23450.660999999996</v>
      </c>
    </row>
    <row r="11916" spans="1:15" x14ac:dyDescent="0.3">
      <c r="A11916">
        <v>32</v>
      </c>
      <c r="B11916" s="1">
        <v>42134</v>
      </c>
      <c r="C11916">
        <v>1.43</v>
      </c>
      <c r="D11916">
        <v>13607.51</v>
      </c>
      <c r="E11916">
        <v>5881.71</v>
      </c>
      <c r="F11916">
        <v>4326.0200000000004</v>
      </c>
      <c r="G11916">
        <v>6.9</v>
      </c>
      <c r="H11916">
        <v>3392.88</v>
      </c>
      <c r="I11916">
        <v>1853.33</v>
      </c>
      <c r="J11916">
        <v>1539.55</v>
      </c>
      <c r="K11916">
        <v>0</v>
      </c>
      <c r="L11916" t="s">
        <v>64</v>
      </c>
      <c r="M11916">
        <v>2015</v>
      </c>
      <c r="N11916" t="s">
        <v>63</v>
      </c>
      <c r="O11916">
        <f>Table1[[#This Row],[Total Volume - total no of avocados sold ]]*Table1[[#This Row],[AveragePrice]]</f>
        <v>19458.739300000001</v>
      </c>
    </row>
    <row r="11917" spans="1:15" x14ac:dyDescent="0.3">
      <c r="A11917">
        <v>33</v>
      </c>
      <c r="B11917" s="1">
        <v>42127</v>
      </c>
      <c r="C11917">
        <v>1.51</v>
      </c>
      <c r="D11917">
        <v>12166.64</v>
      </c>
      <c r="E11917">
        <v>4523.43</v>
      </c>
      <c r="F11917">
        <v>4781.8500000000004</v>
      </c>
      <c r="G11917">
        <v>0</v>
      </c>
      <c r="H11917">
        <v>2861.36</v>
      </c>
      <c r="I11917">
        <v>1523.33</v>
      </c>
      <c r="J11917">
        <v>1338.03</v>
      </c>
      <c r="K11917">
        <v>0</v>
      </c>
      <c r="L11917" t="s">
        <v>64</v>
      </c>
      <c r="M11917">
        <v>2015</v>
      </c>
      <c r="N11917" t="s">
        <v>63</v>
      </c>
      <c r="O11917">
        <f>Table1[[#This Row],[Total Volume - total no of avocados sold ]]*Table1[[#This Row],[AveragePrice]]</f>
        <v>18371.626400000001</v>
      </c>
    </row>
    <row r="11918" spans="1:15" x14ac:dyDescent="0.3">
      <c r="A11918">
        <v>34</v>
      </c>
      <c r="B11918" s="1">
        <v>42120</v>
      </c>
      <c r="C11918">
        <v>1.92</v>
      </c>
      <c r="D11918">
        <v>19634.240000000002</v>
      </c>
      <c r="E11918">
        <v>3284.15</v>
      </c>
      <c r="F11918">
        <v>12724.89</v>
      </c>
      <c r="G11918">
        <v>4.5999999999999996</v>
      </c>
      <c r="H11918">
        <v>3620.6</v>
      </c>
      <c r="I11918">
        <v>2616.67</v>
      </c>
      <c r="J11918">
        <v>1003.93</v>
      </c>
      <c r="K11918">
        <v>0</v>
      </c>
      <c r="L11918" t="s">
        <v>64</v>
      </c>
      <c r="M11918">
        <v>2015</v>
      </c>
      <c r="N11918" t="s">
        <v>63</v>
      </c>
      <c r="O11918">
        <f>Table1[[#This Row],[Total Volume - total no of avocados sold ]]*Table1[[#This Row],[AveragePrice]]</f>
        <v>37697.7408</v>
      </c>
    </row>
    <row r="11919" spans="1:15" x14ac:dyDescent="0.3">
      <c r="A11919">
        <v>35</v>
      </c>
      <c r="B11919" s="1">
        <v>42113</v>
      </c>
      <c r="C11919">
        <v>1.6</v>
      </c>
      <c r="D11919">
        <v>11075.85</v>
      </c>
      <c r="E11919">
        <v>3654.28</v>
      </c>
      <c r="F11919">
        <v>4477.34</v>
      </c>
      <c r="G11919">
        <v>0</v>
      </c>
      <c r="H11919">
        <v>2944.23</v>
      </c>
      <c r="I11919">
        <v>1770</v>
      </c>
      <c r="J11919">
        <v>1174.23</v>
      </c>
      <c r="K11919">
        <v>0</v>
      </c>
      <c r="L11919" t="s">
        <v>64</v>
      </c>
      <c r="M11919">
        <v>2015</v>
      </c>
      <c r="N11919" t="s">
        <v>63</v>
      </c>
      <c r="O11919">
        <f>Table1[[#This Row],[Total Volume - total no of avocados sold ]]*Table1[[#This Row],[AveragePrice]]</f>
        <v>17721.36</v>
      </c>
    </row>
    <row r="11920" spans="1:15" x14ac:dyDescent="0.3">
      <c r="A11920">
        <v>36</v>
      </c>
      <c r="B11920" s="1">
        <v>42106</v>
      </c>
      <c r="C11920">
        <v>1.66</v>
      </c>
      <c r="D11920">
        <v>8335.2800000000007</v>
      </c>
      <c r="E11920">
        <v>2470.16</v>
      </c>
      <c r="F11920">
        <v>3359.63</v>
      </c>
      <c r="G11920">
        <v>0</v>
      </c>
      <c r="H11920">
        <v>2505.4899999999998</v>
      </c>
      <c r="I11920">
        <v>1860.22</v>
      </c>
      <c r="J11920">
        <v>645.27</v>
      </c>
      <c r="K11920">
        <v>0</v>
      </c>
      <c r="L11920" t="s">
        <v>64</v>
      </c>
      <c r="M11920">
        <v>2015</v>
      </c>
      <c r="N11920" t="s">
        <v>63</v>
      </c>
      <c r="O11920">
        <f>Table1[[#This Row],[Total Volume - total no of avocados sold ]]*Table1[[#This Row],[AveragePrice]]</f>
        <v>13836.5648</v>
      </c>
    </row>
    <row r="11921" spans="1:15" x14ac:dyDescent="0.3">
      <c r="A11921">
        <v>37</v>
      </c>
      <c r="B11921" s="1">
        <v>42099</v>
      </c>
      <c r="C11921">
        <v>1.8</v>
      </c>
      <c r="D11921">
        <v>9073.2099999999991</v>
      </c>
      <c r="E11921">
        <v>2827.97</v>
      </c>
      <c r="F11921">
        <v>3353.79</v>
      </c>
      <c r="G11921">
        <v>0</v>
      </c>
      <c r="H11921">
        <v>2891.45</v>
      </c>
      <c r="I11921">
        <v>2619.58</v>
      </c>
      <c r="J11921">
        <v>271.87</v>
      </c>
      <c r="K11921">
        <v>0</v>
      </c>
      <c r="L11921" t="s">
        <v>64</v>
      </c>
      <c r="M11921">
        <v>2015</v>
      </c>
      <c r="N11921" t="s">
        <v>63</v>
      </c>
      <c r="O11921">
        <f>Table1[[#This Row],[Total Volume - total no of avocados sold ]]*Table1[[#This Row],[AveragePrice]]</f>
        <v>16331.777999999998</v>
      </c>
    </row>
    <row r="11922" spans="1:15" x14ac:dyDescent="0.3">
      <c r="A11922">
        <v>38</v>
      </c>
      <c r="B11922" s="1">
        <v>42092</v>
      </c>
      <c r="C11922">
        <v>1.77</v>
      </c>
      <c r="D11922">
        <v>7485.54</v>
      </c>
      <c r="E11922">
        <v>2193.27</v>
      </c>
      <c r="F11922">
        <v>3230.94</v>
      </c>
      <c r="G11922">
        <v>0</v>
      </c>
      <c r="H11922">
        <v>2061.33</v>
      </c>
      <c r="I11922">
        <v>2061.33</v>
      </c>
      <c r="J11922">
        <v>0</v>
      </c>
      <c r="K11922">
        <v>0</v>
      </c>
      <c r="L11922" t="s">
        <v>64</v>
      </c>
      <c r="M11922">
        <v>2015</v>
      </c>
      <c r="N11922" t="s">
        <v>63</v>
      </c>
      <c r="O11922">
        <f>Table1[[#This Row],[Total Volume - total no of avocados sold ]]*Table1[[#This Row],[AveragePrice]]</f>
        <v>13249.4058</v>
      </c>
    </row>
    <row r="11923" spans="1:15" x14ac:dyDescent="0.3">
      <c r="A11923">
        <v>39</v>
      </c>
      <c r="B11923" s="1">
        <v>42085</v>
      </c>
      <c r="C11923">
        <v>1.84</v>
      </c>
      <c r="D11923">
        <v>7771.97</v>
      </c>
      <c r="E11923">
        <v>2209.54</v>
      </c>
      <c r="F11923">
        <v>3525.73</v>
      </c>
      <c r="G11923">
        <v>0</v>
      </c>
      <c r="H11923">
        <v>2036.7</v>
      </c>
      <c r="I11923">
        <v>2036.7</v>
      </c>
      <c r="J11923">
        <v>0</v>
      </c>
      <c r="K11923">
        <v>0</v>
      </c>
      <c r="L11923" t="s">
        <v>64</v>
      </c>
      <c r="M11923">
        <v>2015</v>
      </c>
      <c r="N11923" t="s">
        <v>63</v>
      </c>
      <c r="O11923">
        <f>Table1[[#This Row],[Total Volume - total no of avocados sold ]]*Table1[[#This Row],[AveragePrice]]</f>
        <v>14300.424800000001</v>
      </c>
    </row>
    <row r="11924" spans="1:15" x14ac:dyDescent="0.3">
      <c r="A11924">
        <v>40</v>
      </c>
      <c r="B11924" s="1">
        <v>42078</v>
      </c>
      <c r="C11924">
        <v>1.82</v>
      </c>
      <c r="D11924">
        <v>6046.98</v>
      </c>
      <c r="E11924">
        <v>1732.58</v>
      </c>
      <c r="F11924">
        <v>2997.73</v>
      </c>
      <c r="G11924">
        <v>0</v>
      </c>
      <c r="H11924">
        <v>1316.67</v>
      </c>
      <c r="I11924">
        <v>1316.67</v>
      </c>
      <c r="J11924">
        <v>0</v>
      </c>
      <c r="K11924">
        <v>0</v>
      </c>
      <c r="L11924" t="s">
        <v>64</v>
      </c>
      <c r="M11924">
        <v>2015</v>
      </c>
      <c r="N11924" t="s">
        <v>63</v>
      </c>
      <c r="O11924">
        <f>Table1[[#This Row],[Total Volume - total no of avocados sold ]]*Table1[[#This Row],[AveragePrice]]</f>
        <v>11005.5036</v>
      </c>
    </row>
    <row r="11925" spans="1:15" x14ac:dyDescent="0.3">
      <c r="A11925">
        <v>41</v>
      </c>
      <c r="B11925" s="1">
        <v>42071</v>
      </c>
      <c r="C11925">
        <v>1.59</v>
      </c>
      <c r="D11925">
        <v>10407.27</v>
      </c>
      <c r="E11925">
        <v>2757.69</v>
      </c>
      <c r="F11925">
        <v>2923.89</v>
      </c>
      <c r="G11925">
        <v>0</v>
      </c>
      <c r="H11925">
        <v>4725.6899999999996</v>
      </c>
      <c r="I11925">
        <v>4715.3900000000003</v>
      </c>
      <c r="J11925">
        <v>10.3</v>
      </c>
      <c r="K11925">
        <v>0</v>
      </c>
      <c r="L11925" t="s">
        <v>64</v>
      </c>
      <c r="M11925">
        <v>2015</v>
      </c>
      <c r="N11925" t="s">
        <v>63</v>
      </c>
      <c r="O11925">
        <f>Table1[[#This Row],[Total Volume - total no of avocados sold ]]*Table1[[#This Row],[AveragePrice]]</f>
        <v>16547.559300000001</v>
      </c>
    </row>
    <row r="11926" spans="1:15" x14ac:dyDescent="0.3">
      <c r="A11926">
        <v>42</v>
      </c>
      <c r="B11926" s="1">
        <v>42064</v>
      </c>
      <c r="C11926">
        <v>1.64</v>
      </c>
      <c r="D11926">
        <v>8743.3700000000008</v>
      </c>
      <c r="E11926">
        <v>2206.1799999999998</v>
      </c>
      <c r="F11926">
        <v>2725.29</v>
      </c>
      <c r="G11926">
        <v>0</v>
      </c>
      <c r="H11926">
        <v>3811.9</v>
      </c>
      <c r="I11926">
        <v>3811.9</v>
      </c>
      <c r="J11926">
        <v>0</v>
      </c>
      <c r="K11926">
        <v>0</v>
      </c>
      <c r="L11926" t="s">
        <v>64</v>
      </c>
      <c r="M11926">
        <v>2015</v>
      </c>
      <c r="N11926" t="s">
        <v>63</v>
      </c>
      <c r="O11926">
        <f>Table1[[#This Row],[Total Volume - total no of avocados sold ]]*Table1[[#This Row],[AveragePrice]]</f>
        <v>14339.1268</v>
      </c>
    </row>
    <row r="11927" spans="1:15" x14ac:dyDescent="0.3">
      <c r="A11927">
        <v>43</v>
      </c>
      <c r="B11927" s="1">
        <v>42057</v>
      </c>
      <c r="C11927">
        <v>1.71</v>
      </c>
      <c r="D11927">
        <v>8720.44</v>
      </c>
      <c r="E11927">
        <v>2209.31</v>
      </c>
      <c r="F11927">
        <v>3488.67</v>
      </c>
      <c r="G11927">
        <v>0</v>
      </c>
      <c r="H11927">
        <v>3022.46</v>
      </c>
      <c r="I11927">
        <v>3017.22</v>
      </c>
      <c r="J11927">
        <v>5.24</v>
      </c>
      <c r="K11927">
        <v>0</v>
      </c>
      <c r="L11927" t="s">
        <v>64</v>
      </c>
      <c r="M11927">
        <v>2015</v>
      </c>
      <c r="N11927" t="s">
        <v>63</v>
      </c>
      <c r="O11927">
        <f>Table1[[#This Row],[Total Volume - total no of avocados sold ]]*Table1[[#This Row],[AveragePrice]]</f>
        <v>14911.9524</v>
      </c>
    </row>
    <row r="11928" spans="1:15" x14ac:dyDescent="0.3">
      <c r="A11928">
        <v>44</v>
      </c>
      <c r="B11928" s="1">
        <v>42050</v>
      </c>
      <c r="C11928">
        <v>1.7</v>
      </c>
      <c r="D11928">
        <v>7309.84</v>
      </c>
      <c r="E11928">
        <v>2095.4299999999998</v>
      </c>
      <c r="F11928">
        <v>2610.02</v>
      </c>
      <c r="G11928">
        <v>0</v>
      </c>
      <c r="H11928">
        <v>2604.39</v>
      </c>
      <c r="I11928">
        <v>2604.39</v>
      </c>
      <c r="J11928">
        <v>0</v>
      </c>
      <c r="K11928">
        <v>0</v>
      </c>
      <c r="L11928" t="s">
        <v>64</v>
      </c>
      <c r="M11928">
        <v>2015</v>
      </c>
      <c r="N11928" t="s">
        <v>63</v>
      </c>
      <c r="O11928">
        <f>Table1[[#This Row],[Total Volume - total no of avocados sold ]]*Table1[[#This Row],[AveragePrice]]</f>
        <v>12426.727999999999</v>
      </c>
    </row>
    <row r="11929" spans="1:15" x14ac:dyDescent="0.3">
      <c r="A11929">
        <v>45</v>
      </c>
      <c r="B11929" s="1">
        <v>42043</v>
      </c>
      <c r="C11929">
        <v>1.66</v>
      </c>
      <c r="D11929">
        <v>9271.68</v>
      </c>
      <c r="E11929">
        <v>2240.9699999999998</v>
      </c>
      <c r="F11929">
        <v>2867.38</v>
      </c>
      <c r="G11929">
        <v>0</v>
      </c>
      <c r="H11929">
        <v>4163.33</v>
      </c>
      <c r="I11929">
        <v>4163.33</v>
      </c>
      <c r="J11929">
        <v>0</v>
      </c>
      <c r="K11929">
        <v>0</v>
      </c>
      <c r="L11929" t="s">
        <v>64</v>
      </c>
      <c r="M11929">
        <v>2015</v>
      </c>
      <c r="N11929" t="s">
        <v>63</v>
      </c>
      <c r="O11929">
        <f>Table1[[#This Row],[Total Volume - total no of avocados sold ]]*Table1[[#This Row],[AveragePrice]]</f>
        <v>15390.988799999999</v>
      </c>
    </row>
    <row r="11930" spans="1:15" x14ac:dyDescent="0.3">
      <c r="A11930">
        <v>46</v>
      </c>
      <c r="B11930" s="1">
        <v>42036</v>
      </c>
      <c r="C11930">
        <v>1.77</v>
      </c>
      <c r="D11930">
        <v>7210.19</v>
      </c>
      <c r="E11930">
        <v>1634.42</v>
      </c>
      <c r="F11930">
        <v>3012.44</v>
      </c>
      <c r="G11930">
        <v>0</v>
      </c>
      <c r="H11930">
        <v>2563.33</v>
      </c>
      <c r="I11930">
        <v>2563.33</v>
      </c>
      <c r="J11930">
        <v>0</v>
      </c>
      <c r="K11930">
        <v>0</v>
      </c>
      <c r="L11930" t="s">
        <v>64</v>
      </c>
      <c r="M11930">
        <v>2015</v>
      </c>
      <c r="N11930" t="s">
        <v>63</v>
      </c>
      <c r="O11930">
        <f>Table1[[#This Row],[Total Volume - total no of avocados sold ]]*Table1[[#This Row],[AveragePrice]]</f>
        <v>12762.0363</v>
      </c>
    </row>
    <row r="11931" spans="1:15" x14ac:dyDescent="0.3">
      <c r="A11931">
        <v>47</v>
      </c>
      <c r="B11931" s="1">
        <v>42029</v>
      </c>
      <c r="C11931">
        <v>1.63</v>
      </c>
      <c r="D11931">
        <v>7324.06</v>
      </c>
      <c r="E11931">
        <v>1934.46</v>
      </c>
      <c r="F11931">
        <v>3032.72</v>
      </c>
      <c r="G11931">
        <v>0</v>
      </c>
      <c r="H11931">
        <v>2356.88</v>
      </c>
      <c r="I11931">
        <v>2320</v>
      </c>
      <c r="J11931">
        <v>36.880000000000003</v>
      </c>
      <c r="K11931">
        <v>0</v>
      </c>
      <c r="L11931" t="s">
        <v>64</v>
      </c>
      <c r="M11931">
        <v>2015</v>
      </c>
      <c r="N11931" t="s">
        <v>63</v>
      </c>
      <c r="O11931">
        <f>Table1[[#This Row],[Total Volume - total no of avocados sold ]]*Table1[[#This Row],[AveragePrice]]</f>
        <v>11938.2178</v>
      </c>
    </row>
    <row r="11932" spans="1:15" x14ac:dyDescent="0.3">
      <c r="A11932">
        <v>48</v>
      </c>
      <c r="B11932" s="1">
        <v>42022</v>
      </c>
      <c r="C11932">
        <v>1.71</v>
      </c>
      <c r="D11932">
        <v>5508.2</v>
      </c>
      <c r="E11932">
        <v>1793.64</v>
      </c>
      <c r="F11932">
        <v>2078.7199999999998</v>
      </c>
      <c r="G11932">
        <v>0</v>
      </c>
      <c r="H11932">
        <v>1635.84</v>
      </c>
      <c r="I11932">
        <v>1620</v>
      </c>
      <c r="J11932">
        <v>15.84</v>
      </c>
      <c r="K11932">
        <v>0</v>
      </c>
      <c r="L11932" t="s">
        <v>64</v>
      </c>
      <c r="M11932">
        <v>2015</v>
      </c>
      <c r="N11932" t="s">
        <v>63</v>
      </c>
      <c r="O11932">
        <f>Table1[[#This Row],[Total Volume - total no of avocados sold ]]*Table1[[#This Row],[AveragePrice]]</f>
        <v>9419.021999999999</v>
      </c>
    </row>
    <row r="11933" spans="1:15" x14ac:dyDescent="0.3">
      <c r="A11933">
        <v>49</v>
      </c>
      <c r="B11933" s="1">
        <v>42015</v>
      </c>
      <c r="C11933">
        <v>1.69</v>
      </c>
      <c r="D11933">
        <v>6861.73</v>
      </c>
      <c r="E11933">
        <v>1822.28</v>
      </c>
      <c r="F11933">
        <v>2377.54</v>
      </c>
      <c r="G11933">
        <v>0</v>
      </c>
      <c r="H11933">
        <v>2661.91</v>
      </c>
      <c r="I11933">
        <v>2656.66</v>
      </c>
      <c r="J11933">
        <v>5.25</v>
      </c>
      <c r="K11933">
        <v>0</v>
      </c>
      <c r="L11933" t="s">
        <v>64</v>
      </c>
      <c r="M11933">
        <v>2015</v>
      </c>
      <c r="N11933" t="s">
        <v>63</v>
      </c>
      <c r="O11933">
        <f>Table1[[#This Row],[Total Volume - total no of avocados sold ]]*Table1[[#This Row],[AveragePrice]]</f>
        <v>11596.323699999999</v>
      </c>
    </row>
    <row r="11934" spans="1:15" x14ac:dyDescent="0.3">
      <c r="A11934">
        <v>50</v>
      </c>
      <c r="B11934" s="1">
        <v>42008</v>
      </c>
      <c r="C11934">
        <v>1.64</v>
      </c>
      <c r="D11934">
        <v>6182.81</v>
      </c>
      <c r="E11934">
        <v>1561.3</v>
      </c>
      <c r="F11934">
        <v>2958.17</v>
      </c>
      <c r="G11934">
        <v>0</v>
      </c>
      <c r="H11934">
        <v>1663.34</v>
      </c>
      <c r="I11934">
        <v>1663.34</v>
      </c>
      <c r="J11934">
        <v>0</v>
      </c>
      <c r="K11934">
        <v>0</v>
      </c>
      <c r="L11934" t="s">
        <v>64</v>
      </c>
      <c r="M11934">
        <v>2015</v>
      </c>
      <c r="N11934" t="s">
        <v>63</v>
      </c>
      <c r="O11934">
        <f>Table1[[#This Row],[Total Volume - total no of avocados sold ]]*Table1[[#This Row],[AveragePrice]]</f>
        <v>10139.8084</v>
      </c>
    </row>
    <row r="11935" spans="1:15" x14ac:dyDescent="0.3">
      <c r="A11935">
        <v>0</v>
      </c>
      <c r="B11935" s="1">
        <v>42729</v>
      </c>
      <c r="C11935">
        <v>1.93</v>
      </c>
      <c r="D11935">
        <v>1714.92</v>
      </c>
      <c r="E11935">
        <v>77.5</v>
      </c>
      <c r="F11935">
        <v>250.13</v>
      </c>
      <c r="G11935">
        <v>0</v>
      </c>
      <c r="H11935">
        <v>1387.29</v>
      </c>
      <c r="I11935">
        <v>1387.29</v>
      </c>
      <c r="J11935">
        <v>0</v>
      </c>
      <c r="K11935">
        <v>0</v>
      </c>
      <c r="L11935" t="s">
        <v>64</v>
      </c>
      <c r="M11935">
        <v>2016</v>
      </c>
      <c r="N11935" t="s">
        <v>10</v>
      </c>
      <c r="O11935">
        <f>Table1[[#This Row],[Total Volume - total no of avocados sold ]]*Table1[[#This Row],[AveragePrice]]</f>
        <v>3309.7955999999999</v>
      </c>
    </row>
    <row r="11936" spans="1:15" x14ac:dyDescent="0.3">
      <c r="A11936">
        <v>1</v>
      </c>
      <c r="B11936" s="1">
        <v>42722</v>
      </c>
      <c r="C11936">
        <v>1.86</v>
      </c>
      <c r="D11936">
        <v>1472.84</v>
      </c>
      <c r="E11936">
        <v>111.34</v>
      </c>
      <c r="F11936">
        <v>198.07</v>
      </c>
      <c r="G11936">
        <v>0</v>
      </c>
      <c r="H11936">
        <v>1163.43</v>
      </c>
      <c r="I11936">
        <v>1163.43</v>
      </c>
      <c r="J11936">
        <v>0</v>
      </c>
      <c r="K11936">
        <v>0</v>
      </c>
      <c r="L11936" t="s">
        <v>64</v>
      </c>
      <c r="M11936">
        <v>2016</v>
      </c>
      <c r="N11936" t="s">
        <v>10</v>
      </c>
      <c r="O11936">
        <f>Table1[[#This Row],[Total Volume - total no of avocados sold ]]*Table1[[#This Row],[AveragePrice]]</f>
        <v>2739.4823999999999</v>
      </c>
    </row>
    <row r="11937" spans="1:15" x14ac:dyDescent="0.3">
      <c r="A11937">
        <v>2</v>
      </c>
      <c r="B11937" s="1">
        <v>42715</v>
      </c>
      <c r="C11937">
        <v>1.9</v>
      </c>
      <c r="D11937">
        <v>1886.63</v>
      </c>
      <c r="E11937">
        <v>42.26</v>
      </c>
      <c r="F11937">
        <v>156.72</v>
      </c>
      <c r="G11937">
        <v>0</v>
      </c>
      <c r="H11937">
        <v>1687.65</v>
      </c>
      <c r="I11937">
        <v>1687.65</v>
      </c>
      <c r="J11937">
        <v>0</v>
      </c>
      <c r="K11937">
        <v>0</v>
      </c>
      <c r="L11937" t="s">
        <v>64</v>
      </c>
      <c r="M11937">
        <v>2016</v>
      </c>
      <c r="N11937" t="s">
        <v>10</v>
      </c>
      <c r="O11937">
        <f>Table1[[#This Row],[Total Volume - total no of avocados sold ]]*Table1[[#This Row],[AveragePrice]]</f>
        <v>3584.5970000000002</v>
      </c>
    </row>
    <row r="11938" spans="1:15" x14ac:dyDescent="0.3">
      <c r="A11938">
        <v>3</v>
      </c>
      <c r="B11938" s="1">
        <v>42708</v>
      </c>
      <c r="C11938">
        <v>1.97</v>
      </c>
      <c r="D11938">
        <v>1364.73</v>
      </c>
      <c r="E11938">
        <v>100.01</v>
      </c>
      <c r="F11938">
        <v>99.17</v>
      </c>
      <c r="G11938">
        <v>0</v>
      </c>
      <c r="H11938">
        <v>1165.55</v>
      </c>
      <c r="I11938">
        <v>1165.55</v>
      </c>
      <c r="J11938">
        <v>0</v>
      </c>
      <c r="K11938">
        <v>0</v>
      </c>
      <c r="L11938" t="s">
        <v>64</v>
      </c>
      <c r="M11938">
        <v>2016</v>
      </c>
      <c r="N11938" t="s">
        <v>10</v>
      </c>
      <c r="O11938">
        <f>Table1[[#This Row],[Total Volume - total no of avocados sold ]]*Table1[[#This Row],[AveragePrice]]</f>
        <v>2688.5180999999998</v>
      </c>
    </row>
    <row r="11939" spans="1:15" x14ac:dyDescent="0.3">
      <c r="A11939">
        <v>4</v>
      </c>
      <c r="B11939" s="1">
        <v>42701</v>
      </c>
      <c r="C11939">
        <v>1.97</v>
      </c>
      <c r="D11939">
        <v>1646.78</v>
      </c>
      <c r="E11939">
        <v>50.76</v>
      </c>
      <c r="F11939">
        <v>177.08</v>
      </c>
      <c r="G11939">
        <v>0</v>
      </c>
      <c r="H11939">
        <v>1418.94</v>
      </c>
      <c r="I11939">
        <v>1418.94</v>
      </c>
      <c r="J11939">
        <v>0</v>
      </c>
      <c r="K11939">
        <v>0</v>
      </c>
      <c r="L11939" t="s">
        <v>64</v>
      </c>
      <c r="M11939">
        <v>2016</v>
      </c>
      <c r="N11939" t="s">
        <v>10</v>
      </c>
      <c r="O11939">
        <f>Table1[[#This Row],[Total Volume - total no of avocados sold ]]*Table1[[#This Row],[AveragePrice]]</f>
        <v>3244.1565999999998</v>
      </c>
    </row>
    <row r="11940" spans="1:15" x14ac:dyDescent="0.3">
      <c r="A11940">
        <v>5</v>
      </c>
      <c r="B11940" s="1">
        <v>42694</v>
      </c>
      <c r="C11940">
        <v>1.93</v>
      </c>
      <c r="D11940">
        <v>1862.7</v>
      </c>
      <c r="E11940">
        <v>122.63</v>
      </c>
      <c r="F11940">
        <v>197.39</v>
      </c>
      <c r="G11940">
        <v>0</v>
      </c>
      <c r="H11940">
        <v>1542.68</v>
      </c>
      <c r="I11940">
        <v>1542.68</v>
      </c>
      <c r="J11940">
        <v>0</v>
      </c>
      <c r="K11940">
        <v>0</v>
      </c>
      <c r="L11940" t="s">
        <v>64</v>
      </c>
      <c r="M11940">
        <v>2016</v>
      </c>
      <c r="N11940" t="s">
        <v>10</v>
      </c>
      <c r="O11940">
        <f>Table1[[#This Row],[Total Volume - total no of avocados sold ]]*Table1[[#This Row],[AveragePrice]]</f>
        <v>3595.011</v>
      </c>
    </row>
    <row r="11941" spans="1:15" x14ac:dyDescent="0.3">
      <c r="A11941">
        <v>6</v>
      </c>
      <c r="B11941" s="1">
        <v>42687</v>
      </c>
      <c r="C11941">
        <v>2</v>
      </c>
      <c r="D11941">
        <v>2084.37</v>
      </c>
      <c r="E11941">
        <v>75.8</v>
      </c>
      <c r="F11941">
        <v>191.07</v>
      </c>
      <c r="G11941">
        <v>0</v>
      </c>
      <c r="H11941">
        <v>1817.5</v>
      </c>
      <c r="I11941">
        <v>1817.5</v>
      </c>
      <c r="J11941">
        <v>0</v>
      </c>
      <c r="K11941">
        <v>0</v>
      </c>
      <c r="L11941" t="s">
        <v>64</v>
      </c>
      <c r="M11941">
        <v>2016</v>
      </c>
      <c r="N11941" t="s">
        <v>10</v>
      </c>
      <c r="O11941">
        <f>Table1[[#This Row],[Total Volume - total no of avocados sold ]]*Table1[[#This Row],[AveragePrice]]</f>
        <v>4168.74</v>
      </c>
    </row>
    <row r="11942" spans="1:15" x14ac:dyDescent="0.3">
      <c r="A11942">
        <v>7</v>
      </c>
      <c r="B11942" s="1">
        <v>42680</v>
      </c>
      <c r="C11942">
        <v>1.93</v>
      </c>
      <c r="D11942">
        <v>2674</v>
      </c>
      <c r="E11942">
        <v>60.08</v>
      </c>
      <c r="F11942">
        <v>194.11</v>
      </c>
      <c r="G11942">
        <v>0</v>
      </c>
      <c r="H11942">
        <v>2419.81</v>
      </c>
      <c r="I11942">
        <v>2419.81</v>
      </c>
      <c r="J11942">
        <v>0</v>
      </c>
      <c r="K11942">
        <v>0</v>
      </c>
      <c r="L11942" t="s">
        <v>64</v>
      </c>
      <c r="M11942">
        <v>2016</v>
      </c>
      <c r="N11942" t="s">
        <v>10</v>
      </c>
      <c r="O11942">
        <f>Table1[[#This Row],[Total Volume - total no of avocados sold ]]*Table1[[#This Row],[AveragePrice]]</f>
        <v>5160.82</v>
      </c>
    </row>
    <row r="11943" spans="1:15" x14ac:dyDescent="0.3">
      <c r="A11943">
        <v>8</v>
      </c>
      <c r="B11943" s="1">
        <v>42673</v>
      </c>
      <c r="C11943">
        <v>1.96</v>
      </c>
      <c r="D11943">
        <v>1326.8</v>
      </c>
      <c r="E11943">
        <v>57.66</v>
      </c>
      <c r="F11943">
        <v>93.41</v>
      </c>
      <c r="G11943">
        <v>0</v>
      </c>
      <c r="H11943">
        <v>1175.73</v>
      </c>
      <c r="I11943">
        <v>1175.73</v>
      </c>
      <c r="J11943">
        <v>0</v>
      </c>
      <c r="K11943">
        <v>0</v>
      </c>
      <c r="L11943" t="s">
        <v>64</v>
      </c>
      <c r="M11943">
        <v>2016</v>
      </c>
      <c r="N11943" t="s">
        <v>10</v>
      </c>
      <c r="O11943">
        <f>Table1[[#This Row],[Total Volume - total no of avocados sold ]]*Table1[[#This Row],[AveragePrice]]</f>
        <v>2600.5279999999998</v>
      </c>
    </row>
    <row r="11944" spans="1:15" x14ac:dyDescent="0.3">
      <c r="A11944">
        <v>9</v>
      </c>
      <c r="B11944" s="1">
        <v>42666</v>
      </c>
      <c r="C11944">
        <v>1.86</v>
      </c>
      <c r="D11944">
        <v>1913.99</v>
      </c>
      <c r="E11944">
        <v>37.83</v>
      </c>
      <c r="F11944">
        <v>80.72</v>
      </c>
      <c r="G11944">
        <v>0</v>
      </c>
      <c r="H11944">
        <v>1795.44</v>
      </c>
      <c r="I11944">
        <v>1795.44</v>
      </c>
      <c r="J11944">
        <v>0</v>
      </c>
      <c r="K11944">
        <v>0</v>
      </c>
      <c r="L11944" t="s">
        <v>64</v>
      </c>
      <c r="M11944">
        <v>2016</v>
      </c>
      <c r="N11944" t="s">
        <v>10</v>
      </c>
      <c r="O11944">
        <f>Table1[[#This Row],[Total Volume - total no of avocados sold ]]*Table1[[#This Row],[AveragePrice]]</f>
        <v>3560.0214000000001</v>
      </c>
    </row>
    <row r="11945" spans="1:15" x14ac:dyDescent="0.3">
      <c r="A11945">
        <v>10</v>
      </c>
      <c r="B11945" s="1">
        <v>42659</v>
      </c>
      <c r="C11945">
        <v>1.75</v>
      </c>
      <c r="D11945">
        <v>1939.89</v>
      </c>
      <c r="E11945">
        <v>71.5</v>
      </c>
      <c r="F11945">
        <v>111.86</v>
      </c>
      <c r="G11945">
        <v>0</v>
      </c>
      <c r="H11945">
        <v>1756.53</v>
      </c>
      <c r="I11945">
        <v>1756.53</v>
      </c>
      <c r="J11945">
        <v>0</v>
      </c>
      <c r="K11945">
        <v>0</v>
      </c>
      <c r="L11945" t="s">
        <v>64</v>
      </c>
      <c r="M11945">
        <v>2016</v>
      </c>
      <c r="N11945" t="s">
        <v>10</v>
      </c>
      <c r="O11945">
        <f>Table1[[#This Row],[Total Volume - total no of avocados sold ]]*Table1[[#This Row],[AveragePrice]]</f>
        <v>3394.8075000000003</v>
      </c>
    </row>
    <row r="11946" spans="1:15" x14ac:dyDescent="0.3">
      <c r="A11946">
        <v>11</v>
      </c>
      <c r="B11946" s="1">
        <v>42652</v>
      </c>
      <c r="C11946">
        <v>1.75</v>
      </c>
      <c r="D11946">
        <v>2179.44</v>
      </c>
      <c r="E11946">
        <v>77.27</v>
      </c>
      <c r="F11946">
        <v>155.69</v>
      </c>
      <c r="G11946">
        <v>0</v>
      </c>
      <c r="H11946">
        <v>1946.48</v>
      </c>
      <c r="I11946">
        <v>1946.48</v>
      </c>
      <c r="J11946">
        <v>0</v>
      </c>
      <c r="K11946">
        <v>0</v>
      </c>
      <c r="L11946" t="s">
        <v>64</v>
      </c>
      <c r="M11946">
        <v>2016</v>
      </c>
      <c r="N11946" t="s">
        <v>10</v>
      </c>
      <c r="O11946">
        <f>Table1[[#This Row],[Total Volume - total no of avocados sold ]]*Table1[[#This Row],[AveragePrice]]</f>
        <v>3814.02</v>
      </c>
    </row>
    <row r="11947" spans="1:15" x14ac:dyDescent="0.3">
      <c r="A11947">
        <v>12</v>
      </c>
      <c r="B11947" s="1">
        <v>42645</v>
      </c>
      <c r="C11947">
        <v>1.73</v>
      </c>
      <c r="D11947">
        <v>2492.8200000000002</v>
      </c>
      <c r="E11947">
        <v>51.93</v>
      </c>
      <c r="F11947">
        <v>139.63</v>
      </c>
      <c r="G11947">
        <v>0</v>
      </c>
      <c r="H11947">
        <v>2301.2600000000002</v>
      </c>
      <c r="I11947">
        <v>2301.2600000000002</v>
      </c>
      <c r="J11947">
        <v>0</v>
      </c>
      <c r="K11947">
        <v>0</v>
      </c>
      <c r="L11947" t="s">
        <v>64</v>
      </c>
      <c r="M11947">
        <v>2016</v>
      </c>
      <c r="N11947" t="s">
        <v>10</v>
      </c>
      <c r="O11947">
        <f>Table1[[#This Row],[Total Volume - total no of avocados sold ]]*Table1[[#This Row],[AveragePrice]]</f>
        <v>4312.5785999999998</v>
      </c>
    </row>
    <row r="11948" spans="1:15" x14ac:dyDescent="0.3">
      <c r="A11948">
        <v>13</v>
      </c>
      <c r="B11948" s="1">
        <v>42638</v>
      </c>
      <c r="C11948">
        <v>1.68</v>
      </c>
      <c r="D11948">
        <v>2019.71</v>
      </c>
      <c r="E11948">
        <v>33.22</v>
      </c>
      <c r="F11948">
        <v>190.77</v>
      </c>
      <c r="G11948">
        <v>0</v>
      </c>
      <c r="H11948">
        <v>1795.72</v>
      </c>
      <c r="I11948">
        <v>1795.72</v>
      </c>
      <c r="J11948">
        <v>0</v>
      </c>
      <c r="K11948">
        <v>0</v>
      </c>
      <c r="L11948" t="s">
        <v>64</v>
      </c>
      <c r="M11948">
        <v>2016</v>
      </c>
      <c r="N11948" t="s">
        <v>10</v>
      </c>
      <c r="O11948">
        <f>Table1[[#This Row],[Total Volume - total no of avocados sold ]]*Table1[[#This Row],[AveragePrice]]</f>
        <v>3393.1127999999999</v>
      </c>
    </row>
    <row r="11949" spans="1:15" x14ac:dyDescent="0.3">
      <c r="A11949">
        <v>14</v>
      </c>
      <c r="B11949" s="1">
        <v>42631</v>
      </c>
      <c r="C11949">
        <v>1.69</v>
      </c>
      <c r="D11949">
        <v>2137.5300000000002</v>
      </c>
      <c r="E11949">
        <v>47.35</v>
      </c>
      <c r="F11949">
        <v>194.65</v>
      </c>
      <c r="G11949">
        <v>0</v>
      </c>
      <c r="H11949">
        <v>1895.53</v>
      </c>
      <c r="I11949">
        <v>1895.53</v>
      </c>
      <c r="J11949">
        <v>0</v>
      </c>
      <c r="K11949">
        <v>0</v>
      </c>
      <c r="L11949" t="s">
        <v>64</v>
      </c>
      <c r="M11949">
        <v>2016</v>
      </c>
      <c r="N11949" t="s">
        <v>10</v>
      </c>
      <c r="O11949">
        <f>Table1[[#This Row],[Total Volume - total no of avocados sold ]]*Table1[[#This Row],[AveragePrice]]</f>
        <v>3612.4257000000002</v>
      </c>
    </row>
    <row r="11950" spans="1:15" x14ac:dyDescent="0.3">
      <c r="A11950">
        <v>15</v>
      </c>
      <c r="B11950" s="1">
        <v>42624</v>
      </c>
      <c r="C11950">
        <v>1.68</v>
      </c>
      <c r="D11950">
        <v>3501.41</v>
      </c>
      <c r="E11950">
        <v>128.94</v>
      </c>
      <c r="F11950">
        <v>227.69</v>
      </c>
      <c r="G11950">
        <v>0</v>
      </c>
      <c r="H11950">
        <v>3144.78</v>
      </c>
      <c r="I11950">
        <v>3144.78</v>
      </c>
      <c r="J11950">
        <v>0</v>
      </c>
      <c r="K11950">
        <v>0</v>
      </c>
      <c r="L11950" t="s">
        <v>64</v>
      </c>
      <c r="M11950">
        <v>2016</v>
      </c>
      <c r="N11950" t="s">
        <v>10</v>
      </c>
      <c r="O11950">
        <f>Table1[[#This Row],[Total Volume - total no of avocados sold ]]*Table1[[#This Row],[AveragePrice]]</f>
        <v>5882.3687999999993</v>
      </c>
    </row>
    <row r="11951" spans="1:15" x14ac:dyDescent="0.3">
      <c r="A11951">
        <v>16</v>
      </c>
      <c r="B11951" s="1">
        <v>42617</v>
      </c>
      <c r="C11951">
        <v>1.73</v>
      </c>
      <c r="D11951">
        <v>2194.77</v>
      </c>
      <c r="E11951">
        <v>52.26</v>
      </c>
      <c r="F11951">
        <v>181.76</v>
      </c>
      <c r="G11951">
        <v>0</v>
      </c>
      <c r="H11951">
        <v>1960.75</v>
      </c>
      <c r="I11951">
        <v>1960.75</v>
      </c>
      <c r="J11951">
        <v>0</v>
      </c>
      <c r="K11951">
        <v>0</v>
      </c>
      <c r="L11951" t="s">
        <v>64</v>
      </c>
      <c r="M11951">
        <v>2016</v>
      </c>
      <c r="N11951" t="s">
        <v>10</v>
      </c>
      <c r="O11951">
        <f>Table1[[#This Row],[Total Volume - total no of avocados sold ]]*Table1[[#This Row],[AveragePrice]]</f>
        <v>3796.9521</v>
      </c>
    </row>
    <row r="11952" spans="1:15" x14ac:dyDescent="0.3">
      <c r="A11952">
        <v>17</v>
      </c>
      <c r="B11952" s="1">
        <v>42610</v>
      </c>
      <c r="C11952">
        <v>1.66</v>
      </c>
      <c r="D11952">
        <v>1922.46</v>
      </c>
      <c r="E11952">
        <v>17.350000000000001</v>
      </c>
      <c r="F11952">
        <v>200.92</v>
      </c>
      <c r="G11952">
        <v>0</v>
      </c>
      <c r="H11952">
        <v>1704.19</v>
      </c>
      <c r="I11952">
        <v>1704.19</v>
      </c>
      <c r="J11952">
        <v>0</v>
      </c>
      <c r="K11952">
        <v>0</v>
      </c>
      <c r="L11952" t="s">
        <v>64</v>
      </c>
      <c r="M11952">
        <v>2016</v>
      </c>
      <c r="N11952" t="s">
        <v>10</v>
      </c>
      <c r="O11952">
        <f>Table1[[#This Row],[Total Volume - total no of avocados sold ]]*Table1[[#This Row],[AveragePrice]]</f>
        <v>3191.2835999999998</v>
      </c>
    </row>
    <row r="11953" spans="1:15" x14ac:dyDescent="0.3">
      <c r="A11953">
        <v>18</v>
      </c>
      <c r="B11953" s="1">
        <v>42603</v>
      </c>
      <c r="C11953">
        <v>1.67</v>
      </c>
      <c r="D11953">
        <v>1926.01</v>
      </c>
      <c r="E11953">
        <v>19.93</v>
      </c>
      <c r="F11953">
        <v>233.25</v>
      </c>
      <c r="G11953">
        <v>0</v>
      </c>
      <c r="H11953">
        <v>1672.83</v>
      </c>
      <c r="I11953">
        <v>1672.83</v>
      </c>
      <c r="J11953">
        <v>0</v>
      </c>
      <c r="K11953">
        <v>0</v>
      </c>
      <c r="L11953" t="s">
        <v>64</v>
      </c>
      <c r="M11953">
        <v>2016</v>
      </c>
      <c r="N11953" t="s">
        <v>10</v>
      </c>
      <c r="O11953">
        <f>Table1[[#This Row],[Total Volume - total no of avocados sold ]]*Table1[[#This Row],[AveragePrice]]</f>
        <v>3216.4366999999997</v>
      </c>
    </row>
    <row r="11954" spans="1:15" x14ac:dyDescent="0.3">
      <c r="A11954">
        <v>19</v>
      </c>
      <c r="B11954" s="1">
        <v>42596</v>
      </c>
      <c r="C11954">
        <v>1.72</v>
      </c>
      <c r="D11954">
        <v>1609.03</v>
      </c>
      <c r="E11954">
        <v>29.39</v>
      </c>
      <c r="F11954">
        <v>252.78</v>
      </c>
      <c r="G11954">
        <v>0</v>
      </c>
      <c r="H11954">
        <v>1326.86</v>
      </c>
      <c r="I11954">
        <v>1326.86</v>
      </c>
      <c r="J11954">
        <v>0</v>
      </c>
      <c r="K11954">
        <v>0</v>
      </c>
      <c r="L11954" t="s">
        <v>64</v>
      </c>
      <c r="M11954">
        <v>2016</v>
      </c>
      <c r="N11954" t="s">
        <v>10</v>
      </c>
      <c r="O11954">
        <f>Table1[[#This Row],[Total Volume - total no of avocados sold ]]*Table1[[#This Row],[AveragePrice]]</f>
        <v>2767.5315999999998</v>
      </c>
    </row>
    <row r="11955" spans="1:15" x14ac:dyDescent="0.3">
      <c r="A11955">
        <v>20</v>
      </c>
      <c r="B11955" s="1">
        <v>42589</v>
      </c>
      <c r="C11955">
        <v>1.67</v>
      </c>
      <c r="D11955">
        <v>1545.79</v>
      </c>
      <c r="E11955">
        <v>54.24</v>
      </c>
      <c r="F11955">
        <v>206.36</v>
      </c>
      <c r="G11955">
        <v>0</v>
      </c>
      <c r="H11955">
        <v>1285.19</v>
      </c>
      <c r="I11955">
        <v>1285.19</v>
      </c>
      <c r="J11955">
        <v>0</v>
      </c>
      <c r="K11955">
        <v>0</v>
      </c>
      <c r="L11955" t="s">
        <v>64</v>
      </c>
      <c r="M11955">
        <v>2016</v>
      </c>
      <c r="N11955" t="s">
        <v>10</v>
      </c>
      <c r="O11955">
        <f>Table1[[#This Row],[Total Volume - total no of avocados sold ]]*Table1[[#This Row],[AveragePrice]]</f>
        <v>2581.4692999999997</v>
      </c>
    </row>
    <row r="11956" spans="1:15" x14ac:dyDescent="0.3">
      <c r="A11956">
        <v>21</v>
      </c>
      <c r="B11956" s="1">
        <v>42582</v>
      </c>
      <c r="C11956">
        <v>1.43</v>
      </c>
      <c r="D11956">
        <v>1553.42</v>
      </c>
      <c r="E11956">
        <v>29.56</v>
      </c>
      <c r="F11956">
        <v>204.54</v>
      </c>
      <c r="G11956">
        <v>0</v>
      </c>
      <c r="H11956">
        <v>1319.32</v>
      </c>
      <c r="I11956">
        <v>1319.32</v>
      </c>
      <c r="J11956">
        <v>0</v>
      </c>
      <c r="K11956">
        <v>0</v>
      </c>
      <c r="L11956" t="s">
        <v>64</v>
      </c>
      <c r="M11956">
        <v>2016</v>
      </c>
      <c r="N11956" t="s">
        <v>10</v>
      </c>
      <c r="O11956">
        <f>Table1[[#This Row],[Total Volume - total no of avocados sold ]]*Table1[[#This Row],[AveragePrice]]</f>
        <v>2221.3906000000002</v>
      </c>
    </row>
    <row r="11957" spans="1:15" x14ac:dyDescent="0.3">
      <c r="A11957">
        <v>22</v>
      </c>
      <c r="B11957" s="1">
        <v>42575</v>
      </c>
      <c r="C11957">
        <v>1.42</v>
      </c>
      <c r="D11957">
        <v>1811.44</v>
      </c>
      <c r="E11957">
        <v>23.66</v>
      </c>
      <c r="F11957">
        <v>175.08</v>
      </c>
      <c r="G11957">
        <v>0</v>
      </c>
      <c r="H11957">
        <v>1612.7</v>
      </c>
      <c r="I11957">
        <v>1612.7</v>
      </c>
      <c r="J11957">
        <v>0</v>
      </c>
      <c r="K11957">
        <v>0</v>
      </c>
      <c r="L11957" t="s">
        <v>64</v>
      </c>
      <c r="M11957">
        <v>2016</v>
      </c>
      <c r="N11957" t="s">
        <v>10</v>
      </c>
      <c r="O11957">
        <f>Table1[[#This Row],[Total Volume - total no of avocados sold ]]*Table1[[#This Row],[AveragePrice]]</f>
        <v>2572.2447999999999</v>
      </c>
    </row>
    <row r="11958" spans="1:15" x14ac:dyDescent="0.3">
      <c r="A11958">
        <v>23</v>
      </c>
      <c r="B11958" s="1">
        <v>42568</v>
      </c>
      <c r="C11958">
        <v>1.57</v>
      </c>
      <c r="D11958">
        <v>2399.7399999999998</v>
      </c>
      <c r="E11958">
        <v>16.559999999999999</v>
      </c>
      <c r="F11958">
        <v>201.12</v>
      </c>
      <c r="G11958">
        <v>0</v>
      </c>
      <c r="H11958">
        <v>2182.06</v>
      </c>
      <c r="I11958">
        <v>2182.06</v>
      </c>
      <c r="J11958">
        <v>0</v>
      </c>
      <c r="K11958">
        <v>0</v>
      </c>
      <c r="L11958" t="s">
        <v>64</v>
      </c>
      <c r="M11958">
        <v>2016</v>
      </c>
      <c r="N11958" t="s">
        <v>10</v>
      </c>
      <c r="O11958">
        <f>Table1[[#This Row],[Total Volume - total no of avocados sold ]]*Table1[[#This Row],[AveragePrice]]</f>
        <v>3767.5917999999997</v>
      </c>
    </row>
    <row r="11959" spans="1:15" x14ac:dyDescent="0.3">
      <c r="A11959">
        <v>24</v>
      </c>
      <c r="B11959" s="1">
        <v>42561</v>
      </c>
      <c r="C11959">
        <v>1.58</v>
      </c>
      <c r="D11959">
        <v>2173.1999999999998</v>
      </c>
      <c r="E11959">
        <v>31.76</v>
      </c>
      <c r="F11959">
        <v>113.57</v>
      </c>
      <c r="G11959">
        <v>0</v>
      </c>
      <c r="H11959">
        <v>2027.87</v>
      </c>
      <c r="I11959">
        <v>2027.87</v>
      </c>
      <c r="J11959">
        <v>0</v>
      </c>
      <c r="K11959">
        <v>0</v>
      </c>
      <c r="L11959" t="s">
        <v>64</v>
      </c>
      <c r="M11959">
        <v>2016</v>
      </c>
      <c r="N11959" t="s">
        <v>10</v>
      </c>
      <c r="O11959">
        <f>Table1[[#This Row],[Total Volume - total no of avocados sold ]]*Table1[[#This Row],[AveragePrice]]</f>
        <v>3433.6559999999999</v>
      </c>
    </row>
    <row r="11960" spans="1:15" x14ac:dyDescent="0.3">
      <c r="A11960">
        <v>25</v>
      </c>
      <c r="B11960" s="1">
        <v>42554</v>
      </c>
      <c r="C11960">
        <v>1.43</v>
      </c>
      <c r="D11960">
        <v>3529.44</v>
      </c>
      <c r="E11960">
        <v>11.65</v>
      </c>
      <c r="F11960">
        <v>261.39</v>
      </c>
      <c r="G11960">
        <v>0</v>
      </c>
      <c r="H11960">
        <v>3256.4</v>
      </c>
      <c r="I11960">
        <v>3256.4</v>
      </c>
      <c r="J11960">
        <v>0</v>
      </c>
      <c r="K11960">
        <v>0</v>
      </c>
      <c r="L11960" t="s">
        <v>64</v>
      </c>
      <c r="M11960">
        <v>2016</v>
      </c>
      <c r="N11960" t="s">
        <v>10</v>
      </c>
      <c r="O11960">
        <f>Table1[[#This Row],[Total Volume - total no of avocados sold ]]*Table1[[#This Row],[AveragePrice]]</f>
        <v>5047.0991999999997</v>
      </c>
    </row>
    <row r="11961" spans="1:15" x14ac:dyDescent="0.3">
      <c r="A11961">
        <v>26</v>
      </c>
      <c r="B11961" s="1">
        <v>42547</v>
      </c>
      <c r="C11961">
        <v>1.53</v>
      </c>
      <c r="D11961">
        <v>1922.75</v>
      </c>
      <c r="E11961">
        <v>0</v>
      </c>
      <c r="F11961">
        <v>162.87</v>
      </c>
      <c r="G11961">
        <v>0</v>
      </c>
      <c r="H11961">
        <v>1759.88</v>
      </c>
      <c r="I11961">
        <v>1759.88</v>
      </c>
      <c r="J11961">
        <v>0</v>
      </c>
      <c r="K11961">
        <v>0</v>
      </c>
      <c r="L11961" t="s">
        <v>64</v>
      </c>
      <c r="M11961">
        <v>2016</v>
      </c>
      <c r="N11961" t="s">
        <v>10</v>
      </c>
      <c r="O11961">
        <f>Table1[[#This Row],[Total Volume - total no of avocados sold ]]*Table1[[#This Row],[AveragePrice]]</f>
        <v>2941.8074999999999</v>
      </c>
    </row>
    <row r="11962" spans="1:15" x14ac:dyDescent="0.3">
      <c r="A11962">
        <v>27</v>
      </c>
      <c r="B11962" s="1">
        <v>42540</v>
      </c>
      <c r="C11962">
        <v>1.45</v>
      </c>
      <c r="D11962">
        <v>974.27</v>
      </c>
      <c r="E11962">
        <v>10.6</v>
      </c>
      <c r="F11962">
        <v>149.57</v>
      </c>
      <c r="G11962">
        <v>0</v>
      </c>
      <c r="H11962">
        <v>814.1</v>
      </c>
      <c r="I11962">
        <v>814.1</v>
      </c>
      <c r="J11962">
        <v>0</v>
      </c>
      <c r="K11962">
        <v>0</v>
      </c>
      <c r="L11962" t="s">
        <v>64</v>
      </c>
      <c r="M11962">
        <v>2016</v>
      </c>
      <c r="N11962" t="s">
        <v>10</v>
      </c>
      <c r="O11962">
        <f>Table1[[#This Row],[Total Volume - total no of avocados sold ]]*Table1[[#This Row],[AveragePrice]]</f>
        <v>1412.6914999999999</v>
      </c>
    </row>
    <row r="11963" spans="1:15" x14ac:dyDescent="0.3">
      <c r="A11963">
        <v>28</v>
      </c>
      <c r="B11963" s="1">
        <v>42533</v>
      </c>
      <c r="C11963">
        <v>1.43</v>
      </c>
      <c r="D11963">
        <v>887.29</v>
      </c>
      <c r="E11963">
        <v>4.66</v>
      </c>
      <c r="F11963">
        <v>150.28</v>
      </c>
      <c r="G11963">
        <v>0</v>
      </c>
      <c r="H11963">
        <v>732.35</v>
      </c>
      <c r="I11963">
        <v>732.35</v>
      </c>
      <c r="J11963">
        <v>0</v>
      </c>
      <c r="K11963">
        <v>0</v>
      </c>
      <c r="L11963" t="s">
        <v>64</v>
      </c>
      <c r="M11963">
        <v>2016</v>
      </c>
      <c r="N11963" t="s">
        <v>10</v>
      </c>
      <c r="O11963">
        <f>Table1[[#This Row],[Total Volume - total no of avocados sold ]]*Table1[[#This Row],[AveragePrice]]</f>
        <v>1268.8246999999999</v>
      </c>
    </row>
    <row r="11964" spans="1:15" x14ac:dyDescent="0.3">
      <c r="A11964">
        <v>29</v>
      </c>
      <c r="B11964" s="1">
        <v>42526</v>
      </c>
      <c r="C11964">
        <v>1.47</v>
      </c>
      <c r="D11964">
        <v>1007.03</v>
      </c>
      <c r="E11964">
        <v>2.33</v>
      </c>
      <c r="F11964">
        <v>203.69</v>
      </c>
      <c r="G11964">
        <v>0</v>
      </c>
      <c r="H11964">
        <v>801.01</v>
      </c>
      <c r="I11964">
        <v>801.01</v>
      </c>
      <c r="J11964">
        <v>0</v>
      </c>
      <c r="K11964">
        <v>0</v>
      </c>
      <c r="L11964" t="s">
        <v>64</v>
      </c>
      <c r="M11964">
        <v>2016</v>
      </c>
      <c r="N11964" t="s">
        <v>10</v>
      </c>
      <c r="O11964">
        <f>Table1[[#This Row],[Total Volume - total no of avocados sold ]]*Table1[[#This Row],[AveragePrice]]</f>
        <v>1480.3341</v>
      </c>
    </row>
    <row r="11965" spans="1:15" x14ac:dyDescent="0.3">
      <c r="A11965">
        <v>30</v>
      </c>
      <c r="B11965" s="1">
        <v>42519</v>
      </c>
      <c r="C11965">
        <v>1.49</v>
      </c>
      <c r="D11965">
        <v>1117.44</v>
      </c>
      <c r="E11965">
        <v>5.82</v>
      </c>
      <c r="F11965">
        <v>218.73</v>
      </c>
      <c r="G11965">
        <v>0</v>
      </c>
      <c r="H11965">
        <v>892.89</v>
      </c>
      <c r="I11965">
        <v>892.89</v>
      </c>
      <c r="J11965">
        <v>0</v>
      </c>
      <c r="K11965">
        <v>0</v>
      </c>
      <c r="L11965" t="s">
        <v>64</v>
      </c>
      <c r="M11965">
        <v>2016</v>
      </c>
      <c r="N11965" t="s">
        <v>10</v>
      </c>
      <c r="O11965">
        <f>Table1[[#This Row],[Total Volume - total no of avocados sold ]]*Table1[[#This Row],[AveragePrice]]</f>
        <v>1664.9856</v>
      </c>
    </row>
    <row r="11966" spans="1:15" x14ac:dyDescent="0.3">
      <c r="A11966">
        <v>31</v>
      </c>
      <c r="B11966" s="1">
        <v>42512</v>
      </c>
      <c r="C11966">
        <v>1.55</v>
      </c>
      <c r="D11966">
        <v>1193.06</v>
      </c>
      <c r="E11966">
        <v>26.72</v>
      </c>
      <c r="F11966">
        <v>346.19</v>
      </c>
      <c r="G11966">
        <v>0</v>
      </c>
      <c r="H11966">
        <v>820.15</v>
      </c>
      <c r="I11966">
        <v>820.15</v>
      </c>
      <c r="J11966">
        <v>0</v>
      </c>
      <c r="K11966">
        <v>0</v>
      </c>
      <c r="L11966" t="s">
        <v>64</v>
      </c>
      <c r="M11966">
        <v>2016</v>
      </c>
      <c r="N11966" t="s">
        <v>10</v>
      </c>
      <c r="O11966">
        <f>Table1[[#This Row],[Total Volume - total no of avocados sold ]]*Table1[[#This Row],[AveragePrice]]</f>
        <v>1849.2429999999999</v>
      </c>
    </row>
    <row r="11967" spans="1:15" x14ac:dyDescent="0.3">
      <c r="A11967">
        <v>32</v>
      </c>
      <c r="B11967" s="1">
        <v>42505</v>
      </c>
      <c r="C11967">
        <v>1.59</v>
      </c>
      <c r="D11967">
        <v>1259.8599999999999</v>
      </c>
      <c r="E11967">
        <v>17.399999999999999</v>
      </c>
      <c r="F11967">
        <v>367.82</v>
      </c>
      <c r="G11967">
        <v>0</v>
      </c>
      <c r="H11967">
        <v>874.64</v>
      </c>
      <c r="I11967">
        <v>874.64</v>
      </c>
      <c r="J11967">
        <v>0</v>
      </c>
      <c r="K11967">
        <v>0</v>
      </c>
      <c r="L11967" t="s">
        <v>64</v>
      </c>
      <c r="M11967">
        <v>2016</v>
      </c>
      <c r="N11967" t="s">
        <v>10</v>
      </c>
      <c r="O11967">
        <f>Table1[[#This Row],[Total Volume - total no of avocados sold ]]*Table1[[#This Row],[AveragePrice]]</f>
        <v>2003.1774</v>
      </c>
    </row>
    <row r="11968" spans="1:15" x14ac:dyDescent="0.3">
      <c r="A11968">
        <v>33</v>
      </c>
      <c r="B11968" s="1">
        <v>42498</v>
      </c>
      <c r="C11968">
        <v>1.83</v>
      </c>
      <c r="D11968">
        <v>2103.64</v>
      </c>
      <c r="E11968">
        <v>0</v>
      </c>
      <c r="F11968">
        <v>536.20000000000005</v>
      </c>
      <c r="G11968">
        <v>0</v>
      </c>
      <c r="H11968">
        <v>1567.44</v>
      </c>
      <c r="I11968">
        <v>1567.44</v>
      </c>
      <c r="J11968">
        <v>0</v>
      </c>
      <c r="K11968">
        <v>0</v>
      </c>
      <c r="L11968" t="s">
        <v>64</v>
      </c>
      <c r="M11968">
        <v>2016</v>
      </c>
      <c r="N11968" t="s">
        <v>10</v>
      </c>
      <c r="O11968">
        <f>Table1[[#This Row],[Total Volume - total no of avocados sold ]]*Table1[[#This Row],[AveragePrice]]</f>
        <v>3849.6612</v>
      </c>
    </row>
    <row r="11969" spans="1:15" x14ac:dyDescent="0.3">
      <c r="A11969">
        <v>34</v>
      </c>
      <c r="B11969" s="1">
        <v>42491</v>
      </c>
      <c r="C11969">
        <v>1.78</v>
      </c>
      <c r="D11969">
        <v>1604</v>
      </c>
      <c r="E11969">
        <v>5.86</v>
      </c>
      <c r="F11969">
        <v>240.42</v>
      </c>
      <c r="G11969">
        <v>0</v>
      </c>
      <c r="H11969">
        <v>1357.72</v>
      </c>
      <c r="I11969">
        <v>1357.72</v>
      </c>
      <c r="J11969">
        <v>0</v>
      </c>
      <c r="K11969">
        <v>0</v>
      </c>
      <c r="L11969" t="s">
        <v>64</v>
      </c>
      <c r="M11969">
        <v>2016</v>
      </c>
      <c r="N11969" t="s">
        <v>10</v>
      </c>
      <c r="O11969">
        <f>Table1[[#This Row],[Total Volume - total no of avocados sold ]]*Table1[[#This Row],[AveragePrice]]</f>
        <v>2855.12</v>
      </c>
    </row>
    <row r="11970" spans="1:15" x14ac:dyDescent="0.3">
      <c r="A11970">
        <v>35</v>
      </c>
      <c r="B11970" s="1">
        <v>42484</v>
      </c>
      <c r="C11970">
        <v>1.77</v>
      </c>
      <c r="D11970">
        <v>2328.8200000000002</v>
      </c>
      <c r="E11970">
        <v>19.940000000000001</v>
      </c>
      <c r="F11970">
        <v>430.39</v>
      </c>
      <c r="G11970">
        <v>0</v>
      </c>
      <c r="H11970">
        <v>1878.49</v>
      </c>
      <c r="I11970">
        <v>1878.49</v>
      </c>
      <c r="J11970">
        <v>0</v>
      </c>
      <c r="K11970">
        <v>0</v>
      </c>
      <c r="L11970" t="s">
        <v>64</v>
      </c>
      <c r="M11970">
        <v>2016</v>
      </c>
      <c r="N11970" t="s">
        <v>10</v>
      </c>
      <c r="O11970">
        <f>Table1[[#This Row],[Total Volume - total no of avocados sold ]]*Table1[[#This Row],[AveragePrice]]</f>
        <v>4122.0114000000003</v>
      </c>
    </row>
    <row r="11971" spans="1:15" x14ac:dyDescent="0.3">
      <c r="A11971">
        <v>36</v>
      </c>
      <c r="B11971" s="1">
        <v>42477</v>
      </c>
      <c r="C11971">
        <v>1.82</v>
      </c>
      <c r="D11971">
        <v>2058.73</v>
      </c>
      <c r="E11971">
        <v>0</v>
      </c>
      <c r="F11971">
        <v>374.18</v>
      </c>
      <c r="G11971">
        <v>0</v>
      </c>
      <c r="H11971">
        <v>1684.55</v>
      </c>
      <c r="I11971">
        <v>1684.55</v>
      </c>
      <c r="J11971">
        <v>0</v>
      </c>
      <c r="K11971">
        <v>0</v>
      </c>
      <c r="L11971" t="s">
        <v>64</v>
      </c>
      <c r="M11971">
        <v>2016</v>
      </c>
      <c r="N11971" t="s">
        <v>10</v>
      </c>
      <c r="O11971">
        <f>Table1[[#This Row],[Total Volume - total no of avocados sold ]]*Table1[[#This Row],[AveragePrice]]</f>
        <v>3746.8886000000002</v>
      </c>
    </row>
    <row r="11972" spans="1:15" x14ac:dyDescent="0.3">
      <c r="A11972">
        <v>37</v>
      </c>
      <c r="B11972" s="1">
        <v>42470</v>
      </c>
      <c r="C11972">
        <v>1.62</v>
      </c>
      <c r="D11972">
        <v>2161.66</v>
      </c>
      <c r="E11972">
        <v>7.04</v>
      </c>
      <c r="F11972">
        <v>161.85</v>
      </c>
      <c r="G11972">
        <v>0</v>
      </c>
      <c r="H11972">
        <v>1992.77</v>
      </c>
      <c r="I11972">
        <v>1992.77</v>
      </c>
      <c r="J11972">
        <v>0</v>
      </c>
      <c r="K11972">
        <v>0</v>
      </c>
      <c r="L11972" t="s">
        <v>64</v>
      </c>
      <c r="M11972">
        <v>2016</v>
      </c>
      <c r="N11972" t="s">
        <v>10</v>
      </c>
      <c r="O11972">
        <f>Table1[[#This Row],[Total Volume - total no of avocados sold ]]*Table1[[#This Row],[AveragePrice]]</f>
        <v>3501.8892000000001</v>
      </c>
    </row>
    <row r="11973" spans="1:15" x14ac:dyDescent="0.3">
      <c r="A11973">
        <v>38</v>
      </c>
      <c r="B11973" s="1">
        <v>42463</v>
      </c>
      <c r="C11973">
        <v>1.56</v>
      </c>
      <c r="D11973">
        <v>1903.46</v>
      </c>
      <c r="E11973">
        <v>36.340000000000003</v>
      </c>
      <c r="F11973">
        <v>193.4</v>
      </c>
      <c r="G11973">
        <v>0</v>
      </c>
      <c r="H11973">
        <v>1673.72</v>
      </c>
      <c r="I11973">
        <v>1673.72</v>
      </c>
      <c r="J11973">
        <v>0</v>
      </c>
      <c r="K11973">
        <v>0</v>
      </c>
      <c r="L11973" t="s">
        <v>64</v>
      </c>
      <c r="M11973">
        <v>2016</v>
      </c>
      <c r="N11973" t="s">
        <v>10</v>
      </c>
      <c r="O11973">
        <f>Table1[[#This Row],[Total Volume - total no of avocados sold ]]*Table1[[#This Row],[AveragePrice]]</f>
        <v>2969.3976000000002</v>
      </c>
    </row>
    <row r="11974" spans="1:15" x14ac:dyDescent="0.3">
      <c r="A11974">
        <v>39</v>
      </c>
      <c r="B11974" s="1">
        <v>42456</v>
      </c>
      <c r="C11974">
        <v>1.65</v>
      </c>
      <c r="D11974">
        <v>1705.39</v>
      </c>
      <c r="E11974">
        <v>14.07</v>
      </c>
      <c r="F11974">
        <v>98.52</v>
      </c>
      <c r="G11974">
        <v>0</v>
      </c>
      <c r="H11974">
        <v>1592.8</v>
      </c>
      <c r="I11974">
        <v>1592.8</v>
      </c>
      <c r="J11974">
        <v>0</v>
      </c>
      <c r="K11974">
        <v>0</v>
      </c>
      <c r="L11974" t="s">
        <v>64</v>
      </c>
      <c r="M11974">
        <v>2016</v>
      </c>
      <c r="N11974" t="s">
        <v>10</v>
      </c>
      <c r="O11974">
        <f>Table1[[#This Row],[Total Volume - total no of avocados sold ]]*Table1[[#This Row],[AveragePrice]]</f>
        <v>2813.8935000000001</v>
      </c>
    </row>
    <row r="11975" spans="1:15" x14ac:dyDescent="0.3">
      <c r="A11975">
        <v>40</v>
      </c>
      <c r="B11975" s="1">
        <v>42449</v>
      </c>
      <c r="C11975">
        <v>1.76</v>
      </c>
      <c r="D11975">
        <v>1733.01</v>
      </c>
      <c r="E11975">
        <v>14.09</v>
      </c>
      <c r="F11975">
        <v>258.37</v>
      </c>
      <c r="G11975">
        <v>0</v>
      </c>
      <c r="H11975">
        <v>1460.55</v>
      </c>
      <c r="I11975">
        <v>1460.55</v>
      </c>
      <c r="J11975">
        <v>0</v>
      </c>
      <c r="K11975">
        <v>0</v>
      </c>
      <c r="L11975" t="s">
        <v>64</v>
      </c>
      <c r="M11975">
        <v>2016</v>
      </c>
      <c r="N11975" t="s">
        <v>10</v>
      </c>
      <c r="O11975">
        <f>Table1[[#This Row],[Total Volume - total no of avocados sold ]]*Table1[[#This Row],[AveragePrice]]</f>
        <v>3050.0976000000001</v>
      </c>
    </row>
    <row r="11976" spans="1:15" x14ac:dyDescent="0.3">
      <c r="A11976">
        <v>41</v>
      </c>
      <c r="B11976" s="1">
        <v>42442</v>
      </c>
      <c r="C11976">
        <v>1.79</v>
      </c>
      <c r="D11976">
        <v>1822.67</v>
      </c>
      <c r="E11976">
        <v>25.87</v>
      </c>
      <c r="F11976">
        <v>303.42</v>
      </c>
      <c r="G11976">
        <v>0</v>
      </c>
      <c r="H11976">
        <v>1493.38</v>
      </c>
      <c r="I11976">
        <v>1493.38</v>
      </c>
      <c r="J11976">
        <v>0</v>
      </c>
      <c r="K11976">
        <v>0</v>
      </c>
      <c r="L11976" t="s">
        <v>64</v>
      </c>
      <c r="M11976">
        <v>2016</v>
      </c>
      <c r="N11976" t="s">
        <v>10</v>
      </c>
      <c r="O11976">
        <f>Table1[[#This Row],[Total Volume - total no of avocados sold ]]*Table1[[#This Row],[AveragePrice]]</f>
        <v>3262.5793000000003</v>
      </c>
    </row>
    <row r="11977" spans="1:15" x14ac:dyDescent="0.3">
      <c r="A11977">
        <v>42</v>
      </c>
      <c r="B11977" s="1">
        <v>42435</v>
      </c>
      <c r="C11977">
        <v>1.92</v>
      </c>
      <c r="D11977">
        <v>1704.24</v>
      </c>
      <c r="E11977">
        <v>65.94</v>
      </c>
      <c r="F11977">
        <v>401.53</v>
      </c>
      <c r="G11977">
        <v>0</v>
      </c>
      <c r="H11977">
        <v>1236.77</v>
      </c>
      <c r="I11977">
        <v>1236.77</v>
      </c>
      <c r="J11977">
        <v>0</v>
      </c>
      <c r="K11977">
        <v>0</v>
      </c>
      <c r="L11977" t="s">
        <v>64</v>
      </c>
      <c r="M11977">
        <v>2016</v>
      </c>
      <c r="N11977" t="s">
        <v>10</v>
      </c>
      <c r="O11977">
        <f>Table1[[#This Row],[Total Volume - total no of avocados sold ]]*Table1[[#This Row],[AveragePrice]]</f>
        <v>3272.1407999999997</v>
      </c>
    </row>
    <row r="11978" spans="1:15" x14ac:dyDescent="0.3">
      <c r="A11978">
        <v>43</v>
      </c>
      <c r="B11978" s="1">
        <v>42428</v>
      </c>
      <c r="C11978">
        <v>1.79</v>
      </c>
      <c r="D11978">
        <v>1485.73</v>
      </c>
      <c r="E11978">
        <v>9.43</v>
      </c>
      <c r="F11978">
        <v>143.74</v>
      </c>
      <c r="G11978">
        <v>0</v>
      </c>
      <c r="H11978">
        <v>1332.56</v>
      </c>
      <c r="I11978">
        <v>1327.32</v>
      </c>
      <c r="J11978">
        <v>5.24</v>
      </c>
      <c r="K11978">
        <v>0</v>
      </c>
      <c r="L11978" t="s">
        <v>64</v>
      </c>
      <c r="M11978">
        <v>2016</v>
      </c>
      <c r="N11978" t="s">
        <v>10</v>
      </c>
      <c r="O11978">
        <f>Table1[[#This Row],[Total Volume - total no of avocados sold ]]*Table1[[#This Row],[AveragePrice]]</f>
        <v>2659.4567000000002</v>
      </c>
    </row>
    <row r="11979" spans="1:15" x14ac:dyDescent="0.3">
      <c r="A11979">
        <v>44</v>
      </c>
      <c r="B11979" s="1">
        <v>42421</v>
      </c>
      <c r="C11979">
        <v>1.79</v>
      </c>
      <c r="D11979">
        <v>1282.8699999999999</v>
      </c>
      <c r="E11979">
        <v>23.61</v>
      </c>
      <c r="F11979">
        <v>213.64</v>
      </c>
      <c r="G11979">
        <v>0</v>
      </c>
      <c r="H11979">
        <v>1045.6199999999999</v>
      </c>
      <c r="I11979">
        <v>1045.6199999999999</v>
      </c>
      <c r="J11979">
        <v>0</v>
      </c>
      <c r="K11979">
        <v>0</v>
      </c>
      <c r="L11979" t="s">
        <v>64</v>
      </c>
      <c r="M11979">
        <v>2016</v>
      </c>
      <c r="N11979" t="s">
        <v>10</v>
      </c>
      <c r="O11979">
        <f>Table1[[#This Row],[Total Volume - total no of avocados sold ]]*Table1[[#This Row],[AveragePrice]]</f>
        <v>2296.3372999999997</v>
      </c>
    </row>
    <row r="11980" spans="1:15" x14ac:dyDescent="0.3">
      <c r="A11980">
        <v>45</v>
      </c>
      <c r="B11980" s="1">
        <v>42414</v>
      </c>
      <c r="C11980">
        <v>1.81</v>
      </c>
      <c r="D11980">
        <v>1247.8</v>
      </c>
      <c r="E11980">
        <v>50.84</v>
      </c>
      <c r="F11980">
        <v>263.64999999999998</v>
      </c>
      <c r="G11980">
        <v>0</v>
      </c>
      <c r="H11980">
        <v>933.31</v>
      </c>
      <c r="I11980">
        <v>933.31</v>
      </c>
      <c r="J11980">
        <v>0</v>
      </c>
      <c r="K11980">
        <v>0</v>
      </c>
      <c r="L11980" t="s">
        <v>64</v>
      </c>
      <c r="M11980">
        <v>2016</v>
      </c>
      <c r="N11980" t="s">
        <v>10</v>
      </c>
      <c r="O11980">
        <f>Table1[[#This Row],[Total Volume - total no of avocados sold ]]*Table1[[#This Row],[AveragePrice]]</f>
        <v>2258.518</v>
      </c>
    </row>
    <row r="11981" spans="1:15" x14ac:dyDescent="0.3">
      <c r="A11981">
        <v>46</v>
      </c>
      <c r="B11981" s="1">
        <v>42407</v>
      </c>
      <c r="C11981">
        <v>1.81</v>
      </c>
      <c r="D11981">
        <v>1252.8599999999999</v>
      </c>
      <c r="E11981">
        <v>33.15</v>
      </c>
      <c r="F11981">
        <v>254.56</v>
      </c>
      <c r="G11981">
        <v>0</v>
      </c>
      <c r="H11981">
        <v>965.15</v>
      </c>
      <c r="I11981">
        <v>962.52</v>
      </c>
      <c r="J11981">
        <v>2.63</v>
      </c>
      <c r="K11981">
        <v>0</v>
      </c>
      <c r="L11981" t="s">
        <v>64</v>
      </c>
      <c r="M11981">
        <v>2016</v>
      </c>
      <c r="N11981" t="s">
        <v>10</v>
      </c>
      <c r="O11981">
        <f>Table1[[#This Row],[Total Volume - total no of avocados sold ]]*Table1[[#This Row],[AveragePrice]]</f>
        <v>2267.6765999999998</v>
      </c>
    </row>
    <row r="11982" spans="1:15" x14ac:dyDescent="0.3">
      <c r="A11982">
        <v>47</v>
      </c>
      <c r="B11982" s="1">
        <v>42400</v>
      </c>
      <c r="C11982">
        <v>1.79</v>
      </c>
      <c r="D11982">
        <v>1305.94</v>
      </c>
      <c r="E11982">
        <v>34.380000000000003</v>
      </c>
      <c r="F11982">
        <v>186.13</v>
      </c>
      <c r="G11982">
        <v>0</v>
      </c>
      <c r="H11982">
        <v>1085.43</v>
      </c>
      <c r="I11982">
        <v>1085.43</v>
      </c>
      <c r="J11982">
        <v>0</v>
      </c>
      <c r="K11982">
        <v>0</v>
      </c>
      <c r="L11982" t="s">
        <v>64</v>
      </c>
      <c r="M11982">
        <v>2016</v>
      </c>
      <c r="N11982" t="s">
        <v>10</v>
      </c>
      <c r="O11982">
        <f>Table1[[#This Row],[Total Volume - total no of avocados sold ]]*Table1[[#This Row],[AveragePrice]]</f>
        <v>2337.6326000000004</v>
      </c>
    </row>
    <row r="11983" spans="1:15" x14ac:dyDescent="0.3">
      <c r="A11983">
        <v>48</v>
      </c>
      <c r="B11983" s="1">
        <v>42393</v>
      </c>
      <c r="C11983">
        <v>1.83</v>
      </c>
      <c r="D11983">
        <v>1506.87</v>
      </c>
      <c r="E11983">
        <v>23.39</v>
      </c>
      <c r="F11983">
        <v>294.7</v>
      </c>
      <c r="G11983">
        <v>0</v>
      </c>
      <c r="H11983">
        <v>1188.78</v>
      </c>
      <c r="I11983">
        <v>1180.98</v>
      </c>
      <c r="J11983">
        <v>7.8</v>
      </c>
      <c r="K11983">
        <v>0</v>
      </c>
      <c r="L11983" t="s">
        <v>64</v>
      </c>
      <c r="M11983">
        <v>2016</v>
      </c>
      <c r="N11983" t="s">
        <v>10</v>
      </c>
      <c r="O11983">
        <f>Table1[[#This Row],[Total Volume - total no of avocados sold ]]*Table1[[#This Row],[AveragePrice]]</f>
        <v>2757.5720999999999</v>
      </c>
    </row>
    <row r="11984" spans="1:15" x14ac:dyDescent="0.3">
      <c r="A11984">
        <v>49</v>
      </c>
      <c r="B11984" s="1">
        <v>42386</v>
      </c>
      <c r="C11984">
        <v>1.67</v>
      </c>
      <c r="D11984">
        <v>1496.73</v>
      </c>
      <c r="E11984">
        <v>66.63</v>
      </c>
      <c r="F11984">
        <v>430.17</v>
      </c>
      <c r="G11984">
        <v>0</v>
      </c>
      <c r="H11984">
        <v>999.93</v>
      </c>
      <c r="I11984">
        <v>992.14</v>
      </c>
      <c r="J11984">
        <v>7.79</v>
      </c>
      <c r="K11984">
        <v>0</v>
      </c>
      <c r="L11984" t="s">
        <v>64</v>
      </c>
      <c r="M11984">
        <v>2016</v>
      </c>
      <c r="N11984" t="s">
        <v>10</v>
      </c>
      <c r="O11984">
        <f>Table1[[#This Row],[Total Volume - total no of avocados sold ]]*Table1[[#This Row],[AveragePrice]]</f>
        <v>2499.5391</v>
      </c>
    </row>
    <row r="11985" spans="1:15" x14ac:dyDescent="0.3">
      <c r="A11985">
        <v>50</v>
      </c>
      <c r="B11985" s="1">
        <v>42379</v>
      </c>
      <c r="C11985">
        <v>1.83</v>
      </c>
      <c r="D11985">
        <v>1676.05</v>
      </c>
      <c r="E11985">
        <v>35.03</v>
      </c>
      <c r="F11985">
        <v>329.33</v>
      </c>
      <c r="G11985">
        <v>0</v>
      </c>
      <c r="H11985">
        <v>1311.69</v>
      </c>
      <c r="I11985">
        <v>1311.69</v>
      </c>
      <c r="J11985">
        <v>0</v>
      </c>
      <c r="K11985">
        <v>0</v>
      </c>
      <c r="L11985" t="s">
        <v>64</v>
      </c>
      <c r="M11985">
        <v>2016</v>
      </c>
      <c r="N11985" t="s">
        <v>10</v>
      </c>
      <c r="O11985">
        <f>Table1[[#This Row],[Total Volume - total no of avocados sold ]]*Table1[[#This Row],[AveragePrice]]</f>
        <v>3067.1714999999999</v>
      </c>
    </row>
    <row r="11986" spans="1:15" x14ac:dyDescent="0.3">
      <c r="A11986">
        <v>51</v>
      </c>
      <c r="B11986" s="1">
        <v>42372</v>
      </c>
      <c r="C11986">
        <v>1.75</v>
      </c>
      <c r="D11986">
        <v>1145.5</v>
      </c>
      <c r="E11986">
        <v>7</v>
      </c>
      <c r="F11986">
        <v>187.9</v>
      </c>
      <c r="G11986">
        <v>0</v>
      </c>
      <c r="H11986">
        <v>950.6</v>
      </c>
      <c r="I11986">
        <v>950.6</v>
      </c>
      <c r="J11986">
        <v>0</v>
      </c>
      <c r="K11986">
        <v>0</v>
      </c>
      <c r="L11986" t="s">
        <v>64</v>
      </c>
      <c r="M11986">
        <v>2016</v>
      </c>
      <c r="N11986" t="s">
        <v>10</v>
      </c>
      <c r="O11986">
        <f>Table1[[#This Row],[Total Volume - total no of avocados sold ]]*Table1[[#This Row],[AveragePrice]]</f>
        <v>2004.625</v>
      </c>
    </row>
    <row r="11987" spans="1:15" x14ac:dyDescent="0.3">
      <c r="A11987">
        <v>0</v>
      </c>
      <c r="B11987" s="1">
        <v>42729</v>
      </c>
      <c r="C11987">
        <v>1.76</v>
      </c>
      <c r="D11987">
        <v>5456.42</v>
      </c>
      <c r="E11987">
        <v>895.62</v>
      </c>
      <c r="F11987">
        <v>2981.24</v>
      </c>
      <c r="G11987">
        <v>0</v>
      </c>
      <c r="H11987">
        <v>1579.56</v>
      </c>
      <c r="I11987">
        <v>0</v>
      </c>
      <c r="J11987">
        <v>1579.56</v>
      </c>
      <c r="K11987">
        <v>0</v>
      </c>
      <c r="L11987" t="s">
        <v>64</v>
      </c>
      <c r="M11987">
        <v>2016</v>
      </c>
      <c r="N11987" t="s">
        <v>11</v>
      </c>
      <c r="O11987">
        <f>Table1[[#This Row],[Total Volume - total no of avocados sold ]]*Table1[[#This Row],[AveragePrice]]</f>
        <v>9603.2991999999995</v>
      </c>
    </row>
    <row r="11988" spans="1:15" x14ac:dyDescent="0.3">
      <c r="A11988">
        <v>1</v>
      </c>
      <c r="B11988" s="1">
        <v>42722</v>
      </c>
      <c r="C11988">
        <v>1.19</v>
      </c>
      <c r="D11988">
        <v>9420.9</v>
      </c>
      <c r="E11988">
        <v>824.62</v>
      </c>
      <c r="F11988">
        <v>2790.3</v>
      </c>
      <c r="G11988">
        <v>0</v>
      </c>
      <c r="H11988">
        <v>5805.98</v>
      </c>
      <c r="I11988">
        <v>5.58</v>
      </c>
      <c r="J11988">
        <v>5800.4</v>
      </c>
      <c r="K11988">
        <v>0</v>
      </c>
      <c r="L11988" t="s">
        <v>64</v>
      </c>
      <c r="M11988">
        <v>2016</v>
      </c>
      <c r="N11988" t="s">
        <v>11</v>
      </c>
      <c r="O11988">
        <f>Table1[[#This Row],[Total Volume - total no of avocados sold ]]*Table1[[#This Row],[AveragePrice]]</f>
        <v>11210.870999999999</v>
      </c>
    </row>
    <row r="11989" spans="1:15" x14ac:dyDescent="0.3">
      <c r="A11989">
        <v>2</v>
      </c>
      <c r="B11989" s="1">
        <v>42715</v>
      </c>
      <c r="C11989">
        <v>1.06</v>
      </c>
      <c r="D11989">
        <v>13253.78</v>
      </c>
      <c r="E11989">
        <v>916.64</v>
      </c>
      <c r="F11989">
        <v>2803.26</v>
      </c>
      <c r="G11989">
        <v>0</v>
      </c>
      <c r="H11989">
        <v>9533.8799999999992</v>
      </c>
      <c r="I11989">
        <v>78.11</v>
      </c>
      <c r="J11989">
        <v>9455.77</v>
      </c>
      <c r="K11989">
        <v>0</v>
      </c>
      <c r="L11989" t="s">
        <v>64</v>
      </c>
      <c r="M11989">
        <v>2016</v>
      </c>
      <c r="N11989" t="s">
        <v>11</v>
      </c>
      <c r="O11989">
        <f>Table1[[#This Row],[Total Volume - total no of avocados sold ]]*Table1[[#This Row],[AveragePrice]]</f>
        <v>14049.006800000001</v>
      </c>
    </row>
    <row r="11990" spans="1:15" x14ac:dyDescent="0.3">
      <c r="A11990">
        <v>3</v>
      </c>
      <c r="B11990" s="1">
        <v>42708</v>
      </c>
      <c r="C11990">
        <v>1.22</v>
      </c>
      <c r="D11990">
        <v>9990.2900000000009</v>
      </c>
      <c r="E11990">
        <v>738.64</v>
      </c>
      <c r="F11990">
        <v>2945.08</v>
      </c>
      <c r="G11990">
        <v>0</v>
      </c>
      <c r="H11990">
        <v>6306.57</v>
      </c>
      <c r="I11990">
        <v>20</v>
      </c>
      <c r="J11990">
        <v>6286.57</v>
      </c>
      <c r="K11990">
        <v>0</v>
      </c>
      <c r="L11990" t="s">
        <v>64</v>
      </c>
      <c r="M11990">
        <v>2016</v>
      </c>
      <c r="N11990" t="s">
        <v>11</v>
      </c>
      <c r="O11990">
        <f>Table1[[#This Row],[Total Volume - total no of avocados sold ]]*Table1[[#This Row],[AveragePrice]]</f>
        <v>12188.1538</v>
      </c>
    </row>
    <row r="11991" spans="1:15" x14ac:dyDescent="0.3">
      <c r="A11991">
        <v>4</v>
      </c>
      <c r="B11991" s="1">
        <v>42701</v>
      </c>
      <c r="C11991">
        <v>1.41</v>
      </c>
      <c r="D11991">
        <v>7754.46</v>
      </c>
      <c r="E11991">
        <v>705.54</v>
      </c>
      <c r="F11991">
        <v>2515.5</v>
      </c>
      <c r="G11991">
        <v>0</v>
      </c>
      <c r="H11991">
        <v>4533.42</v>
      </c>
      <c r="I11991">
        <v>510</v>
      </c>
      <c r="J11991">
        <v>4023.42</v>
      </c>
      <c r="K11991">
        <v>0</v>
      </c>
      <c r="L11991" t="s">
        <v>64</v>
      </c>
      <c r="M11991">
        <v>2016</v>
      </c>
      <c r="N11991" t="s">
        <v>11</v>
      </c>
      <c r="O11991">
        <f>Table1[[#This Row],[Total Volume - total no of avocados sold ]]*Table1[[#This Row],[AveragePrice]]</f>
        <v>10933.7886</v>
      </c>
    </row>
    <row r="11992" spans="1:15" x14ac:dyDescent="0.3">
      <c r="A11992">
        <v>5</v>
      </c>
      <c r="B11992" s="1">
        <v>42694</v>
      </c>
      <c r="C11992">
        <v>1.56</v>
      </c>
      <c r="D11992">
        <v>9756.02</v>
      </c>
      <c r="E11992">
        <v>917.83</v>
      </c>
      <c r="F11992">
        <v>3156.22</v>
      </c>
      <c r="G11992">
        <v>0</v>
      </c>
      <c r="H11992">
        <v>5681.97</v>
      </c>
      <c r="I11992">
        <v>1769.48</v>
      </c>
      <c r="J11992">
        <v>3912.49</v>
      </c>
      <c r="K11992">
        <v>0</v>
      </c>
      <c r="L11992" t="s">
        <v>64</v>
      </c>
      <c r="M11992">
        <v>2016</v>
      </c>
      <c r="N11992" t="s">
        <v>11</v>
      </c>
      <c r="O11992">
        <f>Table1[[#This Row],[Total Volume - total no of avocados sold ]]*Table1[[#This Row],[AveragePrice]]</f>
        <v>15219.391200000002</v>
      </c>
    </row>
    <row r="11993" spans="1:15" x14ac:dyDescent="0.3">
      <c r="A11993">
        <v>6</v>
      </c>
      <c r="B11993" s="1">
        <v>42687</v>
      </c>
      <c r="C11993">
        <v>1.63</v>
      </c>
      <c r="D11993">
        <v>11118.24</v>
      </c>
      <c r="E11993">
        <v>924.89</v>
      </c>
      <c r="F11993">
        <v>3867.3</v>
      </c>
      <c r="G11993">
        <v>0</v>
      </c>
      <c r="H11993">
        <v>6326.05</v>
      </c>
      <c r="I11993">
        <v>2042.81</v>
      </c>
      <c r="J11993">
        <v>4283.24</v>
      </c>
      <c r="K11993">
        <v>0</v>
      </c>
      <c r="L11993" t="s">
        <v>64</v>
      </c>
      <c r="M11993">
        <v>2016</v>
      </c>
      <c r="N11993" t="s">
        <v>11</v>
      </c>
      <c r="O11993">
        <f>Table1[[#This Row],[Total Volume - total no of avocados sold ]]*Table1[[#This Row],[AveragePrice]]</f>
        <v>18122.731199999998</v>
      </c>
    </row>
    <row r="11994" spans="1:15" x14ac:dyDescent="0.3">
      <c r="A11994">
        <v>7</v>
      </c>
      <c r="B11994" s="1">
        <v>42680</v>
      </c>
      <c r="C11994">
        <v>1.64</v>
      </c>
      <c r="D11994">
        <v>12410.85</v>
      </c>
      <c r="E11994">
        <v>1268.31</v>
      </c>
      <c r="F11994">
        <v>5723.98</v>
      </c>
      <c r="G11994">
        <v>0</v>
      </c>
      <c r="H11994">
        <v>5418.56</v>
      </c>
      <c r="I11994">
        <v>196.67</v>
      </c>
      <c r="J11994">
        <v>5221.8900000000003</v>
      </c>
      <c r="K11994">
        <v>0</v>
      </c>
      <c r="L11994" t="s">
        <v>64</v>
      </c>
      <c r="M11994">
        <v>2016</v>
      </c>
      <c r="N11994" t="s">
        <v>11</v>
      </c>
      <c r="O11994">
        <f>Table1[[#This Row],[Total Volume - total no of avocados sold ]]*Table1[[#This Row],[AveragePrice]]</f>
        <v>20353.793999999998</v>
      </c>
    </row>
    <row r="11995" spans="1:15" x14ac:dyDescent="0.3">
      <c r="A11995">
        <v>8</v>
      </c>
      <c r="B11995" s="1">
        <v>42673</v>
      </c>
      <c r="C11995">
        <v>2.25</v>
      </c>
      <c r="D11995">
        <v>7568.41</v>
      </c>
      <c r="E11995">
        <v>1126.99</v>
      </c>
      <c r="F11995">
        <v>5373.69</v>
      </c>
      <c r="G11995">
        <v>0</v>
      </c>
      <c r="H11995">
        <v>1067.73</v>
      </c>
      <c r="I11995">
        <v>0</v>
      </c>
      <c r="J11995">
        <v>1067.73</v>
      </c>
      <c r="K11995">
        <v>0</v>
      </c>
      <c r="L11995" t="s">
        <v>64</v>
      </c>
      <c r="M11995">
        <v>2016</v>
      </c>
      <c r="N11995" t="s">
        <v>11</v>
      </c>
      <c r="O11995">
        <f>Table1[[#This Row],[Total Volume - total no of avocados sold ]]*Table1[[#This Row],[AveragePrice]]</f>
        <v>17028.922500000001</v>
      </c>
    </row>
    <row r="11996" spans="1:15" x14ac:dyDescent="0.3">
      <c r="A11996">
        <v>9</v>
      </c>
      <c r="B11996" s="1">
        <v>42666</v>
      </c>
      <c r="C11996">
        <v>1.25</v>
      </c>
      <c r="D11996">
        <v>16790.96</v>
      </c>
      <c r="E11996">
        <v>979.33</v>
      </c>
      <c r="F11996">
        <v>5629.25</v>
      </c>
      <c r="G11996">
        <v>0</v>
      </c>
      <c r="H11996">
        <v>10182.379999999999</v>
      </c>
      <c r="I11996">
        <v>11.25</v>
      </c>
      <c r="J11996">
        <v>10171.129999999999</v>
      </c>
      <c r="K11996">
        <v>0</v>
      </c>
      <c r="L11996" t="s">
        <v>64</v>
      </c>
      <c r="M11996">
        <v>2016</v>
      </c>
      <c r="N11996" t="s">
        <v>11</v>
      </c>
      <c r="O11996">
        <f>Table1[[#This Row],[Total Volume - total no of avocados sold ]]*Table1[[#This Row],[AveragePrice]]</f>
        <v>20988.699999999997</v>
      </c>
    </row>
    <row r="11997" spans="1:15" x14ac:dyDescent="0.3">
      <c r="A11997">
        <v>10</v>
      </c>
      <c r="B11997" s="1">
        <v>42659</v>
      </c>
      <c r="C11997">
        <v>1.1499999999999999</v>
      </c>
      <c r="D11997">
        <v>17664.37</v>
      </c>
      <c r="E11997">
        <v>1142.04</v>
      </c>
      <c r="F11997">
        <v>4640.3999999999996</v>
      </c>
      <c r="G11997">
        <v>0</v>
      </c>
      <c r="H11997">
        <v>11881.93</v>
      </c>
      <c r="I11997">
        <v>47.88</v>
      </c>
      <c r="J11997">
        <v>11834.05</v>
      </c>
      <c r="K11997">
        <v>0</v>
      </c>
      <c r="L11997" t="s">
        <v>64</v>
      </c>
      <c r="M11997">
        <v>2016</v>
      </c>
      <c r="N11997" t="s">
        <v>11</v>
      </c>
      <c r="O11997">
        <f>Table1[[#This Row],[Total Volume - total no of avocados sold ]]*Table1[[#This Row],[AveragePrice]]</f>
        <v>20314.025499999996</v>
      </c>
    </row>
    <row r="11998" spans="1:15" x14ac:dyDescent="0.3">
      <c r="A11998">
        <v>11</v>
      </c>
      <c r="B11998" s="1">
        <v>42652</v>
      </c>
      <c r="C11998">
        <v>1.07</v>
      </c>
      <c r="D11998">
        <v>19264.55</v>
      </c>
      <c r="E11998">
        <v>1672.78</v>
      </c>
      <c r="F11998">
        <v>4499.8100000000004</v>
      </c>
      <c r="G11998">
        <v>0</v>
      </c>
      <c r="H11998">
        <v>13091.96</v>
      </c>
      <c r="I11998">
        <v>65.12</v>
      </c>
      <c r="J11998">
        <v>13026.84</v>
      </c>
      <c r="K11998">
        <v>0</v>
      </c>
      <c r="L11998" t="s">
        <v>64</v>
      </c>
      <c r="M11998">
        <v>2016</v>
      </c>
      <c r="N11998" t="s">
        <v>11</v>
      </c>
      <c r="O11998">
        <f>Table1[[#This Row],[Total Volume - total no of avocados sold ]]*Table1[[#This Row],[AveragePrice]]</f>
        <v>20613.068500000001</v>
      </c>
    </row>
    <row r="11999" spans="1:15" x14ac:dyDescent="0.3">
      <c r="A11999">
        <v>12</v>
      </c>
      <c r="B11999" s="1">
        <v>42645</v>
      </c>
      <c r="C11999">
        <v>2.29</v>
      </c>
      <c r="D11999">
        <v>7057.34</v>
      </c>
      <c r="E11999">
        <v>1714.94</v>
      </c>
      <c r="F11999">
        <v>4946.21</v>
      </c>
      <c r="G11999">
        <v>0</v>
      </c>
      <c r="H11999">
        <v>396.19</v>
      </c>
      <c r="I11999">
        <v>22.67</v>
      </c>
      <c r="J11999">
        <v>373.52</v>
      </c>
      <c r="K11999">
        <v>0</v>
      </c>
      <c r="L11999" t="s">
        <v>64</v>
      </c>
      <c r="M11999">
        <v>2016</v>
      </c>
      <c r="N11999" t="s">
        <v>11</v>
      </c>
      <c r="O11999">
        <f>Table1[[#This Row],[Total Volume - total no of avocados sold ]]*Table1[[#This Row],[AveragePrice]]</f>
        <v>16161.3086</v>
      </c>
    </row>
    <row r="12000" spans="1:15" x14ac:dyDescent="0.3">
      <c r="A12000">
        <v>13</v>
      </c>
      <c r="B12000" s="1">
        <v>42638</v>
      </c>
      <c r="C12000">
        <v>2.02</v>
      </c>
      <c r="D12000">
        <v>7914.63</v>
      </c>
      <c r="E12000">
        <v>1400.26</v>
      </c>
      <c r="F12000">
        <v>4568.2</v>
      </c>
      <c r="G12000">
        <v>0</v>
      </c>
      <c r="H12000">
        <v>1946.17</v>
      </c>
      <c r="I12000">
        <v>83.67</v>
      </c>
      <c r="J12000">
        <v>1862.5</v>
      </c>
      <c r="K12000">
        <v>0</v>
      </c>
      <c r="L12000" t="s">
        <v>64</v>
      </c>
      <c r="M12000">
        <v>2016</v>
      </c>
      <c r="N12000" t="s">
        <v>11</v>
      </c>
      <c r="O12000">
        <f>Table1[[#This Row],[Total Volume - total no of avocados sold ]]*Table1[[#This Row],[AveragePrice]]</f>
        <v>15987.552600000001</v>
      </c>
    </row>
    <row r="12001" spans="1:15" x14ac:dyDescent="0.3">
      <c r="A12001">
        <v>14</v>
      </c>
      <c r="B12001" s="1">
        <v>42631</v>
      </c>
      <c r="C12001">
        <v>1.91</v>
      </c>
      <c r="D12001">
        <v>8231.32</v>
      </c>
      <c r="E12001">
        <v>1392.93</v>
      </c>
      <c r="F12001">
        <v>4819.24</v>
      </c>
      <c r="G12001">
        <v>0</v>
      </c>
      <c r="H12001">
        <v>2019.15</v>
      </c>
      <c r="I12001">
        <v>112.67</v>
      </c>
      <c r="J12001">
        <v>1906.48</v>
      </c>
      <c r="K12001">
        <v>0</v>
      </c>
      <c r="L12001" t="s">
        <v>64</v>
      </c>
      <c r="M12001">
        <v>2016</v>
      </c>
      <c r="N12001" t="s">
        <v>11</v>
      </c>
      <c r="O12001">
        <f>Table1[[#This Row],[Total Volume - total no of avocados sold ]]*Table1[[#This Row],[AveragePrice]]</f>
        <v>15721.821199999998</v>
      </c>
    </row>
    <row r="12002" spans="1:15" x14ac:dyDescent="0.3">
      <c r="A12002">
        <v>15</v>
      </c>
      <c r="B12002" s="1">
        <v>42624</v>
      </c>
      <c r="C12002">
        <v>1.43</v>
      </c>
      <c r="D12002">
        <v>13016.7</v>
      </c>
      <c r="E12002">
        <v>1355.94</v>
      </c>
      <c r="F12002">
        <v>4532.3900000000003</v>
      </c>
      <c r="G12002">
        <v>0</v>
      </c>
      <c r="H12002">
        <v>7128.37</v>
      </c>
      <c r="I12002">
        <v>1772.47</v>
      </c>
      <c r="J12002">
        <v>5355.9</v>
      </c>
      <c r="K12002">
        <v>0</v>
      </c>
      <c r="L12002" t="s">
        <v>64</v>
      </c>
      <c r="M12002">
        <v>2016</v>
      </c>
      <c r="N12002" t="s">
        <v>11</v>
      </c>
      <c r="O12002">
        <f>Table1[[#This Row],[Total Volume - total no of avocados sold ]]*Table1[[#This Row],[AveragePrice]]</f>
        <v>18613.881000000001</v>
      </c>
    </row>
    <row r="12003" spans="1:15" x14ac:dyDescent="0.3">
      <c r="A12003">
        <v>16</v>
      </c>
      <c r="B12003" s="1">
        <v>42617</v>
      </c>
      <c r="C12003">
        <v>1.38</v>
      </c>
      <c r="D12003">
        <v>15106.95</v>
      </c>
      <c r="E12003">
        <v>1585.58</v>
      </c>
      <c r="F12003">
        <v>5389.1</v>
      </c>
      <c r="G12003">
        <v>0</v>
      </c>
      <c r="H12003">
        <v>8132.27</v>
      </c>
      <c r="I12003">
        <v>2064.77</v>
      </c>
      <c r="J12003">
        <v>6067.5</v>
      </c>
      <c r="K12003">
        <v>0</v>
      </c>
      <c r="L12003" t="s">
        <v>64</v>
      </c>
      <c r="M12003">
        <v>2016</v>
      </c>
      <c r="N12003" t="s">
        <v>11</v>
      </c>
      <c r="O12003">
        <f>Table1[[#This Row],[Total Volume - total no of avocados sold ]]*Table1[[#This Row],[AveragePrice]]</f>
        <v>20847.591</v>
      </c>
    </row>
    <row r="12004" spans="1:15" x14ac:dyDescent="0.3">
      <c r="A12004">
        <v>17</v>
      </c>
      <c r="B12004" s="1">
        <v>42610</v>
      </c>
      <c r="C12004">
        <v>1.1399999999999999</v>
      </c>
      <c r="D12004">
        <v>18482.13</v>
      </c>
      <c r="E12004">
        <v>1480.15</v>
      </c>
      <c r="F12004">
        <v>4894.1899999999996</v>
      </c>
      <c r="G12004">
        <v>0</v>
      </c>
      <c r="H12004">
        <v>12107.79</v>
      </c>
      <c r="I12004">
        <v>1774.14</v>
      </c>
      <c r="J12004">
        <v>10333.65</v>
      </c>
      <c r="K12004">
        <v>0</v>
      </c>
      <c r="L12004" t="s">
        <v>64</v>
      </c>
      <c r="M12004">
        <v>2016</v>
      </c>
      <c r="N12004" t="s">
        <v>11</v>
      </c>
      <c r="O12004">
        <f>Table1[[#This Row],[Total Volume - total no of avocados sold ]]*Table1[[#This Row],[AveragePrice]]</f>
        <v>21069.628199999999</v>
      </c>
    </row>
    <row r="12005" spans="1:15" x14ac:dyDescent="0.3">
      <c r="A12005">
        <v>18</v>
      </c>
      <c r="B12005" s="1">
        <v>42603</v>
      </c>
      <c r="C12005">
        <v>1.62</v>
      </c>
      <c r="D12005">
        <v>12432.9</v>
      </c>
      <c r="E12005">
        <v>2212.91</v>
      </c>
      <c r="F12005">
        <v>4513.5600000000004</v>
      </c>
      <c r="G12005">
        <v>0</v>
      </c>
      <c r="H12005">
        <v>5706.43</v>
      </c>
      <c r="I12005">
        <v>2478.87</v>
      </c>
      <c r="J12005">
        <v>3227.56</v>
      </c>
      <c r="K12005">
        <v>0</v>
      </c>
      <c r="L12005" t="s">
        <v>64</v>
      </c>
      <c r="M12005">
        <v>2016</v>
      </c>
      <c r="N12005" t="s">
        <v>11</v>
      </c>
      <c r="O12005">
        <f>Table1[[#This Row],[Total Volume - total no of avocados sold ]]*Table1[[#This Row],[AveragePrice]]</f>
        <v>20141.298000000003</v>
      </c>
    </row>
    <row r="12006" spans="1:15" x14ac:dyDescent="0.3">
      <c r="A12006">
        <v>19</v>
      </c>
      <c r="B12006" s="1">
        <v>42596</v>
      </c>
      <c r="C12006">
        <v>1.58</v>
      </c>
      <c r="D12006">
        <v>13049.21</v>
      </c>
      <c r="E12006">
        <v>2514.2199999999998</v>
      </c>
      <c r="F12006">
        <v>4567.03</v>
      </c>
      <c r="G12006">
        <v>0</v>
      </c>
      <c r="H12006">
        <v>5967.96</v>
      </c>
      <c r="I12006">
        <v>1854.73</v>
      </c>
      <c r="J12006">
        <v>4113.2299999999996</v>
      </c>
      <c r="K12006">
        <v>0</v>
      </c>
      <c r="L12006" t="s">
        <v>64</v>
      </c>
      <c r="M12006">
        <v>2016</v>
      </c>
      <c r="N12006" t="s">
        <v>11</v>
      </c>
      <c r="O12006">
        <f>Table1[[#This Row],[Total Volume - total no of avocados sold ]]*Table1[[#This Row],[AveragePrice]]</f>
        <v>20617.751799999998</v>
      </c>
    </row>
    <row r="12007" spans="1:15" x14ac:dyDescent="0.3">
      <c r="A12007">
        <v>20</v>
      </c>
      <c r="B12007" s="1">
        <v>42589</v>
      </c>
      <c r="C12007">
        <v>1.06</v>
      </c>
      <c r="D12007">
        <v>24308.080000000002</v>
      </c>
      <c r="E12007">
        <v>2265.89</v>
      </c>
      <c r="F12007">
        <v>5919.17</v>
      </c>
      <c r="G12007">
        <v>0</v>
      </c>
      <c r="H12007">
        <v>16123.02</v>
      </c>
      <c r="I12007">
        <v>1331.81</v>
      </c>
      <c r="J12007">
        <v>14791.21</v>
      </c>
      <c r="K12007">
        <v>0</v>
      </c>
      <c r="L12007" t="s">
        <v>64</v>
      </c>
      <c r="M12007">
        <v>2016</v>
      </c>
      <c r="N12007" t="s">
        <v>11</v>
      </c>
      <c r="O12007">
        <f>Table1[[#This Row],[Total Volume - total no of avocados sold ]]*Table1[[#This Row],[AveragePrice]]</f>
        <v>25766.564800000004</v>
      </c>
    </row>
    <row r="12008" spans="1:15" x14ac:dyDescent="0.3">
      <c r="A12008">
        <v>21</v>
      </c>
      <c r="B12008" s="1">
        <v>42582</v>
      </c>
      <c r="C12008">
        <v>1.62</v>
      </c>
      <c r="D12008">
        <v>14463.16</v>
      </c>
      <c r="E12008">
        <v>2799.3</v>
      </c>
      <c r="F12008">
        <v>5878.73</v>
      </c>
      <c r="G12008">
        <v>0</v>
      </c>
      <c r="H12008">
        <v>5785.13</v>
      </c>
      <c r="I12008">
        <v>1371.57</v>
      </c>
      <c r="J12008">
        <v>4413.5600000000004</v>
      </c>
      <c r="K12008">
        <v>0</v>
      </c>
      <c r="L12008" t="s">
        <v>64</v>
      </c>
      <c r="M12008">
        <v>2016</v>
      </c>
      <c r="N12008" t="s">
        <v>11</v>
      </c>
      <c r="O12008">
        <f>Table1[[#This Row],[Total Volume - total no of avocados sold ]]*Table1[[#This Row],[AveragePrice]]</f>
        <v>23430.319200000002</v>
      </c>
    </row>
    <row r="12009" spans="1:15" x14ac:dyDescent="0.3">
      <c r="A12009">
        <v>22</v>
      </c>
      <c r="B12009" s="1">
        <v>42575</v>
      </c>
      <c r="C12009">
        <v>1.91</v>
      </c>
      <c r="D12009">
        <v>11619.75</v>
      </c>
      <c r="E12009">
        <v>2682.63</v>
      </c>
      <c r="F12009">
        <v>6193.26</v>
      </c>
      <c r="G12009">
        <v>0</v>
      </c>
      <c r="H12009">
        <v>2743.86</v>
      </c>
      <c r="I12009">
        <v>1668.45</v>
      </c>
      <c r="J12009">
        <v>1075.4100000000001</v>
      </c>
      <c r="K12009">
        <v>0</v>
      </c>
      <c r="L12009" t="s">
        <v>64</v>
      </c>
      <c r="M12009">
        <v>2016</v>
      </c>
      <c r="N12009" t="s">
        <v>11</v>
      </c>
      <c r="O12009">
        <f>Table1[[#This Row],[Total Volume - total no of avocados sold ]]*Table1[[#This Row],[AveragePrice]]</f>
        <v>22193.7225</v>
      </c>
    </row>
    <row r="12010" spans="1:15" x14ac:dyDescent="0.3">
      <c r="A12010">
        <v>23</v>
      </c>
      <c r="B12010" s="1">
        <v>42568</v>
      </c>
      <c r="C12010">
        <v>1.21</v>
      </c>
      <c r="D12010">
        <v>16805.05</v>
      </c>
      <c r="E12010">
        <v>2094.0300000000002</v>
      </c>
      <c r="F12010">
        <v>4551.6400000000003</v>
      </c>
      <c r="G12010">
        <v>0</v>
      </c>
      <c r="H12010">
        <v>10159.379999999999</v>
      </c>
      <c r="I12010">
        <v>1996.32</v>
      </c>
      <c r="J12010">
        <v>8163.06</v>
      </c>
      <c r="K12010">
        <v>0</v>
      </c>
      <c r="L12010" t="s">
        <v>64</v>
      </c>
      <c r="M12010">
        <v>2016</v>
      </c>
      <c r="N12010" t="s">
        <v>11</v>
      </c>
      <c r="O12010">
        <f>Table1[[#This Row],[Total Volume - total no of avocados sold ]]*Table1[[#This Row],[AveragePrice]]</f>
        <v>20334.110499999999</v>
      </c>
    </row>
    <row r="12011" spans="1:15" x14ac:dyDescent="0.3">
      <c r="A12011">
        <v>24</v>
      </c>
      <c r="B12011" s="1">
        <v>42561</v>
      </c>
      <c r="C12011">
        <v>1.1299999999999999</v>
      </c>
      <c r="D12011">
        <v>17311.07</v>
      </c>
      <c r="E12011">
        <v>2275.9499999999998</v>
      </c>
      <c r="F12011">
        <v>6735</v>
      </c>
      <c r="G12011">
        <v>0</v>
      </c>
      <c r="H12011">
        <v>8300.1200000000008</v>
      </c>
      <c r="I12011">
        <v>1524.08</v>
      </c>
      <c r="J12011">
        <v>6776.04</v>
      </c>
      <c r="K12011">
        <v>0</v>
      </c>
      <c r="L12011" t="s">
        <v>64</v>
      </c>
      <c r="M12011">
        <v>2016</v>
      </c>
      <c r="N12011" t="s">
        <v>11</v>
      </c>
      <c r="O12011">
        <f>Table1[[#This Row],[Total Volume - total no of avocados sold ]]*Table1[[#This Row],[AveragePrice]]</f>
        <v>19561.509099999999</v>
      </c>
    </row>
    <row r="12012" spans="1:15" x14ac:dyDescent="0.3">
      <c r="A12012">
        <v>25</v>
      </c>
      <c r="B12012" s="1">
        <v>42554</v>
      </c>
      <c r="C12012">
        <v>0.85</v>
      </c>
      <c r="D12012">
        <v>20324.099999999999</v>
      </c>
      <c r="E12012">
        <v>2065.19</v>
      </c>
      <c r="F12012">
        <v>6670.1</v>
      </c>
      <c r="G12012">
        <v>0</v>
      </c>
      <c r="H12012">
        <v>11588.81</v>
      </c>
      <c r="I12012">
        <v>1465.71</v>
      </c>
      <c r="J12012">
        <v>10123.1</v>
      </c>
      <c r="K12012">
        <v>0</v>
      </c>
      <c r="L12012" t="s">
        <v>64</v>
      </c>
      <c r="M12012">
        <v>2016</v>
      </c>
      <c r="N12012" t="s">
        <v>11</v>
      </c>
      <c r="O12012">
        <f>Table1[[#This Row],[Total Volume - total no of avocados sold ]]*Table1[[#This Row],[AveragePrice]]</f>
        <v>17275.484999999997</v>
      </c>
    </row>
    <row r="12013" spans="1:15" x14ac:dyDescent="0.3">
      <c r="A12013">
        <v>26</v>
      </c>
      <c r="B12013" s="1">
        <v>42547</v>
      </c>
      <c r="C12013">
        <v>0.92</v>
      </c>
      <c r="D12013">
        <v>16159.03</v>
      </c>
      <c r="E12013">
        <v>2096.1</v>
      </c>
      <c r="F12013">
        <v>5307.76</v>
      </c>
      <c r="G12013">
        <v>0</v>
      </c>
      <c r="H12013">
        <v>8755.17</v>
      </c>
      <c r="I12013">
        <v>1075.6099999999999</v>
      </c>
      <c r="J12013">
        <v>7679.56</v>
      </c>
      <c r="K12013">
        <v>0</v>
      </c>
      <c r="L12013" t="s">
        <v>64</v>
      </c>
      <c r="M12013">
        <v>2016</v>
      </c>
      <c r="N12013" t="s">
        <v>11</v>
      </c>
      <c r="O12013">
        <f>Table1[[#This Row],[Total Volume - total no of avocados sold ]]*Table1[[#This Row],[AveragePrice]]</f>
        <v>14866.307600000002</v>
      </c>
    </row>
    <row r="12014" spans="1:15" x14ac:dyDescent="0.3">
      <c r="A12014">
        <v>27</v>
      </c>
      <c r="B12014" s="1">
        <v>42540</v>
      </c>
      <c r="C12014">
        <v>0.81</v>
      </c>
      <c r="D12014">
        <v>16577.89</v>
      </c>
      <c r="E12014">
        <v>1602.07</v>
      </c>
      <c r="F12014">
        <v>5021.97</v>
      </c>
      <c r="G12014">
        <v>0</v>
      </c>
      <c r="H12014">
        <v>9953.85</v>
      </c>
      <c r="I12014">
        <v>588.89</v>
      </c>
      <c r="J12014">
        <v>9364.9599999999991</v>
      </c>
      <c r="K12014">
        <v>0</v>
      </c>
      <c r="L12014" t="s">
        <v>64</v>
      </c>
      <c r="M12014">
        <v>2016</v>
      </c>
      <c r="N12014" t="s">
        <v>11</v>
      </c>
      <c r="O12014">
        <f>Table1[[#This Row],[Total Volume - total no of avocados sold ]]*Table1[[#This Row],[AveragePrice]]</f>
        <v>13428.090900000001</v>
      </c>
    </row>
    <row r="12015" spans="1:15" x14ac:dyDescent="0.3">
      <c r="A12015">
        <v>28</v>
      </c>
      <c r="B12015" s="1">
        <v>42533</v>
      </c>
      <c r="C12015">
        <v>0.97</v>
      </c>
      <c r="D12015">
        <v>16462.75</v>
      </c>
      <c r="E12015">
        <v>2079.5700000000002</v>
      </c>
      <c r="F12015">
        <v>5830.96</v>
      </c>
      <c r="G12015">
        <v>0</v>
      </c>
      <c r="H12015">
        <v>8552.2199999999993</v>
      </c>
      <c r="I12015">
        <v>894.77</v>
      </c>
      <c r="J12015">
        <v>7657.45</v>
      </c>
      <c r="K12015">
        <v>0</v>
      </c>
      <c r="L12015" t="s">
        <v>64</v>
      </c>
      <c r="M12015">
        <v>2016</v>
      </c>
      <c r="N12015" t="s">
        <v>11</v>
      </c>
      <c r="O12015">
        <f>Table1[[#This Row],[Total Volume - total no of avocados sold ]]*Table1[[#This Row],[AveragePrice]]</f>
        <v>15968.8675</v>
      </c>
    </row>
    <row r="12016" spans="1:15" x14ac:dyDescent="0.3">
      <c r="A12016">
        <v>29</v>
      </c>
      <c r="B12016" s="1">
        <v>42526</v>
      </c>
      <c r="C12016">
        <v>1.04</v>
      </c>
      <c r="D12016">
        <v>12826.69</v>
      </c>
      <c r="E12016">
        <v>1891.62</v>
      </c>
      <c r="F12016">
        <v>4901.2299999999996</v>
      </c>
      <c r="G12016">
        <v>0</v>
      </c>
      <c r="H12016">
        <v>6033.84</v>
      </c>
      <c r="I12016">
        <v>950.42</v>
      </c>
      <c r="J12016">
        <v>5083.42</v>
      </c>
      <c r="K12016">
        <v>0</v>
      </c>
      <c r="L12016" t="s">
        <v>64</v>
      </c>
      <c r="M12016">
        <v>2016</v>
      </c>
      <c r="N12016" t="s">
        <v>11</v>
      </c>
      <c r="O12016">
        <f>Table1[[#This Row],[Total Volume - total no of avocados sold ]]*Table1[[#This Row],[AveragePrice]]</f>
        <v>13339.757600000001</v>
      </c>
    </row>
    <row r="12017" spans="1:15" x14ac:dyDescent="0.3">
      <c r="A12017">
        <v>30</v>
      </c>
      <c r="B12017" s="1">
        <v>42519</v>
      </c>
      <c r="C12017">
        <v>1.35</v>
      </c>
      <c r="D12017">
        <v>8848.7199999999993</v>
      </c>
      <c r="E12017">
        <v>1866.5</v>
      </c>
      <c r="F12017">
        <v>4018.57</v>
      </c>
      <c r="G12017">
        <v>0</v>
      </c>
      <c r="H12017">
        <v>2963.65</v>
      </c>
      <c r="I12017">
        <v>883.61</v>
      </c>
      <c r="J12017">
        <v>2080.04</v>
      </c>
      <c r="K12017">
        <v>0</v>
      </c>
      <c r="L12017" t="s">
        <v>64</v>
      </c>
      <c r="M12017">
        <v>2016</v>
      </c>
      <c r="N12017" t="s">
        <v>11</v>
      </c>
      <c r="O12017">
        <f>Table1[[#This Row],[Total Volume - total no of avocados sold ]]*Table1[[#This Row],[AveragePrice]]</f>
        <v>11945.771999999999</v>
      </c>
    </row>
    <row r="12018" spans="1:15" x14ac:dyDescent="0.3">
      <c r="A12018">
        <v>31</v>
      </c>
      <c r="B12018" s="1">
        <v>42512</v>
      </c>
      <c r="C12018">
        <v>1.27</v>
      </c>
      <c r="D12018">
        <v>11405.47</v>
      </c>
      <c r="E12018">
        <v>2303.59</v>
      </c>
      <c r="F12018">
        <v>3734.43</v>
      </c>
      <c r="G12018">
        <v>0</v>
      </c>
      <c r="H12018">
        <v>5367.45</v>
      </c>
      <c r="I12018">
        <v>1262.52</v>
      </c>
      <c r="J12018">
        <v>4104.93</v>
      </c>
      <c r="K12018">
        <v>0</v>
      </c>
      <c r="L12018" t="s">
        <v>64</v>
      </c>
      <c r="M12018">
        <v>2016</v>
      </c>
      <c r="N12018" t="s">
        <v>11</v>
      </c>
      <c r="O12018">
        <f>Table1[[#This Row],[Total Volume - total no of avocados sold ]]*Table1[[#This Row],[AveragePrice]]</f>
        <v>14484.946899999999</v>
      </c>
    </row>
    <row r="12019" spans="1:15" x14ac:dyDescent="0.3">
      <c r="A12019">
        <v>32</v>
      </c>
      <c r="B12019" s="1">
        <v>42505</v>
      </c>
      <c r="C12019">
        <v>1.29</v>
      </c>
      <c r="D12019">
        <v>10861.36</v>
      </c>
      <c r="E12019">
        <v>1970.2</v>
      </c>
      <c r="F12019">
        <v>3792.08</v>
      </c>
      <c r="G12019">
        <v>0</v>
      </c>
      <c r="H12019">
        <v>5099.08</v>
      </c>
      <c r="I12019">
        <v>1442.03</v>
      </c>
      <c r="J12019">
        <v>3657.05</v>
      </c>
      <c r="K12019">
        <v>0</v>
      </c>
      <c r="L12019" t="s">
        <v>64</v>
      </c>
      <c r="M12019">
        <v>2016</v>
      </c>
      <c r="N12019" t="s">
        <v>11</v>
      </c>
      <c r="O12019">
        <f>Table1[[#This Row],[Total Volume - total no of avocados sold ]]*Table1[[#This Row],[AveragePrice]]</f>
        <v>14011.154400000001</v>
      </c>
    </row>
    <row r="12020" spans="1:15" x14ac:dyDescent="0.3">
      <c r="A12020">
        <v>33</v>
      </c>
      <c r="B12020" s="1">
        <v>42498</v>
      </c>
      <c r="C12020">
        <v>1.42</v>
      </c>
      <c r="D12020">
        <v>9663.49</v>
      </c>
      <c r="E12020">
        <v>2105.61</v>
      </c>
      <c r="F12020">
        <v>3559.51</v>
      </c>
      <c r="G12020">
        <v>0</v>
      </c>
      <c r="H12020">
        <v>3998.37</v>
      </c>
      <c r="I12020">
        <v>1348.54</v>
      </c>
      <c r="J12020">
        <v>2649.83</v>
      </c>
      <c r="K12020">
        <v>0</v>
      </c>
      <c r="L12020" t="s">
        <v>64</v>
      </c>
      <c r="M12020">
        <v>2016</v>
      </c>
      <c r="N12020" t="s">
        <v>11</v>
      </c>
      <c r="O12020">
        <f>Table1[[#This Row],[Total Volume - total no of avocados sold ]]*Table1[[#This Row],[AveragePrice]]</f>
        <v>13722.155799999999</v>
      </c>
    </row>
    <row r="12021" spans="1:15" x14ac:dyDescent="0.3">
      <c r="A12021">
        <v>34</v>
      </c>
      <c r="B12021" s="1">
        <v>42491</v>
      </c>
      <c r="C12021">
        <v>1.25</v>
      </c>
      <c r="D12021">
        <v>11049.83</v>
      </c>
      <c r="E12021">
        <v>2003.78</v>
      </c>
      <c r="F12021">
        <v>4136.67</v>
      </c>
      <c r="G12021">
        <v>0</v>
      </c>
      <c r="H12021">
        <v>4909.38</v>
      </c>
      <c r="I12021">
        <v>897.94</v>
      </c>
      <c r="J12021">
        <v>4011.44</v>
      </c>
      <c r="K12021">
        <v>0</v>
      </c>
      <c r="L12021" t="s">
        <v>64</v>
      </c>
      <c r="M12021">
        <v>2016</v>
      </c>
      <c r="N12021" t="s">
        <v>11</v>
      </c>
      <c r="O12021">
        <f>Table1[[#This Row],[Total Volume - total no of avocados sold ]]*Table1[[#This Row],[AveragePrice]]</f>
        <v>13812.2875</v>
      </c>
    </row>
    <row r="12022" spans="1:15" x14ac:dyDescent="0.3">
      <c r="A12022">
        <v>35</v>
      </c>
      <c r="B12022" s="1">
        <v>42484</v>
      </c>
      <c r="C12022">
        <v>1.38</v>
      </c>
      <c r="D12022">
        <v>9858.9500000000007</v>
      </c>
      <c r="E12022">
        <v>2236.6</v>
      </c>
      <c r="F12022">
        <v>4002.17</v>
      </c>
      <c r="G12022">
        <v>0</v>
      </c>
      <c r="H12022">
        <v>3620.18</v>
      </c>
      <c r="I12022">
        <v>1418.66</v>
      </c>
      <c r="J12022">
        <v>2201.52</v>
      </c>
      <c r="K12022">
        <v>0</v>
      </c>
      <c r="L12022" t="s">
        <v>64</v>
      </c>
      <c r="M12022">
        <v>2016</v>
      </c>
      <c r="N12022" t="s">
        <v>11</v>
      </c>
      <c r="O12022">
        <f>Table1[[#This Row],[Total Volume - total no of avocados sold ]]*Table1[[#This Row],[AveragePrice]]</f>
        <v>13605.351000000001</v>
      </c>
    </row>
    <row r="12023" spans="1:15" x14ac:dyDescent="0.3">
      <c r="A12023">
        <v>36</v>
      </c>
      <c r="B12023" s="1">
        <v>42477</v>
      </c>
      <c r="C12023">
        <v>1.36</v>
      </c>
      <c r="D12023">
        <v>8352.1200000000008</v>
      </c>
      <c r="E12023">
        <v>2435.0700000000002</v>
      </c>
      <c r="F12023">
        <v>3185.3</v>
      </c>
      <c r="G12023">
        <v>0</v>
      </c>
      <c r="H12023">
        <v>2731.75</v>
      </c>
      <c r="I12023">
        <v>891.93</v>
      </c>
      <c r="J12023">
        <v>1839.82</v>
      </c>
      <c r="K12023">
        <v>0</v>
      </c>
      <c r="L12023" t="s">
        <v>64</v>
      </c>
      <c r="M12023">
        <v>2016</v>
      </c>
      <c r="N12023" t="s">
        <v>11</v>
      </c>
      <c r="O12023">
        <f>Table1[[#This Row],[Total Volume - total no of avocados sold ]]*Table1[[#This Row],[AveragePrice]]</f>
        <v>11358.883200000002</v>
      </c>
    </row>
    <row r="12024" spans="1:15" x14ac:dyDescent="0.3">
      <c r="A12024">
        <v>37</v>
      </c>
      <c r="B12024" s="1">
        <v>42470</v>
      </c>
      <c r="C12024">
        <v>1.5</v>
      </c>
      <c r="D12024">
        <v>7130.98</v>
      </c>
      <c r="E12024">
        <v>2789.35</v>
      </c>
      <c r="F12024">
        <v>3538.67</v>
      </c>
      <c r="G12024">
        <v>0</v>
      </c>
      <c r="H12024">
        <v>802.96</v>
      </c>
      <c r="I12024">
        <v>714.87</v>
      </c>
      <c r="J12024">
        <v>88.09</v>
      </c>
      <c r="K12024">
        <v>0</v>
      </c>
      <c r="L12024" t="s">
        <v>64</v>
      </c>
      <c r="M12024">
        <v>2016</v>
      </c>
      <c r="N12024" t="s">
        <v>11</v>
      </c>
      <c r="O12024">
        <f>Table1[[#This Row],[Total Volume - total no of avocados sold ]]*Table1[[#This Row],[AveragePrice]]</f>
        <v>10696.47</v>
      </c>
    </row>
    <row r="12025" spans="1:15" x14ac:dyDescent="0.3">
      <c r="A12025">
        <v>38</v>
      </c>
      <c r="B12025" s="1">
        <v>42463</v>
      </c>
      <c r="C12025">
        <v>1.51</v>
      </c>
      <c r="D12025">
        <v>9283.5400000000009</v>
      </c>
      <c r="E12025">
        <v>3529.36</v>
      </c>
      <c r="F12025">
        <v>3854.68</v>
      </c>
      <c r="G12025">
        <v>0</v>
      </c>
      <c r="H12025">
        <v>1899.5</v>
      </c>
      <c r="I12025">
        <v>993.33</v>
      </c>
      <c r="J12025">
        <v>906.17</v>
      </c>
      <c r="K12025">
        <v>0</v>
      </c>
      <c r="L12025" t="s">
        <v>64</v>
      </c>
      <c r="M12025">
        <v>2016</v>
      </c>
      <c r="N12025" t="s">
        <v>11</v>
      </c>
      <c r="O12025">
        <f>Table1[[#This Row],[Total Volume - total no of avocados sold ]]*Table1[[#This Row],[AveragePrice]]</f>
        <v>14018.145400000001</v>
      </c>
    </row>
    <row r="12026" spans="1:15" x14ac:dyDescent="0.3">
      <c r="A12026">
        <v>39</v>
      </c>
      <c r="B12026" s="1">
        <v>42456</v>
      </c>
      <c r="C12026">
        <v>1.48</v>
      </c>
      <c r="D12026">
        <v>8926.81</v>
      </c>
      <c r="E12026">
        <v>2454.14</v>
      </c>
      <c r="F12026">
        <v>3700.8</v>
      </c>
      <c r="G12026">
        <v>0</v>
      </c>
      <c r="H12026">
        <v>2771.87</v>
      </c>
      <c r="I12026">
        <v>820</v>
      </c>
      <c r="J12026">
        <v>1951.87</v>
      </c>
      <c r="K12026">
        <v>0</v>
      </c>
      <c r="L12026" t="s">
        <v>64</v>
      </c>
      <c r="M12026">
        <v>2016</v>
      </c>
      <c r="N12026" t="s">
        <v>11</v>
      </c>
      <c r="O12026">
        <f>Table1[[#This Row],[Total Volume - total no of avocados sold ]]*Table1[[#This Row],[AveragePrice]]</f>
        <v>13211.6788</v>
      </c>
    </row>
    <row r="12027" spans="1:15" x14ac:dyDescent="0.3">
      <c r="A12027">
        <v>40</v>
      </c>
      <c r="B12027" s="1">
        <v>42449</v>
      </c>
      <c r="C12027">
        <v>1.44</v>
      </c>
      <c r="D12027">
        <v>7435.68</v>
      </c>
      <c r="E12027">
        <v>2263.17</v>
      </c>
      <c r="F12027">
        <v>2989.88</v>
      </c>
      <c r="G12027">
        <v>0</v>
      </c>
      <c r="H12027">
        <v>2182.63</v>
      </c>
      <c r="I12027">
        <v>613.33000000000004</v>
      </c>
      <c r="J12027">
        <v>1569.3</v>
      </c>
      <c r="K12027">
        <v>0</v>
      </c>
      <c r="L12027" t="s">
        <v>64</v>
      </c>
      <c r="M12027">
        <v>2016</v>
      </c>
      <c r="N12027" t="s">
        <v>11</v>
      </c>
      <c r="O12027">
        <f>Table1[[#This Row],[Total Volume - total no of avocados sold ]]*Table1[[#This Row],[AveragePrice]]</f>
        <v>10707.379199999999</v>
      </c>
    </row>
    <row r="12028" spans="1:15" x14ac:dyDescent="0.3">
      <c r="A12028">
        <v>41</v>
      </c>
      <c r="B12028" s="1">
        <v>42442</v>
      </c>
      <c r="C12028">
        <v>1.52</v>
      </c>
      <c r="D12028">
        <v>6967.87</v>
      </c>
      <c r="E12028">
        <v>2392.5100000000002</v>
      </c>
      <c r="F12028">
        <v>3420.52</v>
      </c>
      <c r="G12028">
        <v>0</v>
      </c>
      <c r="H12028">
        <v>1154.8399999999999</v>
      </c>
      <c r="I12028">
        <v>562.71</v>
      </c>
      <c r="J12028">
        <v>592.13</v>
      </c>
      <c r="K12028">
        <v>0</v>
      </c>
      <c r="L12028" t="s">
        <v>64</v>
      </c>
      <c r="M12028">
        <v>2016</v>
      </c>
      <c r="N12028" t="s">
        <v>11</v>
      </c>
      <c r="O12028">
        <f>Table1[[#This Row],[Total Volume - total no of avocados sold ]]*Table1[[#This Row],[AveragePrice]]</f>
        <v>10591.162399999999</v>
      </c>
    </row>
    <row r="12029" spans="1:15" x14ac:dyDescent="0.3">
      <c r="A12029">
        <v>42</v>
      </c>
      <c r="B12029" s="1">
        <v>42435</v>
      </c>
      <c r="C12029">
        <v>1.66</v>
      </c>
      <c r="D12029">
        <v>6619.18</v>
      </c>
      <c r="E12029">
        <v>2601.59</v>
      </c>
      <c r="F12029">
        <v>3440.3</v>
      </c>
      <c r="G12029">
        <v>0</v>
      </c>
      <c r="H12029">
        <v>577.29</v>
      </c>
      <c r="I12029">
        <v>246.67</v>
      </c>
      <c r="J12029">
        <v>330.62</v>
      </c>
      <c r="K12029">
        <v>0</v>
      </c>
      <c r="L12029" t="s">
        <v>64</v>
      </c>
      <c r="M12029">
        <v>2016</v>
      </c>
      <c r="N12029" t="s">
        <v>11</v>
      </c>
      <c r="O12029">
        <f>Table1[[#This Row],[Total Volume - total no of avocados sold ]]*Table1[[#This Row],[AveragePrice]]</f>
        <v>10987.8388</v>
      </c>
    </row>
    <row r="12030" spans="1:15" x14ac:dyDescent="0.3">
      <c r="A12030">
        <v>43</v>
      </c>
      <c r="B12030" s="1">
        <v>42428</v>
      </c>
      <c r="C12030">
        <v>1.78</v>
      </c>
      <c r="D12030">
        <v>5069.92</v>
      </c>
      <c r="E12030">
        <v>2039.85</v>
      </c>
      <c r="F12030">
        <v>2747.16</v>
      </c>
      <c r="G12030">
        <v>0</v>
      </c>
      <c r="H12030">
        <v>282.91000000000003</v>
      </c>
      <c r="I12030">
        <v>223.33</v>
      </c>
      <c r="J12030">
        <v>59.58</v>
      </c>
      <c r="K12030">
        <v>0</v>
      </c>
      <c r="L12030" t="s">
        <v>64</v>
      </c>
      <c r="M12030">
        <v>2016</v>
      </c>
      <c r="N12030" t="s">
        <v>11</v>
      </c>
      <c r="O12030">
        <f>Table1[[#This Row],[Total Volume - total no of avocados sold ]]*Table1[[#This Row],[AveragePrice]]</f>
        <v>9024.4575999999997</v>
      </c>
    </row>
    <row r="12031" spans="1:15" x14ac:dyDescent="0.3">
      <c r="A12031">
        <v>44</v>
      </c>
      <c r="B12031" s="1">
        <v>42421</v>
      </c>
      <c r="C12031">
        <v>1.74</v>
      </c>
      <c r="D12031">
        <v>5258.5</v>
      </c>
      <c r="E12031">
        <v>2034.56</v>
      </c>
      <c r="F12031">
        <v>2318.33</v>
      </c>
      <c r="G12031">
        <v>0</v>
      </c>
      <c r="H12031">
        <v>905.61</v>
      </c>
      <c r="I12031">
        <v>503.33</v>
      </c>
      <c r="J12031">
        <v>402.28</v>
      </c>
      <c r="K12031">
        <v>0</v>
      </c>
      <c r="L12031" t="s">
        <v>64</v>
      </c>
      <c r="M12031">
        <v>2016</v>
      </c>
      <c r="N12031" t="s">
        <v>11</v>
      </c>
      <c r="O12031">
        <f>Table1[[#This Row],[Total Volume - total no of avocados sold ]]*Table1[[#This Row],[AveragePrice]]</f>
        <v>9149.7899999999991</v>
      </c>
    </row>
    <row r="12032" spans="1:15" x14ac:dyDescent="0.3">
      <c r="A12032">
        <v>45</v>
      </c>
      <c r="B12032" s="1">
        <v>42414</v>
      </c>
      <c r="C12032">
        <v>1.59</v>
      </c>
      <c r="D12032">
        <v>5737.5</v>
      </c>
      <c r="E12032">
        <v>1825.41</v>
      </c>
      <c r="F12032">
        <v>2428.4299999999998</v>
      </c>
      <c r="G12032">
        <v>0</v>
      </c>
      <c r="H12032">
        <v>1483.66</v>
      </c>
      <c r="I12032">
        <v>346.67</v>
      </c>
      <c r="J12032">
        <v>1136.99</v>
      </c>
      <c r="K12032">
        <v>0</v>
      </c>
      <c r="L12032" t="s">
        <v>64</v>
      </c>
      <c r="M12032">
        <v>2016</v>
      </c>
      <c r="N12032" t="s">
        <v>11</v>
      </c>
      <c r="O12032">
        <f>Table1[[#This Row],[Total Volume - total no of avocados sold ]]*Table1[[#This Row],[AveragePrice]]</f>
        <v>9122.625</v>
      </c>
    </row>
    <row r="12033" spans="1:15" x14ac:dyDescent="0.3">
      <c r="A12033">
        <v>46</v>
      </c>
      <c r="B12033" s="1">
        <v>42407</v>
      </c>
      <c r="C12033">
        <v>1.72</v>
      </c>
      <c r="D12033">
        <v>5420.87</v>
      </c>
      <c r="E12033">
        <v>1932.23</v>
      </c>
      <c r="F12033">
        <v>2613.21</v>
      </c>
      <c r="G12033">
        <v>0</v>
      </c>
      <c r="H12033">
        <v>875.43</v>
      </c>
      <c r="I12033">
        <v>160</v>
      </c>
      <c r="J12033">
        <v>715.43</v>
      </c>
      <c r="K12033">
        <v>0</v>
      </c>
      <c r="L12033" t="s">
        <v>64</v>
      </c>
      <c r="M12033">
        <v>2016</v>
      </c>
      <c r="N12033" t="s">
        <v>11</v>
      </c>
      <c r="O12033">
        <f>Table1[[#This Row],[Total Volume - total no of avocados sold ]]*Table1[[#This Row],[AveragePrice]]</f>
        <v>9323.8963999999996</v>
      </c>
    </row>
    <row r="12034" spans="1:15" x14ac:dyDescent="0.3">
      <c r="A12034">
        <v>47</v>
      </c>
      <c r="B12034" s="1">
        <v>42400</v>
      </c>
      <c r="C12034">
        <v>1.71</v>
      </c>
      <c r="D12034">
        <v>6591.53</v>
      </c>
      <c r="E12034">
        <v>2689.11</v>
      </c>
      <c r="F12034">
        <v>2147.89</v>
      </c>
      <c r="G12034">
        <v>0</v>
      </c>
      <c r="H12034">
        <v>1754.53</v>
      </c>
      <c r="I12034">
        <v>1163.33</v>
      </c>
      <c r="J12034">
        <v>591.20000000000005</v>
      </c>
      <c r="K12034">
        <v>0</v>
      </c>
      <c r="L12034" t="s">
        <v>64</v>
      </c>
      <c r="M12034">
        <v>2016</v>
      </c>
      <c r="N12034" t="s">
        <v>11</v>
      </c>
      <c r="O12034">
        <f>Table1[[#This Row],[Total Volume - total no of avocados sold ]]*Table1[[#This Row],[AveragePrice]]</f>
        <v>11271.516299999999</v>
      </c>
    </row>
    <row r="12035" spans="1:15" x14ac:dyDescent="0.3">
      <c r="A12035">
        <v>48</v>
      </c>
      <c r="B12035" s="1">
        <v>42393</v>
      </c>
      <c r="C12035">
        <v>1.65</v>
      </c>
      <c r="D12035">
        <v>6193.73</v>
      </c>
      <c r="E12035">
        <v>2193.1999999999998</v>
      </c>
      <c r="F12035">
        <v>2432.91</v>
      </c>
      <c r="G12035">
        <v>0</v>
      </c>
      <c r="H12035">
        <v>1567.62</v>
      </c>
      <c r="I12035">
        <v>713.33</v>
      </c>
      <c r="J12035">
        <v>854.29</v>
      </c>
      <c r="K12035">
        <v>0</v>
      </c>
      <c r="L12035" t="s">
        <v>64</v>
      </c>
      <c r="M12035">
        <v>2016</v>
      </c>
      <c r="N12035" t="s">
        <v>11</v>
      </c>
      <c r="O12035">
        <f>Table1[[#This Row],[Total Volume - total no of avocados sold ]]*Table1[[#This Row],[AveragePrice]]</f>
        <v>10219.654499999999</v>
      </c>
    </row>
    <row r="12036" spans="1:15" x14ac:dyDescent="0.3">
      <c r="A12036">
        <v>49</v>
      </c>
      <c r="B12036" s="1">
        <v>42386</v>
      </c>
      <c r="C12036">
        <v>1.84</v>
      </c>
      <c r="D12036">
        <v>5227.45</v>
      </c>
      <c r="E12036">
        <v>2279.5300000000002</v>
      </c>
      <c r="F12036">
        <v>2471.83</v>
      </c>
      <c r="G12036">
        <v>0</v>
      </c>
      <c r="H12036">
        <v>476.09</v>
      </c>
      <c r="I12036">
        <v>203.33</v>
      </c>
      <c r="J12036">
        <v>272.76</v>
      </c>
      <c r="K12036">
        <v>0</v>
      </c>
      <c r="L12036" t="s">
        <v>64</v>
      </c>
      <c r="M12036">
        <v>2016</v>
      </c>
      <c r="N12036" t="s">
        <v>11</v>
      </c>
      <c r="O12036">
        <f>Table1[[#This Row],[Total Volume - total no of avocados sold ]]*Table1[[#This Row],[AveragePrice]]</f>
        <v>9618.5079999999998</v>
      </c>
    </row>
    <row r="12037" spans="1:15" x14ac:dyDescent="0.3">
      <c r="A12037">
        <v>50</v>
      </c>
      <c r="B12037" s="1">
        <v>42379</v>
      </c>
      <c r="C12037">
        <v>1.66</v>
      </c>
      <c r="D12037">
        <v>5614.09</v>
      </c>
      <c r="E12037">
        <v>2123.4699999999998</v>
      </c>
      <c r="F12037">
        <v>2121.2600000000002</v>
      </c>
      <c r="G12037">
        <v>0</v>
      </c>
      <c r="H12037">
        <v>1369.36</v>
      </c>
      <c r="I12037">
        <v>392.02</v>
      </c>
      <c r="J12037">
        <v>977.34</v>
      </c>
      <c r="K12037">
        <v>0</v>
      </c>
      <c r="L12037" t="s">
        <v>64</v>
      </c>
      <c r="M12037">
        <v>2016</v>
      </c>
      <c r="N12037" t="s">
        <v>11</v>
      </c>
      <c r="O12037">
        <f>Table1[[#This Row],[Total Volume - total no of avocados sold ]]*Table1[[#This Row],[AveragePrice]]</f>
        <v>9319.3894</v>
      </c>
    </row>
    <row r="12038" spans="1:15" x14ac:dyDescent="0.3">
      <c r="A12038">
        <v>51</v>
      </c>
      <c r="B12038" s="1">
        <v>42372</v>
      </c>
      <c r="C12038">
        <v>1.48</v>
      </c>
      <c r="D12038">
        <v>7953.26</v>
      </c>
      <c r="E12038">
        <v>3970.66</v>
      </c>
      <c r="F12038">
        <v>2151.52</v>
      </c>
      <c r="G12038">
        <v>0</v>
      </c>
      <c r="H12038">
        <v>1831.08</v>
      </c>
      <c r="I12038">
        <v>1037.3800000000001</v>
      </c>
      <c r="J12038">
        <v>793.7</v>
      </c>
      <c r="K12038">
        <v>0</v>
      </c>
      <c r="L12038" t="s">
        <v>64</v>
      </c>
      <c r="M12038">
        <v>2016</v>
      </c>
      <c r="N12038" t="s">
        <v>11</v>
      </c>
      <c r="O12038">
        <f>Table1[[#This Row],[Total Volume - total no of avocados sold ]]*Table1[[#This Row],[AveragePrice]]</f>
        <v>11770.8248</v>
      </c>
    </row>
    <row r="12039" spans="1:15" x14ac:dyDescent="0.3">
      <c r="A12039">
        <v>0</v>
      </c>
      <c r="B12039" s="1">
        <v>42729</v>
      </c>
      <c r="C12039">
        <v>1.83</v>
      </c>
      <c r="D12039">
        <v>17061.38</v>
      </c>
      <c r="E12039">
        <v>802.28</v>
      </c>
      <c r="F12039">
        <v>5202.2299999999996</v>
      </c>
      <c r="G12039">
        <v>232.29</v>
      </c>
      <c r="H12039">
        <v>10824.58</v>
      </c>
      <c r="I12039">
        <v>10821.11</v>
      </c>
      <c r="J12039">
        <v>3.47</v>
      </c>
      <c r="K12039">
        <v>0</v>
      </c>
      <c r="L12039" t="s">
        <v>64</v>
      </c>
      <c r="M12039">
        <v>2016</v>
      </c>
      <c r="N12039" t="s">
        <v>12</v>
      </c>
      <c r="O12039">
        <f>Table1[[#This Row],[Total Volume - total no of avocados sold ]]*Table1[[#This Row],[AveragePrice]]</f>
        <v>31222.325400000002</v>
      </c>
    </row>
    <row r="12040" spans="1:15" x14ac:dyDescent="0.3">
      <c r="A12040">
        <v>1</v>
      </c>
      <c r="B12040" s="1">
        <v>42722</v>
      </c>
      <c r="C12040">
        <v>1.86</v>
      </c>
      <c r="D12040">
        <v>14030.99</v>
      </c>
      <c r="E12040">
        <v>968.91</v>
      </c>
      <c r="F12040">
        <v>5004.91</v>
      </c>
      <c r="G12040">
        <v>302.95</v>
      </c>
      <c r="H12040">
        <v>7754.22</v>
      </c>
      <c r="I12040">
        <v>7711.79</v>
      </c>
      <c r="J12040">
        <v>42.43</v>
      </c>
      <c r="K12040">
        <v>0</v>
      </c>
      <c r="L12040" t="s">
        <v>64</v>
      </c>
      <c r="M12040">
        <v>2016</v>
      </c>
      <c r="N12040" t="s">
        <v>12</v>
      </c>
      <c r="O12040">
        <f>Table1[[#This Row],[Total Volume - total no of avocados sold ]]*Table1[[#This Row],[AveragePrice]]</f>
        <v>26097.6414</v>
      </c>
    </row>
    <row r="12041" spans="1:15" x14ac:dyDescent="0.3">
      <c r="A12041">
        <v>2</v>
      </c>
      <c r="B12041" s="1">
        <v>42715</v>
      </c>
      <c r="C12041">
        <v>1.97</v>
      </c>
      <c r="D12041">
        <v>16245.8</v>
      </c>
      <c r="E12041">
        <v>820.43</v>
      </c>
      <c r="F12041">
        <v>6367.66</v>
      </c>
      <c r="G12041">
        <v>229.66</v>
      </c>
      <c r="H12041">
        <v>8828.0499999999993</v>
      </c>
      <c r="I12041">
        <v>8822.4699999999993</v>
      </c>
      <c r="J12041">
        <v>5.58</v>
      </c>
      <c r="K12041">
        <v>0</v>
      </c>
      <c r="L12041" t="s">
        <v>64</v>
      </c>
      <c r="M12041">
        <v>2016</v>
      </c>
      <c r="N12041" t="s">
        <v>12</v>
      </c>
      <c r="O12041">
        <f>Table1[[#This Row],[Total Volume - total no of avocados sold ]]*Table1[[#This Row],[AveragePrice]]</f>
        <v>32004.225999999999</v>
      </c>
    </row>
    <row r="12042" spans="1:15" x14ac:dyDescent="0.3">
      <c r="A12042">
        <v>3</v>
      </c>
      <c r="B12042" s="1">
        <v>42708</v>
      </c>
      <c r="C12042">
        <v>2.15</v>
      </c>
      <c r="D12042">
        <v>13989.25</v>
      </c>
      <c r="E12042">
        <v>947.03</v>
      </c>
      <c r="F12042">
        <v>6090.79</v>
      </c>
      <c r="G12042">
        <v>266.83999999999997</v>
      </c>
      <c r="H12042">
        <v>6684.59</v>
      </c>
      <c r="I12042">
        <v>6684.59</v>
      </c>
      <c r="J12042">
        <v>0</v>
      </c>
      <c r="K12042">
        <v>0</v>
      </c>
      <c r="L12042" t="s">
        <v>64</v>
      </c>
      <c r="M12042">
        <v>2016</v>
      </c>
      <c r="N12042" t="s">
        <v>12</v>
      </c>
      <c r="O12042">
        <f>Table1[[#This Row],[Total Volume - total no of avocados sold ]]*Table1[[#This Row],[AveragePrice]]</f>
        <v>30076.887499999997</v>
      </c>
    </row>
    <row r="12043" spans="1:15" x14ac:dyDescent="0.3">
      <c r="A12043">
        <v>4</v>
      </c>
      <c r="B12043" s="1">
        <v>42701</v>
      </c>
      <c r="C12043">
        <v>2.17</v>
      </c>
      <c r="D12043">
        <v>12675.57</v>
      </c>
      <c r="E12043">
        <v>676.38</v>
      </c>
      <c r="F12043">
        <v>6554.56</v>
      </c>
      <c r="G12043">
        <v>239.91</v>
      </c>
      <c r="H12043">
        <v>5204.72</v>
      </c>
      <c r="I12043">
        <v>5195.78</v>
      </c>
      <c r="J12043">
        <v>8.94</v>
      </c>
      <c r="K12043">
        <v>0</v>
      </c>
      <c r="L12043" t="s">
        <v>64</v>
      </c>
      <c r="M12043">
        <v>2016</v>
      </c>
      <c r="N12043" t="s">
        <v>12</v>
      </c>
      <c r="O12043">
        <f>Table1[[#This Row],[Total Volume - total no of avocados sold ]]*Table1[[#This Row],[AveragePrice]]</f>
        <v>27505.9869</v>
      </c>
    </row>
    <row r="12044" spans="1:15" x14ac:dyDescent="0.3">
      <c r="A12044">
        <v>5</v>
      </c>
      <c r="B12044" s="1">
        <v>42694</v>
      </c>
      <c r="C12044">
        <v>2.0299999999999998</v>
      </c>
      <c r="D12044">
        <v>13147.71</v>
      </c>
      <c r="E12044">
        <v>639.47</v>
      </c>
      <c r="F12044">
        <v>6753.59</v>
      </c>
      <c r="G12044">
        <v>330.46</v>
      </c>
      <c r="H12044">
        <v>5424.19</v>
      </c>
      <c r="I12044">
        <v>5399.24</v>
      </c>
      <c r="J12044">
        <v>24.95</v>
      </c>
      <c r="K12044">
        <v>0</v>
      </c>
      <c r="L12044" t="s">
        <v>64</v>
      </c>
      <c r="M12044">
        <v>2016</v>
      </c>
      <c r="N12044" t="s">
        <v>12</v>
      </c>
      <c r="O12044">
        <f>Table1[[#This Row],[Total Volume - total no of avocados sold ]]*Table1[[#This Row],[AveragePrice]]</f>
        <v>26689.851299999995</v>
      </c>
    </row>
    <row r="12045" spans="1:15" x14ac:dyDescent="0.3">
      <c r="A12045">
        <v>6</v>
      </c>
      <c r="B12045" s="1">
        <v>42687</v>
      </c>
      <c r="C12045">
        <v>2.2000000000000002</v>
      </c>
      <c r="D12045">
        <v>11635.47</v>
      </c>
      <c r="E12045">
        <v>842</v>
      </c>
      <c r="F12045">
        <v>6128.37</v>
      </c>
      <c r="G12045">
        <v>449.44</v>
      </c>
      <c r="H12045">
        <v>4215.66</v>
      </c>
      <c r="I12045">
        <v>4209.51</v>
      </c>
      <c r="J12045">
        <v>6.15</v>
      </c>
      <c r="K12045">
        <v>0</v>
      </c>
      <c r="L12045" t="s">
        <v>64</v>
      </c>
      <c r="M12045">
        <v>2016</v>
      </c>
      <c r="N12045" t="s">
        <v>12</v>
      </c>
      <c r="O12045">
        <f>Table1[[#This Row],[Total Volume - total no of avocados sold ]]*Table1[[#This Row],[AveragePrice]]</f>
        <v>25598.034</v>
      </c>
    </row>
    <row r="12046" spans="1:15" x14ac:dyDescent="0.3">
      <c r="A12046">
        <v>7</v>
      </c>
      <c r="B12046" s="1">
        <v>42680</v>
      </c>
      <c r="C12046">
        <v>2.2799999999999998</v>
      </c>
      <c r="D12046">
        <v>14538.3</v>
      </c>
      <c r="E12046">
        <v>815.52</v>
      </c>
      <c r="F12046">
        <v>7611.42</v>
      </c>
      <c r="G12046">
        <v>461.88</v>
      </c>
      <c r="H12046">
        <v>5649.48</v>
      </c>
      <c r="I12046">
        <v>5633.82</v>
      </c>
      <c r="J12046">
        <v>15.66</v>
      </c>
      <c r="K12046">
        <v>0</v>
      </c>
      <c r="L12046" t="s">
        <v>64</v>
      </c>
      <c r="M12046">
        <v>2016</v>
      </c>
      <c r="N12046" t="s">
        <v>12</v>
      </c>
      <c r="O12046">
        <f>Table1[[#This Row],[Total Volume - total no of avocados sold ]]*Table1[[#This Row],[AveragePrice]]</f>
        <v>33147.323999999993</v>
      </c>
    </row>
    <row r="12047" spans="1:15" x14ac:dyDescent="0.3">
      <c r="A12047">
        <v>8</v>
      </c>
      <c r="B12047" s="1">
        <v>42673</v>
      </c>
      <c r="C12047">
        <v>1.85</v>
      </c>
      <c r="D12047">
        <v>17148.36</v>
      </c>
      <c r="E12047">
        <v>546.41</v>
      </c>
      <c r="F12047">
        <v>12485.25</v>
      </c>
      <c r="G12047">
        <v>681.32</v>
      </c>
      <c r="H12047">
        <v>3435.38</v>
      </c>
      <c r="I12047">
        <v>3424.06</v>
      </c>
      <c r="J12047">
        <v>11.32</v>
      </c>
      <c r="K12047">
        <v>0</v>
      </c>
      <c r="L12047" t="s">
        <v>64</v>
      </c>
      <c r="M12047">
        <v>2016</v>
      </c>
      <c r="N12047" t="s">
        <v>12</v>
      </c>
      <c r="O12047">
        <f>Table1[[#This Row],[Total Volume - total no of avocados sold ]]*Table1[[#This Row],[AveragePrice]]</f>
        <v>31724.466000000004</v>
      </c>
    </row>
    <row r="12048" spans="1:15" x14ac:dyDescent="0.3">
      <c r="A12048">
        <v>9</v>
      </c>
      <c r="B12048" s="1">
        <v>42666</v>
      </c>
      <c r="C12048">
        <v>1.81</v>
      </c>
      <c r="D12048">
        <v>17434.689999999999</v>
      </c>
      <c r="E12048">
        <v>368.26</v>
      </c>
      <c r="F12048">
        <v>12887.66</v>
      </c>
      <c r="G12048">
        <v>756.29</v>
      </c>
      <c r="H12048">
        <v>3422.48</v>
      </c>
      <c r="I12048">
        <v>3407.08</v>
      </c>
      <c r="J12048">
        <v>15.4</v>
      </c>
      <c r="K12048">
        <v>0</v>
      </c>
      <c r="L12048" t="s">
        <v>64</v>
      </c>
      <c r="M12048">
        <v>2016</v>
      </c>
      <c r="N12048" t="s">
        <v>12</v>
      </c>
      <c r="O12048">
        <f>Table1[[#This Row],[Total Volume - total no of avocados sold ]]*Table1[[#This Row],[AveragePrice]]</f>
        <v>31556.7889</v>
      </c>
    </row>
    <row r="12049" spans="1:15" x14ac:dyDescent="0.3">
      <c r="A12049">
        <v>10</v>
      </c>
      <c r="B12049" s="1">
        <v>42659</v>
      </c>
      <c r="C12049">
        <v>1.95</v>
      </c>
      <c r="D12049">
        <v>16843.53</v>
      </c>
      <c r="E12049">
        <v>824.95</v>
      </c>
      <c r="F12049">
        <v>9095.02</v>
      </c>
      <c r="G12049">
        <v>680.3</v>
      </c>
      <c r="H12049">
        <v>6243.26</v>
      </c>
      <c r="I12049">
        <v>6226.14</v>
      </c>
      <c r="J12049">
        <v>17.12</v>
      </c>
      <c r="K12049">
        <v>0</v>
      </c>
      <c r="L12049" t="s">
        <v>64</v>
      </c>
      <c r="M12049">
        <v>2016</v>
      </c>
      <c r="N12049" t="s">
        <v>12</v>
      </c>
      <c r="O12049">
        <f>Table1[[#This Row],[Total Volume - total no of avocados sold ]]*Table1[[#This Row],[AveragePrice]]</f>
        <v>32844.883499999996</v>
      </c>
    </row>
    <row r="12050" spans="1:15" x14ac:dyDescent="0.3">
      <c r="A12050">
        <v>11</v>
      </c>
      <c r="B12050" s="1">
        <v>42652</v>
      </c>
      <c r="C12050">
        <v>1.87</v>
      </c>
      <c r="D12050">
        <v>18612.87</v>
      </c>
      <c r="E12050">
        <v>691.87</v>
      </c>
      <c r="F12050">
        <v>10306.33</v>
      </c>
      <c r="G12050">
        <v>575.87</v>
      </c>
      <c r="H12050">
        <v>7038.8</v>
      </c>
      <c r="I12050">
        <v>7004.96</v>
      </c>
      <c r="J12050">
        <v>33.840000000000003</v>
      </c>
      <c r="K12050">
        <v>0</v>
      </c>
      <c r="L12050" t="s">
        <v>64</v>
      </c>
      <c r="M12050">
        <v>2016</v>
      </c>
      <c r="N12050" t="s">
        <v>12</v>
      </c>
      <c r="O12050">
        <f>Table1[[#This Row],[Total Volume - total no of avocados sold ]]*Table1[[#This Row],[AveragePrice]]</f>
        <v>34806.066899999998</v>
      </c>
    </row>
    <row r="12051" spans="1:15" x14ac:dyDescent="0.3">
      <c r="A12051">
        <v>12</v>
      </c>
      <c r="B12051" s="1">
        <v>42645</v>
      </c>
      <c r="C12051">
        <v>2.15</v>
      </c>
      <c r="D12051">
        <v>18289.28</v>
      </c>
      <c r="E12051">
        <v>482.96</v>
      </c>
      <c r="F12051">
        <v>9803.09</v>
      </c>
      <c r="G12051">
        <v>330.74</v>
      </c>
      <c r="H12051">
        <v>7672.49</v>
      </c>
      <c r="I12051">
        <v>7645.4</v>
      </c>
      <c r="J12051">
        <v>27.09</v>
      </c>
      <c r="K12051">
        <v>0</v>
      </c>
      <c r="L12051" t="s">
        <v>64</v>
      </c>
      <c r="M12051">
        <v>2016</v>
      </c>
      <c r="N12051" t="s">
        <v>12</v>
      </c>
      <c r="O12051">
        <f>Table1[[#This Row],[Total Volume - total no of avocados sold ]]*Table1[[#This Row],[AveragePrice]]</f>
        <v>39321.951999999997</v>
      </c>
    </row>
    <row r="12052" spans="1:15" x14ac:dyDescent="0.3">
      <c r="A12052">
        <v>13</v>
      </c>
      <c r="B12052" s="1">
        <v>42638</v>
      </c>
      <c r="C12052">
        <v>2.06</v>
      </c>
      <c r="D12052">
        <v>21533.64</v>
      </c>
      <c r="E12052">
        <v>538.08000000000004</v>
      </c>
      <c r="F12052">
        <v>10810.83</v>
      </c>
      <c r="G12052">
        <v>285.7</v>
      </c>
      <c r="H12052">
        <v>9899.0300000000007</v>
      </c>
      <c r="I12052">
        <v>9892.36</v>
      </c>
      <c r="J12052">
        <v>6.67</v>
      </c>
      <c r="K12052">
        <v>0</v>
      </c>
      <c r="L12052" t="s">
        <v>64</v>
      </c>
      <c r="M12052">
        <v>2016</v>
      </c>
      <c r="N12052" t="s">
        <v>12</v>
      </c>
      <c r="O12052">
        <f>Table1[[#This Row],[Total Volume - total no of avocados sold ]]*Table1[[#This Row],[AveragePrice]]</f>
        <v>44359.2984</v>
      </c>
    </row>
    <row r="12053" spans="1:15" x14ac:dyDescent="0.3">
      <c r="A12053">
        <v>14</v>
      </c>
      <c r="B12053" s="1">
        <v>42631</v>
      </c>
      <c r="C12053">
        <v>2.06</v>
      </c>
      <c r="D12053">
        <v>22735.52</v>
      </c>
      <c r="E12053">
        <v>541.24</v>
      </c>
      <c r="F12053">
        <v>7808.25</v>
      </c>
      <c r="G12053">
        <v>321.42</v>
      </c>
      <c r="H12053">
        <v>14064.61</v>
      </c>
      <c r="I12053">
        <v>14046.96</v>
      </c>
      <c r="J12053">
        <v>17.649999999999999</v>
      </c>
      <c r="K12053">
        <v>0</v>
      </c>
      <c r="L12053" t="s">
        <v>64</v>
      </c>
      <c r="M12053">
        <v>2016</v>
      </c>
      <c r="N12053" t="s">
        <v>12</v>
      </c>
      <c r="O12053">
        <f>Table1[[#This Row],[Total Volume - total no of avocados sold ]]*Table1[[#This Row],[AveragePrice]]</f>
        <v>46835.171200000004</v>
      </c>
    </row>
    <row r="12054" spans="1:15" x14ac:dyDescent="0.3">
      <c r="A12054">
        <v>15</v>
      </c>
      <c r="B12054" s="1">
        <v>42624</v>
      </c>
      <c r="C12054">
        <v>2.14</v>
      </c>
      <c r="D12054">
        <v>20395.740000000002</v>
      </c>
      <c r="E12054">
        <v>633.04999999999995</v>
      </c>
      <c r="F12054">
        <v>6730.7</v>
      </c>
      <c r="G12054">
        <v>315.82</v>
      </c>
      <c r="H12054">
        <v>12716.17</v>
      </c>
      <c r="I12054">
        <v>12716.17</v>
      </c>
      <c r="J12054">
        <v>0</v>
      </c>
      <c r="K12054">
        <v>0</v>
      </c>
      <c r="L12054" t="s">
        <v>64</v>
      </c>
      <c r="M12054">
        <v>2016</v>
      </c>
      <c r="N12054" t="s">
        <v>12</v>
      </c>
      <c r="O12054">
        <f>Table1[[#This Row],[Total Volume - total no of avocados sold ]]*Table1[[#This Row],[AveragePrice]]</f>
        <v>43646.883600000008</v>
      </c>
    </row>
    <row r="12055" spans="1:15" x14ac:dyDescent="0.3">
      <c r="A12055">
        <v>16</v>
      </c>
      <c r="B12055" s="1">
        <v>42617</v>
      </c>
      <c r="C12055">
        <v>2.0299999999999998</v>
      </c>
      <c r="D12055">
        <v>19197.78</v>
      </c>
      <c r="E12055">
        <v>705.28</v>
      </c>
      <c r="F12055">
        <v>9032.33</v>
      </c>
      <c r="G12055">
        <v>432.03</v>
      </c>
      <c r="H12055">
        <v>9028.14</v>
      </c>
      <c r="I12055">
        <v>9025.34</v>
      </c>
      <c r="J12055">
        <v>2.8</v>
      </c>
      <c r="K12055">
        <v>0</v>
      </c>
      <c r="L12055" t="s">
        <v>64</v>
      </c>
      <c r="M12055">
        <v>2016</v>
      </c>
      <c r="N12055" t="s">
        <v>12</v>
      </c>
      <c r="O12055">
        <f>Table1[[#This Row],[Total Volume - total no of avocados sold ]]*Table1[[#This Row],[AveragePrice]]</f>
        <v>38971.493399999992</v>
      </c>
    </row>
    <row r="12056" spans="1:15" x14ac:dyDescent="0.3">
      <c r="A12056">
        <v>17</v>
      </c>
      <c r="B12056" s="1">
        <v>42610</v>
      </c>
      <c r="C12056">
        <v>2.0499999999999998</v>
      </c>
      <c r="D12056">
        <v>14070.94</v>
      </c>
      <c r="E12056">
        <v>1227.93</v>
      </c>
      <c r="F12056">
        <v>8991.09</v>
      </c>
      <c r="G12056">
        <v>300.67</v>
      </c>
      <c r="H12056">
        <v>3551.25</v>
      </c>
      <c r="I12056">
        <v>3534.48</v>
      </c>
      <c r="J12056">
        <v>16.77</v>
      </c>
      <c r="K12056">
        <v>0</v>
      </c>
      <c r="L12056" t="s">
        <v>64</v>
      </c>
      <c r="M12056">
        <v>2016</v>
      </c>
      <c r="N12056" t="s">
        <v>12</v>
      </c>
      <c r="O12056">
        <f>Table1[[#This Row],[Total Volume - total no of avocados sold ]]*Table1[[#This Row],[AveragePrice]]</f>
        <v>28845.427</v>
      </c>
    </row>
    <row r="12057" spans="1:15" x14ac:dyDescent="0.3">
      <c r="A12057">
        <v>18</v>
      </c>
      <c r="B12057" s="1">
        <v>42603</v>
      </c>
      <c r="C12057">
        <v>1.77</v>
      </c>
      <c r="D12057">
        <v>20525.55</v>
      </c>
      <c r="E12057">
        <v>2700.7</v>
      </c>
      <c r="F12057">
        <v>8409.9500000000007</v>
      </c>
      <c r="G12057">
        <v>466.6</v>
      </c>
      <c r="H12057">
        <v>8948.2999999999993</v>
      </c>
      <c r="I12057">
        <v>8945.51</v>
      </c>
      <c r="J12057">
        <v>2.79</v>
      </c>
      <c r="K12057">
        <v>0</v>
      </c>
      <c r="L12057" t="s">
        <v>64</v>
      </c>
      <c r="M12057">
        <v>2016</v>
      </c>
      <c r="N12057" t="s">
        <v>12</v>
      </c>
      <c r="O12057">
        <f>Table1[[#This Row],[Total Volume - total no of avocados sold ]]*Table1[[#This Row],[AveragePrice]]</f>
        <v>36330.2235</v>
      </c>
    </row>
    <row r="12058" spans="1:15" x14ac:dyDescent="0.3">
      <c r="A12058">
        <v>19</v>
      </c>
      <c r="B12058" s="1">
        <v>42596</v>
      </c>
      <c r="C12058">
        <v>1.76</v>
      </c>
      <c r="D12058">
        <v>16889.91</v>
      </c>
      <c r="E12058">
        <v>2206.71</v>
      </c>
      <c r="F12058">
        <v>10855.76</v>
      </c>
      <c r="G12058">
        <v>367.06</v>
      </c>
      <c r="H12058">
        <v>3460.38</v>
      </c>
      <c r="I12058">
        <v>3443.56</v>
      </c>
      <c r="J12058">
        <v>16.82</v>
      </c>
      <c r="K12058">
        <v>0</v>
      </c>
      <c r="L12058" t="s">
        <v>64</v>
      </c>
      <c r="M12058">
        <v>2016</v>
      </c>
      <c r="N12058" t="s">
        <v>12</v>
      </c>
      <c r="O12058">
        <f>Table1[[#This Row],[Total Volume - total no of avocados sold ]]*Table1[[#This Row],[AveragePrice]]</f>
        <v>29726.241600000001</v>
      </c>
    </row>
    <row r="12059" spans="1:15" x14ac:dyDescent="0.3">
      <c r="A12059">
        <v>20</v>
      </c>
      <c r="B12059" s="1">
        <v>42589</v>
      </c>
      <c r="C12059">
        <v>1.87</v>
      </c>
      <c r="D12059">
        <v>18071.5</v>
      </c>
      <c r="E12059">
        <v>644.21</v>
      </c>
      <c r="F12059">
        <v>10561.49</v>
      </c>
      <c r="G12059">
        <v>472.39</v>
      </c>
      <c r="H12059">
        <v>6393.41</v>
      </c>
      <c r="I12059">
        <v>6379.45</v>
      </c>
      <c r="J12059">
        <v>13.96</v>
      </c>
      <c r="K12059">
        <v>0</v>
      </c>
      <c r="L12059" t="s">
        <v>64</v>
      </c>
      <c r="M12059">
        <v>2016</v>
      </c>
      <c r="N12059" t="s">
        <v>12</v>
      </c>
      <c r="O12059">
        <f>Table1[[#This Row],[Total Volume - total no of avocados sold ]]*Table1[[#This Row],[AveragePrice]]</f>
        <v>33793.705000000002</v>
      </c>
    </row>
    <row r="12060" spans="1:15" x14ac:dyDescent="0.3">
      <c r="A12060">
        <v>21</v>
      </c>
      <c r="B12060" s="1">
        <v>42582</v>
      </c>
      <c r="C12060">
        <v>2.02</v>
      </c>
      <c r="D12060">
        <v>14788.87</v>
      </c>
      <c r="E12060">
        <v>895.68</v>
      </c>
      <c r="F12060">
        <v>10096.25</v>
      </c>
      <c r="G12060">
        <v>495.8</v>
      </c>
      <c r="H12060">
        <v>3301.14</v>
      </c>
      <c r="I12060">
        <v>3301.14</v>
      </c>
      <c r="J12060">
        <v>0</v>
      </c>
      <c r="K12060">
        <v>0</v>
      </c>
      <c r="L12060" t="s">
        <v>64</v>
      </c>
      <c r="M12060">
        <v>2016</v>
      </c>
      <c r="N12060" t="s">
        <v>12</v>
      </c>
      <c r="O12060">
        <f>Table1[[#This Row],[Total Volume - total no of avocados sold ]]*Table1[[#This Row],[AveragePrice]]</f>
        <v>29873.517400000001</v>
      </c>
    </row>
    <row r="12061" spans="1:15" x14ac:dyDescent="0.3">
      <c r="A12061">
        <v>22</v>
      </c>
      <c r="B12061" s="1">
        <v>42575</v>
      </c>
      <c r="C12061">
        <v>2.08</v>
      </c>
      <c r="D12061">
        <v>17266.59</v>
      </c>
      <c r="E12061">
        <v>739.82</v>
      </c>
      <c r="F12061">
        <v>9008.7000000000007</v>
      </c>
      <c r="G12061">
        <v>541.29999999999995</v>
      </c>
      <c r="H12061">
        <v>6976.77</v>
      </c>
      <c r="I12061">
        <v>6748.11</v>
      </c>
      <c r="J12061">
        <v>228.66</v>
      </c>
      <c r="K12061">
        <v>0</v>
      </c>
      <c r="L12061" t="s">
        <v>64</v>
      </c>
      <c r="M12061">
        <v>2016</v>
      </c>
      <c r="N12061" t="s">
        <v>12</v>
      </c>
      <c r="O12061">
        <f>Table1[[#This Row],[Total Volume - total no of avocados sold ]]*Table1[[#This Row],[AveragePrice]]</f>
        <v>35914.5072</v>
      </c>
    </row>
    <row r="12062" spans="1:15" x14ac:dyDescent="0.3">
      <c r="A12062">
        <v>23</v>
      </c>
      <c r="B12062" s="1">
        <v>42568</v>
      </c>
      <c r="C12062">
        <v>1.98</v>
      </c>
      <c r="D12062">
        <v>21633.42</v>
      </c>
      <c r="E12062">
        <v>692.39</v>
      </c>
      <c r="F12062">
        <v>9119.83</v>
      </c>
      <c r="G12062">
        <v>716.33</v>
      </c>
      <c r="H12062">
        <v>11104.87</v>
      </c>
      <c r="I12062">
        <v>8595.7199999999993</v>
      </c>
      <c r="J12062">
        <v>2509.15</v>
      </c>
      <c r="K12062">
        <v>0</v>
      </c>
      <c r="L12062" t="s">
        <v>64</v>
      </c>
      <c r="M12062">
        <v>2016</v>
      </c>
      <c r="N12062" t="s">
        <v>12</v>
      </c>
      <c r="O12062">
        <f>Table1[[#This Row],[Total Volume - total no of avocados sold ]]*Table1[[#This Row],[AveragePrice]]</f>
        <v>42834.171599999994</v>
      </c>
    </row>
    <row r="12063" spans="1:15" x14ac:dyDescent="0.3">
      <c r="A12063">
        <v>24</v>
      </c>
      <c r="B12063" s="1">
        <v>42561</v>
      </c>
      <c r="C12063">
        <v>1.96</v>
      </c>
      <c r="D12063">
        <v>17213.93</v>
      </c>
      <c r="E12063">
        <v>672.55</v>
      </c>
      <c r="F12063">
        <v>9092.4599999999991</v>
      </c>
      <c r="G12063">
        <v>535.09</v>
      </c>
      <c r="H12063">
        <v>6913.83</v>
      </c>
      <c r="I12063">
        <v>6320.31</v>
      </c>
      <c r="J12063">
        <v>593.52</v>
      </c>
      <c r="K12063">
        <v>0</v>
      </c>
      <c r="L12063" t="s">
        <v>64</v>
      </c>
      <c r="M12063">
        <v>2016</v>
      </c>
      <c r="N12063" t="s">
        <v>12</v>
      </c>
      <c r="O12063">
        <f>Table1[[#This Row],[Total Volume - total no of avocados sold ]]*Table1[[#This Row],[AveragePrice]]</f>
        <v>33739.302799999998</v>
      </c>
    </row>
    <row r="12064" spans="1:15" x14ac:dyDescent="0.3">
      <c r="A12064">
        <v>25</v>
      </c>
      <c r="B12064" s="1">
        <v>42554</v>
      </c>
      <c r="C12064">
        <v>1.99</v>
      </c>
      <c r="D12064">
        <v>17234.830000000002</v>
      </c>
      <c r="E12064">
        <v>888.9</v>
      </c>
      <c r="F12064">
        <v>9004.84</v>
      </c>
      <c r="G12064">
        <v>454.36</v>
      </c>
      <c r="H12064">
        <v>6886.73</v>
      </c>
      <c r="I12064">
        <v>5720.46</v>
      </c>
      <c r="J12064">
        <v>1166.27</v>
      </c>
      <c r="K12064">
        <v>0</v>
      </c>
      <c r="L12064" t="s">
        <v>64</v>
      </c>
      <c r="M12064">
        <v>2016</v>
      </c>
      <c r="N12064" t="s">
        <v>12</v>
      </c>
      <c r="O12064">
        <f>Table1[[#This Row],[Total Volume - total no of avocados sold ]]*Table1[[#This Row],[AveragePrice]]</f>
        <v>34297.311700000006</v>
      </c>
    </row>
    <row r="12065" spans="1:15" x14ac:dyDescent="0.3">
      <c r="A12065">
        <v>26</v>
      </c>
      <c r="B12065" s="1">
        <v>42547</v>
      </c>
      <c r="C12065">
        <v>1.89</v>
      </c>
      <c r="D12065">
        <v>20251.16</v>
      </c>
      <c r="E12065">
        <v>1820.68</v>
      </c>
      <c r="F12065">
        <v>9002.32</v>
      </c>
      <c r="G12065">
        <v>427.07</v>
      </c>
      <c r="H12065">
        <v>9001.09</v>
      </c>
      <c r="I12065">
        <v>7795.71</v>
      </c>
      <c r="J12065">
        <v>1205.3800000000001</v>
      </c>
      <c r="K12065">
        <v>0</v>
      </c>
      <c r="L12065" t="s">
        <v>64</v>
      </c>
      <c r="M12065">
        <v>2016</v>
      </c>
      <c r="N12065" t="s">
        <v>12</v>
      </c>
      <c r="O12065">
        <f>Table1[[#This Row],[Total Volume - total no of avocados sold ]]*Table1[[#This Row],[AveragePrice]]</f>
        <v>38274.6924</v>
      </c>
    </row>
    <row r="12066" spans="1:15" x14ac:dyDescent="0.3">
      <c r="A12066">
        <v>27</v>
      </c>
      <c r="B12066" s="1">
        <v>42540</v>
      </c>
      <c r="C12066">
        <v>1.75</v>
      </c>
      <c r="D12066">
        <v>16906.189999999999</v>
      </c>
      <c r="E12066">
        <v>1023.05</v>
      </c>
      <c r="F12066">
        <v>10027.84</v>
      </c>
      <c r="G12066">
        <v>405.82</v>
      </c>
      <c r="H12066">
        <v>5449.48</v>
      </c>
      <c r="I12066">
        <v>4620.99</v>
      </c>
      <c r="J12066">
        <v>828.49</v>
      </c>
      <c r="K12066">
        <v>0</v>
      </c>
      <c r="L12066" t="s">
        <v>64</v>
      </c>
      <c r="M12066">
        <v>2016</v>
      </c>
      <c r="N12066" t="s">
        <v>12</v>
      </c>
      <c r="O12066">
        <f>Table1[[#This Row],[Total Volume - total no of avocados sold ]]*Table1[[#This Row],[AveragePrice]]</f>
        <v>29585.832499999997</v>
      </c>
    </row>
    <row r="12067" spans="1:15" x14ac:dyDescent="0.3">
      <c r="A12067">
        <v>28</v>
      </c>
      <c r="B12067" s="1">
        <v>42533</v>
      </c>
      <c r="C12067">
        <v>1.73</v>
      </c>
      <c r="D12067">
        <v>18801.3</v>
      </c>
      <c r="E12067">
        <v>719.94</v>
      </c>
      <c r="F12067">
        <v>10078.620000000001</v>
      </c>
      <c r="G12067">
        <v>381.05</v>
      </c>
      <c r="H12067">
        <v>7621.69</v>
      </c>
      <c r="I12067">
        <v>6648.57</v>
      </c>
      <c r="J12067">
        <v>973.12</v>
      </c>
      <c r="K12067">
        <v>0</v>
      </c>
      <c r="L12067" t="s">
        <v>64</v>
      </c>
      <c r="M12067">
        <v>2016</v>
      </c>
      <c r="N12067" t="s">
        <v>12</v>
      </c>
      <c r="O12067">
        <f>Table1[[#This Row],[Total Volume - total no of avocados sold ]]*Table1[[#This Row],[AveragePrice]]</f>
        <v>32526.249</v>
      </c>
    </row>
    <row r="12068" spans="1:15" x14ac:dyDescent="0.3">
      <c r="A12068">
        <v>29</v>
      </c>
      <c r="B12068" s="1">
        <v>42526</v>
      </c>
      <c r="C12068">
        <v>1.75</v>
      </c>
      <c r="D12068">
        <v>22921.360000000001</v>
      </c>
      <c r="E12068">
        <v>642.66</v>
      </c>
      <c r="F12068">
        <v>9973.85</v>
      </c>
      <c r="G12068">
        <v>312.58999999999997</v>
      </c>
      <c r="H12068">
        <v>11992.26</v>
      </c>
      <c r="I12068">
        <v>11219.84</v>
      </c>
      <c r="J12068">
        <v>772.42</v>
      </c>
      <c r="K12068">
        <v>0</v>
      </c>
      <c r="L12068" t="s">
        <v>64</v>
      </c>
      <c r="M12068">
        <v>2016</v>
      </c>
      <c r="N12068" t="s">
        <v>12</v>
      </c>
      <c r="O12068">
        <f>Table1[[#This Row],[Total Volume - total no of avocados sold ]]*Table1[[#This Row],[AveragePrice]]</f>
        <v>40112.380000000005</v>
      </c>
    </row>
    <row r="12069" spans="1:15" x14ac:dyDescent="0.3">
      <c r="A12069">
        <v>30</v>
      </c>
      <c r="B12069" s="1">
        <v>42519</v>
      </c>
      <c r="C12069">
        <v>1.7</v>
      </c>
      <c r="D12069">
        <v>23435.02</v>
      </c>
      <c r="E12069">
        <v>754.48</v>
      </c>
      <c r="F12069">
        <v>10667.23</v>
      </c>
      <c r="G12069">
        <v>322.07</v>
      </c>
      <c r="H12069">
        <v>11691.24</v>
      </c>
      <c r="I12069">
        <v>9420.82</v>
      </c>
      <c r="J12069">
        <v>2270.42</v>
      </c>
      <c r="K12069">
        <v>0</v>
      </c>
      <c r="L12069" t="s">
        <v>64</v>
      </c>
      <c r="M12069">
        <v>2016</v>
      </c>
      <c r="N12069" t="s">
        <v>12</v>
      </c>
      <c r="O12069">
        <f>Table1[[#This Row],[Total Volume - total no of avocados sold ]]*Table1[[#This Row],[AveragePrice]]</f>
        <v>39839.534</v>
      </c>
    </row>
    <row r="12070" spans="1:15" x14ac:dyDescent="0.3">
      <c r="A12070">
        <v>31</v>
      </c>
      <c r="B12070" s="1">
        <v>42512</v>
      </c>
      <c r="C12070">
        <v>1.87</v>
      </c>
      <c r="D12070">
        <v>22054.1</v>
      </c>
      <c r="E12070">
        <v>623.71</v>
      </c>
      <c r="F12070">
        <v>9582.0499999999993</v>
      </c>
      <c r="G12070">
        <v>278.07</v>
      </c>
      <c r="H12070">
        <v>11570.27</v>
      </c>
      <c r="I12070">
        <v>11243.91</v>
      </c>
      <c r="J12070">
        <v>326.36</v>
      </c>
      <c r="K12070">
        <v>0</v>
      </c>
      <c r="L12070" t="s">
        <v>64</v>
      </c>
      <c r="M12070">
        <v>2016</v>
      </c>
      <c r="N12070" t="s">
        <v>12</v>
      </c>
      <c r="O12070">
        <f>Table1[[#This Row],[Total Volume - total no of avocados sold ]]*Table1[[#This Row],[AveragePrice]]</f>
        <v>41241.167000000001</v>
      </c>
    </row>
    <row r="12071" spans="1:15" x14ac:dyDescent="0.3">
      <c r="A12071">
        <v>32</v>
      </c>
      <c r="B12071" s="1">
        <v>42505</v>
      </c>
      <c r="C12071">
        <v>1.7</v>
      </c>
      <c r="D12071">
        <v>16935.54</v>
      </c>
      <c r="E12071">
        <v>684.57</v>
      </c>
      <c r="F12071">
        <v>8702.3700000000008</v>
      </c>
      <c r="G12071">
        <v>189.88</v>
      </c>
      <c r="H12071">
        <v>7358.72</v>
      </c>
      <c r="I12071">
        <v>6434.69</v>
      </c>
      <c r="J12071">
        <v>924.03</v>
      </c>
      <c r="K12071">
        <v>0</v>
      </c>
      <c r="L12071" t="s">
        <v>64</v>
      </c>
      <c r="M12071">
        <v>2016</v>
      </c>
      <c r="N12071" t="s">
        <v>12</v>
      </c>
      <c r="O12071">
        <f>Table1[[#This Row],[Total Volume - total no of avocados sold ]]*Table1[[#This Row],[AveragePrice]]</f>
        <v>28790.418000000001</v>
      </c>
    </row>
    <row r="12072" spans="1:15" x14ac:dyDescent="0.3">
      <c r="A12072">
        <v>33</v>
      </c>
      <c r="B12072" s="1">
        <v>42498</v>
      </c>
      <c r="C12072">
        <v>1.52</v>
      </c>
      <c r="D12072">
        <v>21296.42</v>
      </c>
      <c r="E12072">
        <v>1619.89</v>
      </c>
      <c r="F12072">
        <v>11266.77</v>
      </c>
      <c r="G12072">
        <v>322.16000000000003</v>
      </c>
      <c r="H12072">
        <v>8087.6</v>
      </c>
      <c r="I12072">
        <v>6751.58</v>
      </c>
      <c r="J12072">
        <v>1336.02</v>
      </c>
      <c r="K12072">
        <v>0</v>
      </c>
      <c r="L12072" t="s">
        <v>64</v>
      </c>
      <c r="M12072">
        <v>2016</v>
      </c>
      <c r="N12072" t="s">
        <v>12</v>
      </c>
      <c r="O12072">
        <f>Table1[[#This Row],[Total Volume - total no of avocados sold ]]*Table1[[#This Row],[AveragePrice]]</f>
        <v>32370.558399999998</v>
      </c>
    </row>
    <row r="12073" spans="1:15" x14ac:dyDescent="0.3">
      <c r="A12073">
        <v>34</v>
      </c>
      <c r="B12073" s="1">
        <v>42491</v>
      </c>
      <c r="C12073">
        <v>1.77</v>
      </c>
      <c r="D12073">
        <v>24200.98</v>
      </c>
      <c r="E12073">
        <v>1081.1300000000001</v>
      </c>
      <c r="F12073">
        <v>10151.030000000001</v>
      </c>
      <c r="G12073">
        <v>331.51</v>
      </c>
      <c r="H12073">
        <v>12637.31</v>
      </c>
      <c r="I12073">
        <v>12286.92</v>
      </c>
      <c r="J12073">
        <v>350.39</v>
      </c>
      <c r="K12073">
        <v>0</v>
      </c>
      <c r="L12073" t="s">
        <v>64</v>
      </c>
      <c r="M12073">
        <v>2016</v>
      </c>
      <c r="N12073" t="s">
        <v>12</v>
      </c>
      <c r="O12073">
        <f>Table1[[#This Row],[Total Volume - total no of avocados sold ]]*Table1[[#This Row],[AveragePrice]]</f>
        <v>42835.734599999996</v>
      </c>
    </row>
    <row r="12074" spans="1:15" x14ac:dyDescent="0.3">
      <c r="A12074">
        <v>35</v>
      </c>
      <c r="B12074" s="1">
        <v>42484</v>
      </c>
      <c r="C12074">
        <v>1.65</v>
      </c>
      <c r="D12074">
        <v>27335.53</v>
      </c>
      <c r="E12074">
        <v>969.19</v>
      </c>
      <c r="F12074">
        <v>12045.95</v>
      </c>
      <c r="G12074">
        <v>254.75</v>
      </c>
      <c r="H12074">
        <v>14065.64</v>
      </c>
      <c r="I12074">
        <v>13051.01</v>
      </c>
      <c r="J12074">
        <v>1014.63</v>
      </c>
      <c r="K12074">
        <v>0</v>
      </c>
      <c r="L12074" t="s">
        <v>64</v>
      </c>
      <c r="M12074">
        <v>2016</v>
      </c>
      <c r="N12074" t="s">
        <v>12</v>
      </c>
      <c r="O12074">
        <f>Table1[[#This Row],[Total Volume - total no of avocados sold ]]*Table1[[#This Row],[AveragePrice]]</f>
        <v>45103.624499999998</v>
      </c>
    </row>
    <row r="12075" spans="1:15" x14ac:dyDescent="0.3">
      <c r="A12075">
        <v>36</v>
      </c>
      <c r="B12075" s="1">
        <v>42477</v>
      </c>
      <c r="C12075">
        <v>1.49</v>
      </c>
      <c r="D12075">
        <v>22368.16</v>
      </c>
      <c r="E12075">
        <v>2672.67</v>
      </c>
      <c r="F12075">
        <v>11275.8</v>
      </c>
      <c r="G12075">
        <v>293.07</v>
      </c>
      <c r="H12075">
        <v>8126.62</v>
      </c>
      <c r="I12075">
        <v>7622.14</v>
      </c>
      <c r="J12075">
        <v>504.48</v>
      </c>
      <c r="K12075">
        <v>0</v>
      </c>
      <c r="L12075" t="s">
        <v>64</v>
      </c>
      <c r="M12075">
        <v>2016</v>
      </c>
      <c r="N12075" t="s">
        <v>12</v>
      </c>
      <c r="O12075">
        <f>Table1[[#This Row],[Total Volume - total no of avocados sold ]]*Table1[[#This Row],[AveragePrice]]</f>
        <v>33328.558400000002</v>
      </c>
    </row>
    <row r="12076" spans="1:15" x14ac:dyDescent="0.3">
      <c r="A12076">
        <v>37</v>
      </c>
      <c r="B12076" s="1">
        <v>42470</v>
      </c>
      <c r="C12076">
        <v>1.73</v>
      </c>
      <c r="D12076">
        <v>22013.07</v>
      </c>
      <c r="E12076">
        <v>890.84</v>
      </c>
      <c r="F12076">
        <v>9254.9699999999993</v>
      </c>
      <c r="G12076">
        <v>351.61</v>
      </c>
      <c r="H12076">
        <v>11515.65</v>
      </c>
      <c r="I12076">
        <v>9771.65</v>
      </c>
      <c r="J12076">
        <v>1744</v>
      </c>
      <c r="K12076">
        <v>0</v>
      </c>
      <c r="L12076" t="s">
        <v>64</v>
      </c>
      <c r="M12076">
        <v>2016</v>
      </c>
      <c r="N12076" t="s">
        <v>12</v>
      </c>
      <c r="O12076">
        <f>Table1[[#This Row],[Total Volume - total no of avocados sold ]]*Table1[[#This Row],[AveragePrice]]</f>
        <v>38082.611100000002</v>
      </c>
    </row>
    <row r="12077" spans="1:15" x14ac:dyDescent="0.3">
      <c r="A12077">
        <v>38</v>
      </c>
      <c r="B12077" s="1">
        <v>42463</v>
      </c>
      <c r="C12077">
        <v>1.71</v>
      </c>
      <c r="D12077">
        <v>22270.5</v>
      </c>
      <c r="E12077">
        <v>648.91</v>
      </c>
      <c r="F12077">
        <v>9898.7900000000009</v>
      </c>
      <c r="G12077">
        <v>276.48</v>
      </c>
      <c r="H12077">
        <v>11446.32</v>
      </c>
      <c r="I12077">
        <v>10792.35</v>
      </c>
      <c r="J12077">
        <v>653.97</v>
      </c>
      <c r="K12077">
        <v>0</v>
      </c>
      <c r="L12077" t="s">
        <v>64</v>
      </c>
      <c r="M12077">
        <v>2016</v>
      </c>
      <c r="N12077" t="s">
        <v>12</v>
      </c>
      <c r="O12077">
        <f>Table1[[#This Row],[Total Volume - total no of avocados sold ]]*Table1[[#This Row],[AveragePrice]]</f>
        <v>38082.555</v>
      </c>
    </row>
    <row r="12078" spans="1:15" x14ac:dyDescent="0.3">
      <c r="A12078">
        <v>39</v>
      </c>
      <c r="B12078" s="1">
        <v>42456</v>
      </c>
      <c r="C12078">
        <v>1.65</v>
      </c>
      <c r="D12078">
        <v>17017.63</v>
      </c>
      <c r="E12078">
        <v>1397.56</v>
      </c>
      <c r="F12078">
        <v>7193.83</v>
      </c>
      <c r="G12078">
        <v>301.19</v>
      </c>
      <c r="H12078">
        <v>8125.05</v>
      </c>
      <c r="I12078">
        <v>7020.96</v>
      </c>
      <c r="J12078">
        <v>1104.0899999999999</v>
      </c>
      <c r="K12078">
        <v>0</v>
      </c>
      <c r="L12078" t="s">
        <v>64</v>
      </c>
      <c r="M12078">
        <v>2016</v>
      </c>
      <c r="N12078" t="s">
        <v>12</v>
      </c>
      <c r="O12078">
        <f>Table1[[#This Row],[Total Volume - total no of avocados sold ]]*Table1[[#This Row],[AveragePrice]]</f>
        <v>28079.089500000002</v>
      </c>
    </row>
    <row r="12079" spans="1:15" x14ac:dyDescent="0.3">
      <c r="A12079">
        <v>40</v>
      </c>
      <c r="B12079" s="1">
        <v>42449</v>
      </c>
      <c r="C12079">
        <v>1.61</v>
      </c>
      <c r="D12079">
        <v>16332.76</v>
      </c>
      <c r="E12079">
        <v>1677.68</v>
      </c>
      <c r="F12079">
        <v>6707.4</v>
      </c>
      <c r="G12079">
        <v>390.33</v>
      </c>
      <c r="H12079">
        <v>7557.35</v>
      </c>
      <c r="I12079">
        <v>6172.74</v>
      </c>
      <c r="J12079">
        <v>1384.61</v>
      </c>
      <c r="K12079">
        <v>0</v>
      </c>
      <c r="L12079" t="s">
        <v>64</v>
      </c>
      <c r="M12079">
        <v>2016</v>
      </c>
      <c r="N12079" t="s">
        <v>12</v>
      </c>
      <c r="O12079">
        <f>Table1[[#This Row],[Total Volume - total no of avocados sold ]]*Table1[[#This Row],[AveragePrice]]</f>
        <v>26295.743600000002</v>
      </c>
    </row>
    <row r="12080" spans="1:15" x14ac:dyDescent="0.3">
      <c r="A12080">
        <v>41</v>
      </c>
      <c r="B12080" s="1">
        <v>42442</v>
      </c>
      <c r="C12080">
        <v>1.54</v>
      </c>
      <c r="D12080">
        <v>19068.45</v>
      </c>
      <c r="E12080">
        <v>851.45</v>
      </c>
      <c r="F12080">
        <v>8994</v>
      </c>
      <c r="G12080">
        <v>281.67</v>
      </c>
      <c r="H12080">
        <v>8941.33</v>
      </c>
      <c r="I12080">
        <v>5005.66</v>
      </c>
      <c r="J12080">
        <v>3935.67</v>
      </c>
      <c r="K12080">
        <v>0</v>
      </c>
      <c r="L12080" t="s">
        <v>64</v>
      </c>
      <c r="M12080">
        <v>2016</v>
      </c>
      <c r="N12080" t="s">
        <v>12</v>
      </c>
      <c r="O12080">
        <f>Table1[[#This Row],[Total Volume - total no of avocados sold ]]*Table1[[#This Row],[AveragePrice]]</f>
        <v>29365.413</v>
      </c>
    </row>
    <row r="12081" spans="1:15" x14ac:dyDescent="0.3">
      <c r="A12081">
        <v>42</v>
      </c>
      <c r="B12081" s="1">
        <v>42435</v>
      </c>
      <c r="C12081">
        <v>1.41</v>
      </c>
      <c r="D12081">
        <v>21611.1</v>
      </c>
      <c r="E12081">
        <v>658.79</v>
      </c>
      <c r="F12081">
        <v>10332.370000000001</v>
      </c>
      <c r="G12081">
        <v>340.33</v>
      </c>
      <c r="H12081">
        <v>10279.61</v>
      </c>
      <c r="I12081">
        <v>2023.14</v>
      </c>
      <c r="J12081">
        <v>8256.4699999999993</v>
      </c>
      <c r="K12081">
        <v>0</v>
      </c>
      <c r="L12081" t="s">
        <v>64</v>
      </c>
      <c r="M12081">
        <v>2016</v>
      </c>
      <c r="N12081" t="s">
        <v>12</v>
      </c>
      <c r="O12081">
        <f>Table1[[#This Row],[Total Volume - total no of avocados sold ]]*Table1[[#This Row],[AveragePrice]]</f>
        <v>30471.650999999998</v>
      </c>
    </row>
    <row r="12082" spans="1:15" x14ac:dyDescent="0.3">
      <c r="A12082">
        <v>43</v>
      </c>
      <c r="B12082" s="1">
        <v>42428</v>
      </c>
      <c r="C12082">
        <v>1.62</v>
      </c>
      <c r="D12082">
        <v>14556.02</v>
      </c>
      <c r="E12082">
        <v>503.01</v>
      </c>
      <c r="F12082">
        <v>8253.43</v>
      </c>
      <c r="G12082">
        <v>308.93</v>
      </c>
      <c r="H12082">
        <v>5490.65</v>
      </c>
      <c r="I12082">
        <v>1187.22</v>
      </c>
      <c r="J12082">
        <v>4303.43</v>
      </c>
      <c r="K12082">
        <v>0</v>
      </c>
      <c r="L12082" t="s">
        <v>64</v>
      </c>
      <c r="M12082">
        <v>2016</v>
      </c>
      <c r="N12082" t="s">
        <v>12</v>
      </c>
      <c r="O12082">
        <f>Table1[[#This Row],[Total Volume - total no of avocados sold ]]*Table1[[#This Row],[AveragePrice]]</f>
        <v>23580.752400000001</v>
      </c>
    </row>
    <row r="12083" spans="1:15" x14ac:dyDescent="0.3">
      <c r="A12083">
        <v>44</v>
      </c>
      <c r="B12083" s="1">
        <v>42421</v>
      </c>
      <c r="C12083">
        <v>1.54</v>
      </c>
      <c r="D12083">
        <v>18004.14</v>
      </c>
      <c r="E12083">
        <v>602.1</v>
      </c>
      <c r="F12083">
        <v>10520.33</v>
      </c>
      <c r="G12083">
        <v>284.63</v>
      </c>
      <c r="H12083">
        <v>6597.08</v>
      </c>
      <c r="I12083">
        <v>1978.27</v>
      </c>
      <c r="J12083">
        <v>4618.8100000000004</v>
      </c>
      <c r="K12083">
        <v>0</v>
      </c>
      <c r="L12083" t="s">
        <v>64</v>
      </c>
      <c r="M12083">
        <v>2016</v>
      </c>
      <c r="N12083" t="s">
        <v>12</v>
      </c>
      <c r="O12083">
        <f>Table1[[#This Row],[Total Volume - total no of avocados sold ]]*Table1[[#This Row],[AveragePrice]]</f>
        <v>27726.375599999999</v>
      </c>
    </row>
    <row r="12084" spans="1:15" x14ac:dyDescent="0.3">
      <c r="A12084">
        <v>45</v>
      </c>
      <c r="B12084" s="1">
        <v>42414</v>
      </c>
      <c r="C12084">
        <v>1.82</v>
      </c>
      <c r="D12084">
        <v>14927.44</v>
      </c>
      <c r="E12084">
        <v>625.55999999999995</v>
      </c>
      <c r="F12084">
        <v>7940.04</v>
      </c>
      <c r="G12084">
        <v>269.05</v>
      </c>
      <c r="H12084">
        <v>6092.79</v>
      </c>
      <c r="I12084">
        <v>3703.26</v>
      </c>
      <c r="J12084">
        <v>2389.5300000000002</v>
      </c>
      <c r="K12084">
        <v>0</v>
      </c>
      <c r="L12084" t="s">
        <v>64</v>
      </c>
      <c r="M12084">
        <v>2016</v>
      </c>
      <c r="N12084" t="s">
        <v>12</v>
      </c>
      <c r="O12084">
        <f>Table1[[#This Row],[Total Volume - total no of avocados sold ]]*Table1[[#This Row],[AveragePrice]]</f>
        <v>27167.9408</v>
      </c>
    </row>
    <row r="12085" spans="1:15" x14ac:dyDescent="0.3">
      <c r="A12085">
        <v>46</v>
      </c>
      <c r="B12085" s="1">
        <v>42407</v>
      </c>
      <c r="C12085">
        <v>1.66</v>
      </c>
      <c r="D12085">
        <v>17201.439999999999</v>
      </c>
      <c r="E12085">
        <v>643.01</v>
      </c>
      <c r="F12085">
        <v>7814.15</v>
      </c>
      <c r="G12085">
        <v>346.1</v>
      </c>
      <c r="H12085">
        <v>8398.18</v>
      </c>
      <c r="I12085">
        <v>2034.08</v>
      </c>
      <c r="J12085">
        <v>6364.1</v>
      </c>
      <c r="K12085">
        <v>0</v>
      </c>
      <c r="L12085" t="s">
        <v>64</v>
      </c>
      <c r="M12085">
        <v>2016</v>
      </c>
      <c r="N12085" t="s">
        <v>12</v>
      </c>
      <c r="O12085">
        <f>Table1[[#This Row],[Total Volume - total no of avocados sold ]]*Table1[[#This Row],[AveragePrice]]</f>
        <v>28554.390399999997</v>
      </c>
    </row>
    <row r="12086" spans="1:15" x14ac:dyDescent="0.3">
      <c r="A12086">
        <v>47</v>
      </c>
      <c r="B12086" s="1">
        <v>42400</v>
      </c>
      <c r="C12086">
        <v>1.47</v>
      </c>
      <c r="D12086">
        <v>19026.2</v>
      </c>
      <c r="E12086">
        <v>680.27</v>
      </c>
      <c r="F12086">
        <v>7178.2</v>
      </c>
      <c r="G12086">
        <v>385.24</v>
      </c>
      <c r="H12086">
        <v>10782.49</v>
      </c>
      <c r="I12086">
        <v>788.39</v>
      </c>
      <c r="J12086">
        <v>9994.1</v>
      </c>
      <c r="K12086">
        <v>0</v>
      </c>
      <c r="L12086" t="s">
        <v>64</v>
      </c>
      <c r="M12086">
        <v>2016</v>
      </c>
      <c r="N12086" t="s">
        <v>12</v>
      </c>
      <c r="O12086">
        <f>Table1[[#This Row],[Total Volume - total no of avocados sold ]]*Table1[[#This Row],[AveragePrice]]</f>
        <v>27968.513999999999</v>
      </c>
    </row>
    <row r="12087" spans="1:15" x14ac:dyDescent="0.3">
      <c r="A12087">
        <v>48</v>
      </c>
      <c r="B12087" s="1">
        <v>42393</v>
      </c>
      <c r="C12087">
        <v>1.58</v>
      </c>
      <c r="D12087">
        <v>18287.57</v>
      </c>
      <c r="E12087">
        <v>719.74</v>
      </c>
      <c r="F12087">
        <v>5525.36</v>
      </c>
      <c r="G12087">
        <v>327.27999999999997</v>
      </c>
      <c r="H12087">
        <v>11715.19</v>
      </c>
      <c r="I12087">
        <v>2472</v>
      </c>
      <c r="J12087">
        <v>9243.19</v>
      </c>
      <c r="K12087">
        <v>0</v>
      </c>
      <c r="L12087" t="s">
        <v>64</v>
      </c>
      <c r="M12087">
        <v>2016</v>
      </c>
      <c r="N12087" t="s">
        <v>12</v>
      </c>
      <c r="O12087">
        <f>Table1[[#This Row],[Total Volume - total no of avocados sold ]]*Table1[[#This Row],[AveragePrice]]</f>
        <v>28894.3606</v>
      </c>
    </row>
    <row r="12088" spans="1:15" x14ac:dyDescent="0.3">
      <c r="A12088">
        <v>49</v>
      </c>
      <c r="B12088" s="1">
        <v>42386</v>
      </c>
      <c r="C12088">
        <v>1.59</v>
      </c>
      <c r="D12088">
        <v>14367.76</v>
      </c>
      <c r="E12088">
        <v>527.87</v>
      </c>
      <c r="F12088">
        <v>7394.43</v>
      </c>
      <c r="G12088">
        <v>316.27</v>
      </c>
      <c r="H12088">
        <v>6129.19</v>
      </c>
      <c r="I12088">
        <v>910.27</v>
      </c>
      <c r="J12088">
        <v>5218.92</v>
      </c>
      <c r="K12088">
        <v>0</v>
      </c>
      <c r="L12088" t="s">
        <v>64</v>
      </c>
      <c r="M12088">
        <v>2016</v>
      </c>
      <c r="N12088" t="s">
        <v>12</v>
      </c>
      <c r="O12088">
        <f>Table1[[#This Row],[Total Volume - total no of avocados sold ]]*Table1[[#This Row],[AveragePrice]]</f>
        <v>22844.738400000002</v>
      </c>
    </row>
    <row r="12089" spans="1:15" x14ac:dyDescent="0.3">
      <c r="A12089">
        <v>50</v>
      </c>
      <c r="B12089" s="1">
        <v>42379</v>
      </c>
      <c r="C12089">
        <v>1.37</v>
      </c>
      <c r="D12089">
        <v>20518.45</v>
      </c>
      <c r="E12089">
        <v>495.49</v>
      </c>
      <c r="F12089">
        <v>6973.51</v>
      </c>
      <c r="G12089">
        <v>401.96</v>
      </c>
      <c r="H12089">
        <v>12647.49</v>
      </c>
      <c r="I12089">
        <v>915.73</v>
      </c>
      <c r="J12089">
        <v>11731.76</v>
      </c>
      <c r="K12089">
        <v>0</v>
      </c>
      <c r="L12089" t="s">
        <v>64</v>
      </c>
      <c r="M12089">
        <v>2016</v>
      </c>
      <c r="N12089" t="s">
        <v>12</v>
      </c>
      <c r="O12089">
        <f>Table1[[#This Row],[Total Volume - total no of avocados sold ]]*Table1[[#This Row],[AveragePrice]]</f>
        <v>28110.276500000004</v>
      </c>
    </row>
    <row r="12090" spans="1:15" x14ac:dyDescent="0.3">
      <c r="A12090">
        <v>51</v>
      </c>
      <c r="B12090" s="1">
        <v>42372</v>
      </c>
      <c r="C12090">
        <v>1.56</v>
      </c>
      <c r="D12090">
        <v>16106.89</v>
      </c>
      <c r="E12090">
        <v>581.45000000000005</v>
      </c>
      <c r="F12090">
        <v>6584.41</v>
      </c>
      <c r="G12090">
        <v>507.32</v>
      </c>
      <c r="H12090">
        <v>8433.7099999999991</v>
      </c>
      <c r="I12090">
        <v>1212.32</v>
      </c>
      <c r="J12090">
        <v>7221.39</v>
      </c>
      <c r="K12090">
        <v>0</v>
      </c>
      <c r="L12090" t="s">
        <v>64</v>
      </c>
      <c r="M12090">
        <v>2016</v>
      </c>
      <c r="N12090" t="s">
        <v>12</v>
      </c>
      <c r="O12090">
        <f>Table1[[#This Row],[Total Volume - total no of avocados sold ]]*Table1[[#This Row],[AveragePrice]]</f>
        <v>25126.7484</v>
      </c>
    </row>
    <row r="12091" spans="1:15" x14ac:dyDescent="0.3">
      <c r="A12091">
        <v>0</v>
      </c>
      <c r="B12091" s="1">
        <v>42729</v>
      </c>
      <c r="C12091">
        <v>0.77</v>
      </c>
      <c r="D12091">
        <v>6098.96</v>
      </c>
      <c r="E12091">
        <v>3</v>
      </c>
      <c r="F12091">
        <v>610.89</v>
      </c>
      <c r="G12091">
        <v>0</v>
      </c>
      <c r="H12091">
        <v>5485.07</v>
      </c>
      <c r="I12091">
        <v>862.73</v>
      </c>
      <c r="J12091">
        <v>4622.34</v>
      </c>
      <c r="K12091">
        <v>0</v>
      </c>
      <c r="L12091" t="s">
        <v>64</v>
      </c>
      <c r="M12091">
        <v>2016</v>
      </c>
      <c r="N12091" t="s">
        <v>13</v>
      </c>
      <c r="O12091">
        <f>Table1[[#This Row],[Total Volume - total no of avocados sold ]]*Table1[[#This Row],[AveragePrice]]</f>
        <v>4696.1992</v>
      </c>
    </row>
    <row r="12092" spans="1:15" x14ac:dyDescent="0.3">
      <c r="A12092">
        <v>1</v>
      </c>
      <c r="B12092" s="1">
        <v>42722</v>
      </c>
      <c r="C12092">
        <v>1.1399999999999999</v>
      </c>
      <c r="D12092">
        <v>2610.64</v>
      </c>
      <c r="E12092">
        <v>6</v>
      </c>
      <c r="F12092">
        <v>406.25</v>
      </c>
      <c r="G12092">
        <v>0</v>
      </c>
      <c r="H12092">
        <v>2198.39</v>
      </c>
      <c r="I12092">
        <v>552.12</v>
      </c>
      <c r="J12092">
        <v>1646.27</v>
      </c>
      <c r="K12092">
        <v>0</v>
      </c>
      <c r="L12092" t="s">
        <v>64</v>
      </c>
      <c r="M12092">
        <v>2016</v>
      </c>
      <c r="N12092" t="s">
        <v>13</v>
      </c>
      <c r="O12092">
        <f>Table1[[#This Row],[Total Volume - total no of avocados sold ]]*Table1[[#This Row],[AveragePrice]]</f>
        <v>2976.1295999999998</v>
      </c>
    </row>
    <row r="12093" spans="1:15" x14ac:dyDescent="0.3">
      <c r="A12093">
        <v>2</v>
      </c>
      <c r="B12093" s="1">
        <v>42715</v>
      </c>
      <c r="C12093">
        <v>1.52</v>
      </c>
      <c r="D12093">
        <v>1864.49</v>
      </c>
      <c r="E12093">
        <v>0</v>
      </c>
      <c r="F12093">
        <v>461.87</v>
      </c>
      <c r="G12093">
        <v>0</v>
      </c>
      <c r="H12093">
        <v>1402.62</v>
      </c>
      <c r="I12093">
        <v>433.41</v>
      </c>
      <c r="J12093">
        <v>969.21</v>
      </c>
      <c r="K12093">
        <v>0</v>
      </c>
      <c r="L12093" t="s">
        <v>64</v>
      </c>
      <c r="M12093">
        <v>2016</v>
      </c>
      <c r="N12093" t="s">
        <v>13</v>
      </c>
      <c r="O12093">
        <f>Table1[[#This Row],[Total Volume - total no of avocados sold ]]*Table1[[#This Row],[AveragePrice]]</f>
        <v>2834.0248000000001</v>
      </c>
    </row>
    <row r="12094" spans="1:15" x14ac:dyDescent="0.3">
      <c r="A12094">
        <v>3</v>
      </c>
      <c r="B12094" s="1">
        <v>42708</v>
      </c>
      <c r="C12094">
        <v>1.48</v>
      </c>
      <c r="D12094">
        <v>2053.35</v>
      </c>
      <c r="E12094">
        <v>0</v>
      </c>
      <c r="F12094">
        <v>442.91</v>
      </c>
      <c r="G12094">
        <v>0</v>
      </c>
      <c r="H12094">
        <v>1610.44</v>
      </c>
      <c r="I12094">
        <v>405.18</v>
      </c>
      <c r="J12094">
        <v>1205.26</v>
      </c>
      <c r="K12094">
        <v>0</v>
      </c>
      <c r="L12094" t="s">
        <v>64</v>
      </c>
      <c r="M12094">
        <v>2016</v>
      </c>
      <c r="N12094" t="s">
        <v>13</v>
      </c>
      <c r="O12094">
        <f>Table1[[#This Row],[Total Volume - total no of avocados sold ]]*Table1[[#This Row],[AveragePrice]]</f>
        <v>3038.9579999999996</v>
      </c>
    </row>
    <row r="12095" spans="1:15" x14ac:dyDescent="0.3">
      <c r="A12095">
        <v>4</v>
      </c>
      <c r="B12095" s="1">
        <v>42701</v>
      </c>
      <c r="C12095">
        <v>1.38</v>
      </c>
      <c r="D12095">
        <v>2458.62</v>
      </c>
      <c r="E12095">
        <v>0</v>
      </c>
      <c r="F12095">
        <v>296.35000000000002</v>
      </c>
      <c r="G12095">
        <v>0</v>
      </c>
      <c r="H12095">
        <v>2162.27</v>
      </c>
      <c r="I12095">
        <v>598.45000000000005</v>
      </c>
      <c r="J12095">
        <v>1563.82</v>
      </c>
      <c r="K12095">
        <v>0</v>
      </c>
      <c r="L12095" t="s">
        <v>64</v>
      </c>
      <c r="M12095">
        <v>2016</v>
      </c>
      <c r="N12095" t="s">
        <v>13</v>
      </c>
      <c r="O12095">
        <f>Table1[[#This Row],[Total Volume - total no of avocados sold ]]*Table1[[#This Row],[AveragePrice]]</f>
        <v>3392.8955999999994</v>
      </c>
    </row>
    <row r="12096" spans="1:15" x14ac:dyDescent="0.3">
      <c r="A12096">
        <v>5</v>
      </c>
      <c r="B12096" s="1">
        <v>42694</v>
      </c>
      <c r="C12096">
        <v>1.46</v>
      </c>
      <c r="D12096">
        <v>2310.48</v>
      </c>
      <c r="E12096">
        <v>0</v>
      </c>
      <c r="F12096">
        <v>368.42</v>
      </c>
      <c r="G12096">
        <v>0</v>
      </c>
      <c r="H12096">
        <v>1942.06</v>
      </c>
      <c r="I12096">
        <v>490.46</v>
      </c>
      <c r="J12096">
        <v>1451.6</v>
      </c>
      <c r="K12096">
        <v>0</v>
      </c>
      <c r="L12096" t="s">
        <v>64</v>
      </c>
      <c r="M12096">
        <v>2016</v>
      </c>
      <c r="N12096" t="s">
        <v>13</v>
      </c>
      <c r="O12096">
        <f>Table1[[#This Row],[Total Volume - total no of avocados sold ]]*Table1[[#This Row],[AveragePrice]]</f>
        <v>3373.3008</v>
      </c>
    </row>
    <row r="12097" spans="1:15" x14ac:dyDescent="0.3">
      <c r="A12097">
        <v>6</v>
      </c>
      <c r="B12097" s="1">
        <v>42687</v>
      </c>
      <c r="C12097">
        <v>1.92</v>
      </c>
      <c r="D12097">
        <v>1821.9</v>
      </c>
      <c r="E12097">
        <v>0</v>
      </c>
      <c r="F12097">
        <v>653.76</v>
      </c>
      <c r="G12097">
        <v>0</v>
      </c>
      <c r="H12097">
        <v>1168.1400000000001</v>
      </c>
      <c r="I12097">
        <v>250</v>
      </c>
      <c r="J12097">
        <v>918.14</v>
      </c>
      <c r="K12097">
        <v>0</v>
      </c>
      <c r="L12097" t="s">
        <v>64</v>
      </c>
      <c r="M12097">
        <v>2016</v>
      </c>
      <c r="N12097" t="s">
        <v>13</v>
      </c>
      <c r="O12097">
        <f>Table1[[#This Row],[Total Volume - total no of avocados sold ]]*Table1[[#This Row],[AveragePrice]]</f>
        <v>3498.0480000000002</v>
      </c>
    </row>
    <row r="12098" spans="1:15" x14ac:dyDescent="0.3">
      <c r="A12098">
        <v>7</v>
      </c>
      <c r="B12098" s="1">
        <v>42680</v>
      </c>
      <c r="C12098">
        <v>2</v>
      </c>
      <c r="D12098">
        <v>1394.87</v>
      </c>
      <c r="E12098">
        <v>0</v>
      </c>
      <c r="F12098">
        <v>726.7</v>
      </c>
      <c r="G12098">
        <v>0</v>
      </c>
      <c r="H12098">
        <v>668.17</v>
      </c>
      <c r="I12098">
        <v>40</v>
      </c>
      <c r="J12098">
        <v>628.16999999999996</v>
      </c>
      <c r="K12098">
        <v>0</v>
      </c>
      <c r="L12098" t="s">
        <v>64</v>
      </c>
      <c r="M12098">
        <v>2016</v>
      </c>
      <c r="N12098" t="s">
        <v>13</v>
      </c>
      <c r="O12098">
        <f>Table1[[#This Row],[Total Volume - total no of avocados sold ]]*Table1[[#This Row],[AveragePrice]]</f>
        <v>2789.74</v>
      </c>
    </row>
    <row r="12099" spans="1:15" x14ac:dyDescent="0.3">
      <c r="A12099">
        <v>8</v>
      </c>
      <c r="B12099" s="1">
        <v>42673</v>
      </c>
      <c r="C12099">
        <v>1.87</v>
      </c>
      <c r="D12099">
        <v>872.07</v>
      </c>
      <c r="E12099">
        <v>0</v>
      </c>
      <c r="F12099">
        <v>349.89</v>
      </c>
      <c r="G12099">
        <v>0</v>
      </c>
      <c r="H12099">
        <v>522.17999999999995</v>
      </c>
      <c r="I12099">
        <v>0</v>
      </c>
      <c r="J12099">
        <v>522.17999999999995</v>
      </c>
      <c r="K12099">
        <v>0</v>
      </c>
      <c r="L12099" t="s">
        <v>64</v>
      </c>
      <c r="M12099">
        <v>2016</v>
      </c>
      <c r="N12099" t="s">
        <v>13</v>
      </c>
      <c r="O12099">
        <f>Table1[[#This Row],[Total Volume - total no of avocados sold ]]*Table1[[#This Row],[AveragePrice]]</f>
        <v>1630.7709000000002</v>
      </c>
    </row>
    <row r="12100" spans="1:15" x14ac:dyDescent="0.3">
      <c r="A12100">
        <v>9</v>
      </c>
      <c r="B12100" s="1">
        <v>42666</v>
      </c>
      <c r="C12100">
        <v>1.76</v>
      </c>
      <c r="D12100">
        <v>1047.82</v>
      </c>
      <c r="E12100">
        <v>0</v>
      </c>
      <c r="F12100">
        <v>396.32</v>
      </c>
      <c r="G12100">
        <v>0</v>
      </c>
      <c r="H12100">
        <v>651.5</v>
      </c>
      <c r="I12100">
        <v>216.67</v>
      </c>
      <c r="J12100">
        <v>434.83</v>
      </c>
      <c r="K12100">
        <v>0</v>
      </c>
      <c r="L12100" t="s">
        <v>64</v>
      </c>
      <c r="M12100">
        <v>2016</v>
      </c>
      <c r="N12100" t="s">
        <v>13</v>
      </c>
      <c r="O12100">
        <f>Table1[[#This Row],[Total Volume - total no of avocados sold ]]*Table1[[#This Row],[AveragePrice]]</f>
        <v>1844.1632</v>
      </c>
    </row>
    <row r="12101" spans="1:15" x14ac:dyDescent="0.3">
      <c r="A12101">
        <v>10</v>
      </c>
      <c r="B12101" s="1">
        <v>42659</v>
      </c>
      <c r="C12101">
        <v>1.33</v>
      </c>
      <c r="D12101">
        <v>2839.61</v>
      </c>
      <c r="E12101">
        <v>0</v>
      </c>
      <c r="F12101">
        <v>384.46</v>
      </c>
      <c r="G12101">
        <v>0</v>
      </c>
      <c r="H12101">
        <v>2455.15</v>
      </c>
      <c r="I12101">
        <v>442.87</v>
      </c>
      <c r="J12101">
        <v>2012.28</v>
      </c>
      <c r="K12101">
        <v>0</v>
      </c>
      <c r="L12101" t="s">
        <v>64</v>
      </c>
      <c r="M12101">
        <v>2016</v>
      </c>
      <c r="N12101" t="s">
        <v>13</v>
      </c>
      <c r="O12101">
        <f>Table1[[#This Row],[Total Volume - total no of avocados sold ]]*Table1[[#This Row],[AveragePrice]]</f>
        <v>3776.6813000000002</v>
      </c>
    </row>
    <row r="12102" spans="1:15" x14ac:dyDescent="0.3">
      <c r="A12102">
        <v>11</v>
      </c>
      <c r="B12102" s="1">
        <v>42652</v>
      </c>
      <c r="C12102">
        <v>1.5</v>
      </c>
      <c r="D12102">
        <v>1457.64</v>
      </c>
      <c r="E12102">
        <v>3</v>
      </c>
      <c r="F12102">
        <v>380.26</v>
      </c>
      <c r="G12102">
        <v>0</v>
      </c>
      <c r="H12102">
        <v>1074.3800000000001</v>
      </c>
      <c r="I12102">
        <v>290.97000000000003</v>
      </c>
      <c r="J12102">
        <v>783.41</v>
      </c>
      <c r="K12102">
        <v>0</v>
      </c>
      <c r="L12102" t="s">
        <v>64</v>
      </c>
      <c r="M12102">
        <v>2016</v>
      </c>
      <c r="N12102" t="s">
        <v>13</v>
      </c>
      <c r="O12102">
        <f>Table1[[#This Row],[Total Volume - total no of avocados sold ]]*Table1[[#This Row],[AveragePrice]]</f>
        <v>2186.46</v>
      </c>
    </row>
    <row r="12103" spans="1:15" x14ac:dyDescent="0.3">
      <c r="A12103">
        <v>12</v>
      </c>
      <c r="B12103" s="1">
        <v>42645</v>
      </c>
      <c r="C12103">
        <v>1.33</v>
      </c>
      <c r="D12103">
        <v>2674.51</v>
      </c>
      <c r="E12103">
        <v>0</v>
      </c>
      <c r="F12103">
        <v>409.45</v>
      </c>
      <c r="G12103">
        <v>0</v>
      </c>
      <c r="H12103">
        <v>2265.06</v>
      </c>
      <c r="I12103">
        <v>471.53</v>
      </c>
      <c r="J12103">
        <v>1793.53</v>
      </c>
      <c r="K12103">
        <v>0</v>
      </c>
      <c r="L12103" t="s">
        <v>64</v>
      </c>
      <c r="M12103">
        <v>2016</v>
      </c>
      <c r="N12103" t="s">
        <v>13</v>
      </c>
      <c r="O12103">
        <f>Table1[[#This Row],[Total Volume - total no of avocados sold ]]*Table1[[#This Row],[AveragePrice]]</f>
        <v>3557.0983000000006</v>
      </c>
    </row>
    <row r="12104" spans="1:15" x14ac:dyDescent="0.3">
      <c r="A12104">
        <v>13</v>
      </c>
      <c r="B12104" s="1">
        <v>42638</v>
      </c>
      <c r="C12104">
        <v>1.39</v>
      </c>
      <c r="D12104">
        <v>2156.5100000000002</v>
      </c>
      <c r="E12104">
        <v>3</v>
      </c>
      <c r="F12104">
        <v>414.32</v>
      </c>
      <c r="G12104">
        <v>0</v>
      </c>
      <c r="H12104">
        <v>1739.19</v>
      </c>
      <c r="I12104">
        <v>545.5</v>
      </c>
      <c r="J12104">
        <v>1193.69</v>
      </c>
      <c r="K12104">
        <v>0</v>
      </c>
      <c r="L12104" t="s">
        <v>64</v>
      </c>
      <c r="M12104">
        <v>2016</v>
      </c>
      <c r="N12104" t="s">
        <v>13</v>
      </c>
      <c r="O12104">
        <f>Table1[[#This Row],[Total Volume - total no of avocados sold ]]*Table1[[#This Row],[AveragePrice]]</f>
        <v>2997.5489000000002</v>
      </c>
    </row>
    <row r="12105" spans="1:15" x14ac:dyDescent="0.3">
      <c r="A12105">
        <v>14</v>
      </c>
      <c r="B12105" s="1">
        <v>42631</v>
      </c>
      <c r="C12105">
        <v>1.76</v>
      </c>
      <c r="D12105">
        <v>2138.14</v>
      </c>
      <c r="E12105">
        <v>4</v>
      </c>
      <c r="F12105">
        <v>815.29</v>
      </c>
      <c r="G12105">
        <v>0</v>
      </c>
      <c r="H12105">
        <v>1318.85</v>
      </c>
      <c r="I12105">
        <v>705.41</v>
      </c>
      <c r="J12105">
        <v>613.44000000000005</v>
      </c>
      <c r="K12105">
        <v>0</v>
      </c>
      <c r="L12105" t="s">
        <v>64</v>
      </c>
      <c r="M12105">
        <v>2016</v>
      </c>
      <c r="N12105" t="s">
        <v>13</v>
      </c>
      <c r="O12105">
        <f>Table1[[#This Row],[Total Volume - total no of avocados sold ]]*Table1[[#This Row],[AveragePrice]]</f>
        <v>3763.1263999999996</v>
      </c>
    </row>
    <row r="12106" spans="1:15" x14ac:dyDescent="0.3">
      <c r="A12106">
        <v>15</v>
      </c>
      <c r="B12106" s="1">
        <v>42624</v>
      </c>
      <c r="C12106">
        <v>1.29</v>
      </c>
      <c r="D12106">
        <v>3537.86</v>
      </c>
      <c r="E12106">
        <v>0</v>
      </c>
      <c r="F12106">
        <v>620.16</v>
      </c>
      <c r="G12106">
        <v>0</v>
      </c>
      <c r="H12106">
        <v>2917.7</v>
      </c>
      <c r="I12106">
        <v>1238.6199999999999</v>
      </c>
      <c r="J12106">
        <v>1679.08</v>
      </c>
      <c r="K12106">
        <v>0</v>
      </c>
      <c r="L12106" t="s">
        <v>64</v>
      </c>
      <c r="M12106">
        <v>2016</v>
      </c>
      <c r="N12106" t="s">
        <v>13</v>
      </c>
      <c r="O12106">
        <f>Table1[[#This Row],[Total Volume - total no of avocados sold ]]*Table1[[#This Row],[AveragePrice]]</f>
        <v>4563.8393999999998</v>
      </c>
    </row>
    <row r="12107" spans="1:15" x14ac:dyDescent="0.3">
      <c r="A12107">
        <v>16</v>
      </c>
      <c r="B12107" s="1">
        <v>42617</v>
      </c>
      <c r="C12107">
        <v>1.47</v>
      </c>
      <c r="D12107">
        <v>3100.87</v>
      </c>
      <c r="E12107">
        <v>0</v>
      </c>
      <c r="F12107">
        <v>1426.01</v>
      </c>
      <c r="G12107">
        <v>0</v>
      </c>
      <c r="H12107">
        <v>1674.86</v>
      </c>
      <c r="I12107">
        <v>419.32</v>
      </c>
      <c r="J12107">
        <v>1255.54</v>
      </c>
      <c r="K12107">
        <v>0</v>
      </c>
      <c r="L12107" t="s">
        <v>64</v>
      </c>
      <c r="M12107">
        <v>2016</v>
      </c>
      <c r="N12107" t="s">
        <v>13</v>
      </c>
      <c r="O12107">
        <f>Table1[[#This Row],[Total Volume - total no of avocados sold ]]*Table1[[#This Row],[AveragePrice]]</f>
        <v>4558.2788999999993</v>
      </c>
    </row>
    <row r="12108" spans="1:15" x14ac:dyDescent="0.3">
      <c r="A12108">
        <v>17</v>
      </c>
      <c r="B12108" s="1">
        <v>42610</v>
      </c>
      <c r="C12108">
        <v>2.2400000000000002</v>
      </c>
      <c r="D12108">
        <v>1835.58</v>
      </c>
      <c r="E12108">
        <v>0</v>
      </c>
      <c r="F12108">
        <v>1508.21</v>
      </c>
      <c r="G12108">
        <v>0</v>
      </c>
      <c r="H12108">
        <v>327.37</v>
      </c>
      <c r="I12108">
        <v>311.22000000000003</v>
      </c>
      <c r="J12108">
        <v>16.149999999999999</v>
      </c>
      <c r="K12108">
        <v>0</v>
      </c>
      <c r="L12108" t="s">
        <v>64</v>
      </c>
      <c r="M12108">
        <v>2016</v>
      </c>
      <c r="N12108" t="s">
        <v>13</v>
      </c>
      <c r="O12108">
        <f>Table1[[#This Row],[Total Volume - total no of avocados sold ]]*Table1[[#This Row],[AveragePrice]]</f>
        <v>4111.6992</v>
      </c>
    </row>
    <row r="12109" spans="1:15" x14ac:dyDescent="0.3">
      <c r="A12109">
        <v>18</v>
      </c>
      <c r="B12109" s="1">
        <v>42603</v>
      </c>
      <c r="C12109">
        <v>1.64</v>
      </c>
      <c r="D12109">
        <v>2485.38</v>
      </c>
      <c r="E12109">
        <v>0</v>
      </c>
      <c r="F12109">
        <v>1042.7</v>
      </c>
      <c r="G12109">
        <v>0</v>
      </c>
      <c r="H12109">
        <v>1442.68</v>
      </c>
      <c r="I12109">
        <v>378.42</v>
      </c>
      <c r="J12109">
        <v>1064.26</v>
      </c>
      <c r="K12109">
        <v>0</v>
      </c>
      <c r="L12109" t="s">
        <v>64</v>
      </c>
      <c r="M12109">
        <v>2016</v>
      </c>
      <c r="N12109" t="s">
        <v>13</v>
      </c>
      <c r="O12109">
        <f>Table1[[#This Row],[Total Volume - total no of avocados sold ]]*Table1[[#This Row],[AveragePrice]]</f>
        <v>4076.0232000000001</v>
      </c>
    </row>
    <row r="12110" spans="1:15" x14ac:dyDescent="0.3">
      <c r="A12110">
        <v>19</v>
      </c>
      <c r="B12110" s="1">
        <v>42596</v>
      </c>
      <c r="C12110">
        <v>1.87</v>
      </c>
      <c r="D12110">
        <v>2142.35</v>
      </c>
      <c r="E12110">
        <v>2.5299999999999998</v>
      </c>
      <c r="F12110">
        <v>1243.4100000000001</v>
      </c>
      <c r="G12110">
        <v>0</v>
      </c>
      <c r="H12110">
        <v>896.41</v>
      </c>
      <c r="I12110">
        <v>335.76</v>
      </c>
      <c r="J12110">
        <v>560.65</v>
      </c>
      <c r="K12110">
        <v>0</v>
      </c>
      <c r="L12110" t="s">
        <v>64</v>
      </c>
      <c r="M12110">
        <v>2016</v>
      </c>
      <c r="N12110" t="s">
        <v>13</v>
      </c>
      <c r="O12110">
        <f>Table1[[#This Row],[Total Volume - total no of avocados sold ]]*Table1[[#This Row],[AveragePrice]]</f>
        <v>4006.1945000000001</v>
      </c>
    </row>
    <row r="12111" spans="1:15" x14ac:dyDescent="0.3">
      <c r="A12111">
        <v>20</v>
      </c>
      <c r="B12111" s="1">
        <v>42589</v>
      </c>
      <c r="C12111">
        <v>1.26</v>
      </c>
      <c r="D12111">
        <v>2649.65</v>
      </c>
      <c r="E12111">
        <v>0</v>
      </c>
      <c r="F12111">
        <v>547.55999999999995</v>
      </c>
      <c r="G12111">
        <v>0</v>
      </c>
      <c r="H12111">
        <v>2102.09</v>
      </c>
      <c r="I12111">
        <v>1143.8399999999999</v>
      </c>
      <c r="J12111">
        <v>958.25</v>
      </c>
      <c r="K12111">
        <v>0</v>
      </c>
      <c r="L12111" t="s">
        <v>64</v>
      </c>
      <c r="M12111">
        <v>2016</v>
      </c>
      <c r="N12111" t="s">
        <v>13</v>
      </c>
      <c r="O12111">
        <f>Table1[[#This Row],[Total Volume - total no of avocados sold ]]*Table1[[#This Row],[AveragePrice]]</f>
        <v>3338.5590000000002</v>
      </c>
    </row>
    <row r="12112" spans="1:15" x14ac:dyDescent="0.3">
      <c r="A12112">
        <v>21</v>
      </c>
      <c r="B12112" s="1">
        <v>42582</v>
      </c>
      <c r="C12112">
        <v>1.42</v>
      </c>
      <c r="D12112">
        <v>2232.59</v>
      </c>
      <c r="E12112">
        <v>12.65</v>
      </c>
      <c r="F12112">
        <v>718.35</v>
      </c>
      <c r="G12112">
        <v>0</v>
      </c>
      <c r="H12112">
        <v>1501.59</v>
      </c>
      <c r="I12112">
        <v>975.17</v>
      </c>
      <c r="J12112">
        <v>526.41999999999996</v>
      </c>
      <c r="K12112">
        <v>0</v>
      </c>
      <c r="L12112" t="s">
        <v>64</v>
      </c>
      <c r="M12112">
        <v>2016</v>
      </c>
      <c r="N12112" t="s">
        <v>13</v>
      </c>
      <c r="O12112">
        <f>Table1[[#This Row],[Total Volume - total no of avocados sold ]]*Table1[[#This Row],[AveragePrice]]</f>
        <v>3170.2777999999998</v>
      </c>
    </row>
    <row r="12113" spans="1:15" x14ac:dyDescent="0.3">
      <c r="A12113">
        <v>22</v>
      </c>
      <c r="B12113" s="1">
        <v>42575</v>
      </c>
      <c r="C12113">
        <v>1.92</v>
      </c>
      <c r="D12113">
        <v>1498.06</v>
      </c>
      <c r="E12113">
        <v>0</v>
      </c>
      <c r="F12113">
        <v>991.53</v>
      </c>
      <c r="G12113">
        <v>0</v>
      </c>
      <c r="H12113">
        <v>506.53</v>
      </c>
      <c r="I12113">
        <v>489.7</v>
      </c>
      <c r="J12113">
        <v>16.829999999999998</v>
      </c>
      <c r="K12113">
        <v>0</v>
      </c>
      <c r="L12113" t="s">
        <v>64</v>
      </c>
      <c r="M12113">
        <v>2016</v>
      </c>
      <c r="N12113" t="s">
        <v>13</v>
      </c>
      <c r="O12113">
        <f>Table1[[#This Row],[Total Volume - total no of avocados sold ]]*Table1[[#This Row],[AveragePrice]]</f>
        <v>2876.2751999999996</v>
      </c>
    </row>
    <row r="12114" spans="1:15" x14ac:dyDescent="0.3">
      <c r="A12114">
        <v>23</v>
      </c>
      <c r="B12114" s="1">
        <v>42568</v>
      </c>
      <c r="C12114">
        <v>1.54</v>
      </c>
      <c r="D12114">
        <v>2947.37</v>
      </c>
      <c r="E12114">
        <v>2.52</v>
      </c>
      <c r="F12114">
        <v>1238.01</v>
      </c>
      <c r="G12114">
        <v>0</v>
      </c>
      <c r="H12114">
        <v>1706.84</v>
      </c>
      <c r="I12114">
        <v>760.92</v>
      </c>
      <c r="J12114">
        <v>945.92</v>
      </c>
      <c r="K12114">
        <v>0</v>
      </c>
      <c r="L12114" t="s">
        <v>64</v>
      </c>
      <c r="M12114">
        <v>2016</v>
      </c>
      <c r="N12114" t="s">
        <v>13</v>
      </c>
      <c r="O12114">
        <f>Table1[[#This Row],[Total Volume - total no of avocados sold ]]*Table1[[#This Row],[AveragePrice]]</f>
        <v>4538.9498000000003</v>
      </c>
    </row>
    <row r="12115" spans="1:15" x14ac:dyDescent="0.3">
      <c r="A12115">
        <v>24</v>
      </c>
      <c r="B12115" s="1">
        <v>42561</v>
      </c>
      <c r="C12115">
        <v>1.34</v>
      </c>
      <c r="D12115">
        <v>4729.3900000000003</v>
      </c>
      <c r="E12115">
        <v>0</v>
      </c>
      <c r="F12115">
        <v>1495.25</v>
      </c>
      <c r="G12115">
        <v>0</v>
      </c>
      <c r="H12115">
        <v>3234.14</v>
      </c>
      <c r="I12115">
        <v>446.67</v>
      </c>
      <c r="J12115">
        <v>2787.47</v>
      </c>
      <c r="K12115">
        <v>0</v>
      </c>
      <c r="L12115" t="s">
        <v>64</v>
      </c>
      <c r="M12115">
        <v>2016</v>
      </c>
      <c r="N12115" t="s">
        <v>13</v>
      </c>
      <c r="O12115">
        <f>Table1[[#This Row],[Total Volume - total no of avocados sold ]]*Table1[[#This Row],[AveragePrice]]</f>
        <v>6337.3826000000008</v>
      </c>
    </row>
    <row r="12116" spans="1:15" x14ac:dyDescent="0.3">
      <c r="A12116">
        <v>25</v>
      </c>
      <c r="B12116" s="1">
        <v>42554</v>
      </c>
      <c r="C12116">
        <v>1.2</v>
      </c>
      <c r="D12116">
        <v>7238.95</v>
      </c>
      <c r="E12116">
        <v>0</v>
      </c>
      <c r="F12116">
        <v>1729.89</v>
      </c>
      <c r="G12116">
        <v>0</v>
      </c>
      <c r="H12116">
        <v>5509.06</v>
      </c>
      <c r="I12116">
        <v>471.67</v>
      </c>
      <c r="J12116">
        <v>5037.3900000000003</v>
      </c>
      <c r="K12116">
        <v>0</v>
      </c>
      <c r="L12116" t="s">
        <v>64</v>
      </c>
      <c r="M12116">
        <v>2016</v>
      </c>
      <c r="N12116" t="s">
        <v>13</v>
      </c>
      <c r="O12116">
        <f>Table1[[#This Row],[Total Volume - total no of avocados sold ]]*Table1[[#This Row],[AveragePrice]]</f>
        <v>8686.74</v>
      </c>
    </row>
    <row r="12117" spans="1:15" x14ac:dyDescent="0.3">
      <c r="A12117">
        <v>26</v>
      </c>
      <c r="B12117" s="1">
        <v>42547</v>
      </c>
      <c r="C12117">
        <v>1.26</v>
      </c>
      <c r="D12117">
        <v>5744.45</v>
      </c>
      <c r="E12117">
        <v>0</v>
      </c>
      <c r="F12117">
        <v>2173.59</v>
      </c>
      <c r="G12117">
        <v>0</v>
      </c>
      <c r="H12117">
        <v>3570.86</v>
      </c>
      <c r="I12117">
        <v>678.82</v>
      </c>
      <c r="J12117">
        <v>2892.04</v>
      </c>
      <c r="K12117">
        <v>0</v>
      </c>
      <c r="L12117" t="s">
        <v>64</v>
      </c>
      <c r="M12117">
        <v>2016</v>
      </c>
      <c r="N12117" t="s">
        <v>13</v>
      </c>
      <c r="O12117">
        <f>Table1[[#This Row],[Total Volume - total no of avocados sold ]]*Table1[[#This Row],[AveragePrice]]</f>
        <v>7238.0069999999996</v>
      </c>
    </row>
    <row r="12118" spans="1:15" x14ac:dyDescent="0.3">
      <c r="A12118">
        <v>27</v>
      </c>
      <c r="B12118" s="1">
        <v>42540</v>
      </c>
      <c r="C12118">
        <v>1.05</v>
      </c>
      <c r="D12118">
        <v>8908.0400000000009</v>
      </c>
      <c r="E12118">
        <v>0</v>
      </c>
      <c r="F12118">
        <v>4079.79</v>
      </c>
      <c r="G12118">
        <v>0</v>
      </c>
      <c r="H12118">
        <v>4828.25</v>
      </c>
      <c r="I12118">
        <v>2003.1</v>
      </c>
      <c r="J12118">
        <v>2825.15</v>
      </c>
      <c r="K12118">
        <v>0</v>
      </c>
      <c r="L12118" t="s">
        <v>64</v>
      </c>
      <c r="M12118">
        <v>2016</v>
      </c>
      <c r="N12118" t="s">
        <v>13</v>
      </c>
      <c r="O12118">
        <f>Table1[[#This Row],[Total Volume - total no of avocados sold ]]*Table1[[#This Row],[AveragePrice]]</f>
        <v>9353.4420000000009</v>
      </c>
    </row>
    <row r="12119" spans="1:15" x14ac:dyDescent="0.3">
      <c r="A12119">
        <v>28</v>
      </c>
      <c r="B12119" s="1">
        <v>42533</v>
      </c>
      <c r="C12119">
        <v>1.59</v>
      </c>
      <c r="D12119">
        <v>1782.87</v>
      </c>
      <c r="E12119">
        <v>0</v>
      </c>
      <c r="F12119">
        <v>1092.93</v>
      </c>
      <c r="G12119">
        <v>0</v>
      </c>
      <c r="H12119">
        <v>689.94</v>
      </c>
      <c r="I12119">
        <v>380</v>
      </c>
      <c r="J12119">
        <v>309.94</v>
      </c>
      <c r="K12119">
        <v>0</v>
      </c>
      <c r="L12119" t="s">
        <v>64</v>
      </c>
      <c r="M12119">
        <v>2016</v>
      </c>
      <c r="N12119" t="s">
        <v>13</v>
      </c>
      <c r="O12119">
        <f>Table1[[#This Row],[Total Volume - total no of avocados sold ]]*Table1[[#This Row],[AveragePrice]]</f>
        <v>2834.7633000000001</v>
      </c>
    </row>
    <row r="12120" spans="1:15" x14ac:dyDescent="0.3">
      <c r="A12120">
        <v>29</v>
      </c>
      <c r="B12120" s="1">
        <v>42526</v>
      </c>
      <c r="C12120">
        <v>1.65</v>
      </c>
      <c r="D12120">
        <v>1829.78</v>
      </c>
      <c r="E12120">
        <v>0</v>
      </c>
      <c r="F12120">
        <v>1431.5</v>
      </c>
      <c r="G12120">
        <v>0</v>
      </c>
      <c r="H12120">
        <v>398.28</v>
      </c>
      <c r="I12120">
        <v>373.33</v>
      </c>
      <c r="J12120">
        <v>24.95</v>
      </c>
      <c r="K12120">
        <v>0</v>
      </c>
      <c r="L12120" t="s">
        <v>64</v>
      </c>
      <c r="M12120">
        <v>2016</v>
      </c>
      <c r="N12120" t="s">
        <v>13</v>
      </c>
      <c r="O12120">
        <f>Table1[[#This Row],[Total Volume - total no of avocados sold ]]*Table1[[#This Row],[AveragePrice]]</f>
        <v>3019.1369999999997</v>
      </c>
    </row>
    <row r="12121" spans="1:15" x14ac:dyDescent="0.3">
      <c r="A12121">
        <v>30</v>
      </c>
      <c r="B12121" s="1">
        <v>42519</v>
      </c>
      <c r="C12121">
        <v>1.38</v>
      </c>
      <c r="D12121">
        <v>2206.16</v>
      </c>
      <c r="E12121">
        <v>5.29</v>
      </c>
      <c r="F12121">
        <v>1132.48</v>
      </c>
      <c r="G12121">
        <v>0</v>
      </c>
      <c r="H12121">
        <v>1068.3900000000001</v>
      </c>
      <c r="I12121">
        <v>473.33</v>
      </c>
      <c r="J12121">
        <v>595.05999999999995</v>
      </c>
      <c r="K12121">
        <v>0</v>
      </c>
      <c r="L12121" t="s">
        <v>64</v>
      </c>
      <c r="M12121">
        <v>2016</v>
      </c>
      <c r="N12121" t="s">
        <v>13</v>
      </c>
      <c r="O12121">
        <f>Table1[[#This Row],[Total Volume - total no of avocados sold ]]*Table1[[#This Row],[AveragePrice]]</f>
        <v>3044.5007999999993</v>
      </c>
    </row>
    <row r="12122" spans="1:15" x14ac:dyDescent="0.3">
      <c r="A12122">
        <v>31</v>
      </c>
      <c r="B12122" s="1">
        <v>42512</v>
      </c>
      <c r="C12122">
        <v>1.43</v>
      </c>
      <c r="D12122">
        <v>2779.2</v>
      </c>
      <c r="E12122">
        <v>0</v>
      </c>
      <c r="F12122">
        <v>2320.42</v>
      </c>
      <c r="G12122">
        <v>0</v>
      </c>
      <c r="H12122">
        <v>458.78</v>
      </c>
      <c r="I12122">
        <v>390</v>
      </c>
      <c r="J12122">
        <v>68.78</v>
      </c>
      <c r="K12122">
        <v>0</v>
      </c>
      <c r="L12122" t="s">
        <v>64</v>
      </c>
      <c r="M12122">
        <v>2016</v>
      </c>
      <c r="N12122" t="s">
        <v>13</v>
      </c>
      <c r="O12122">
        <f>Table1[[#This Row],[Total Volume - total no of avocados sold ]]*Table1[[#This Row],[AveragePrice]]</f>
        <v>3974.2559999999994</v>
      </c>
    </row>
    <row r="12123" spans="1:15" x14ac:dyDescent="0.3">
      <c r="A12123">
        <v>32</v>
      </c>
      <c r="B12123" s="1">
        <v>42505</v>
      </c>
      <c r="C12123">
        <v>1.55</v>
      </c>
      <c r="D12123">
        <v>1755.38</v>
      </c>
      <c r="E12123">
        <v>2.65</v>
      </c>
      <c r="F12123">
        <v>1152.33</v>
      </c>
      <c r="G12123">
        <v>0</v>
      </c>
      <c r="H12123">
        <v>600.4</v>
      </c>
      <c r="I12123">
        <v>360</v>
      </c>
      <c r="J12123">
        <v>240.4</v>
      </c>
      <c r="K12123">
        <v>0</v>
      </c>
      <c r="L12123" t="s">
        <v>64</v>
      </c>
      <c r="M12123">
        <v>2016</v>
      </c>
      <c r="N12123" t="s">
        <v>13</v>
      </c>
      <c r="O12123">
        <f>Table1[[#This Row],[Total Volume - total no of avocados sold ]]*Table1[[#This Row],[AveragePrice]]</f>
        <v>2720.8390000000004</v>
      </c>
    </row>
    <row r="12124" spans="1:15" x14ac:dyDescent="0.3">
      <c r="A12124">
        <v>33</v>
      </c>
      <c r="B12124" s="1">
        <v>42498</v>
      </c>
      <c r="C12124">
        <v>1.1100000000000001</v>
      </c>
      <c r="D12124">
        <v>2481.5</v>
      </c>
      <c r="E12124">
        <v>0</v>
      </c>
      <c r="F12124">
        <v>835.48</v>
      </c>
      <c r="G12124">
        <v>0</v>
      </c>
      <c r="H12124">
        <v>1646.02</v>
      </c>
      <c r="I12124">
        <v>273.33</v>
      </c>
      <c r="J12124">
        <v>1372.69</v>
      </c>
      <c r="K12124">
        <v>0</v>
      </c>
      <c r="L12124" t="s">
        <v>64</v>
      </c>
      <c r="M12124">
        <v>2016</v>
      </c>
      <c r="N12124" t="s">
        <v>13</v>
      </c>
      <c r="O12124">
        <f>Table1[[#This Row],[Total Volume - total no of avocados sold ]]*Table1[[#This Row],[AveragePrice]]</f>
        <v>2754.4650000000001</v>
      </c>
    </row>
    <row r="12125" spans="1:15" x14ac:dyDescent="0.3">
      <c r="A12125">
        <v>34</v>
      </c>
      <c r="B12125" s="1">
        <v>42491</v>
      </c>
      <c r="C12125">
        <v>0.92</v>
      </c>
      <c r="D12125">
        <v>2440.13</v>
      </c>
      <c r="E12125">
        <v>0</v>
      </c>
      <c r="F12125">
        <v>496.28</v>
      </c>
      <c r="G12125">
        <v>0</v>
      </c>
      <c r="H12125">
        <v>1943.85</v>
      </c>
      <c r="I12125">
        <v>176.67</v>
      </c>
      <c r="J12125">
        <v>1767.18</v>
      </c>
      <c r="K12125">
        <v>0</v>
      </c>
      <c r="L12125" t="s">
        <v>64</v>
      </c>
      <c r="M12125">
        <v>2016</v>
      </c>
      <c r="N12125" t="s">
        <v>13</v>
      </c>
      <c r="O12125">
        <f>Table1[[#This Row],[Total Volume - total no of avocados sold ]]*Table1[[#This Row],[AveragePrice]]</f>
        <v>2244.9196000000002</v>
      </c>
    </row>
    <row r="12126" spans="1:15" x14ac:dyDescent="0.3">
      <c r="A12126">
        <v>35</v>
      </c>
      <c r="B12126" s="1">
        <v>42484</v>
      </c>
      <c r="C12126">
        <v>1.46</v>
      </c>
      <c r="D12126">
        <v>2907.11</v>
      </c>
      <c r="E12126">
        <v>1.32</v>
      </c>
      <c r="F12126">
        <v>2510.67</v>
      </c>
      <c r="G12126">
        <v>0</v>
      </c>
      <c r="H12126">
        <v>395.12</v>
      </c>
      <c r="I12126">
        <v>336.67</v>
      </c>
      <c r="J12126">
        <v>58.45</v>
      </c>
      <c r="K12126">
        <v>0</v>
      </c>
      <c r="L12126" t="s">
        <v>64</v>
      </c>
      <c r="M12126">
        <v>2016</v>
      </c>
      <c r="N12126" t="s">
        <v>13</v>
      </c>
      <c r="O12126">
        <f>Table1[[#This Row],[Total Volume - total no of avocados sold ]]*Table1[[#This Row],[AveragePrice]]</f>
        <v>4244.3806000000004</v>
      </c>
    </row>
    <row r="12127" spans="1:15" x14ac:dyDescent="0.3">
      <c r="A12127">
        <v>36</v>
      </c>
      <c r="B12127" s="1">
        <v>42477</v>
      </c>
      <c r="C12127">
        <v>1.56</v>
      </c>
      <c r="D12127">
        <v>1228.73</v>
      </c>
      <c r="E12127">
        <v>11.78</v>
      </c>
      <c r="F12127">
        <v>670.27</v>
      </c>
      <c r="G12127">
        <v>0</v>
      </c>
      <c r="H12127">
        <v>546.67999999999995</v>
      </c>
      <c r="I12127">
        <v>306.67</v>
      </c>
      <c r="J12127">
        <v>240.01</v>
      </c>
      <c r="K12127">
        <v>0</v>
      </c>
      <c r="L12127" t="s">
        <v>64</v>
      </c>
      <c r="M12127">
        <v>2016</v>
      </c>
      <c r="N12127" t="s">
        <v>13</v>
      </c>
      <c r="O12127">
        <f>Table1[[#This Row],[Total Volume - total no of avocados sold ]]*Table1[[#This Row],[AveragePrice]]</f>
        <v>1916.8188</v>
      </c>
    </row>
    <row r="12128" spans="1:15" x14ac:dyDescent="0.3">
      <c r="A12128">
        <v>37</v>
      </c>
      <c r="B12128" s="1">
        <v>42470</v>
      </c>
      <c r="C12128">
        <v>1</v>
      </c>
      <c r="D12128">
        <v>3469.2</v>
      </c>
      <c r="E12128">
        <v>2.6</v>
      </c>
      <c r="F12128">
        <v>1463.35</v>
      </c>
      <c r="G12128">
        <v>0</v>
      </c>
      <c r="H12128">
        <v>2003.25</v>
      </c>
      <c r="I12128">
        <v>240</v>
      </c>
      <c r="J12128">
        <v>1763.25</v>
      </c>
      <c r="K12128">
        <v>0</v>
      </c>
      <c r="L12128" t="s">
        <v>64</v>
      </c>
      <c r="M12128">
        <v>2016</v>
      </c>
      <c r="N12128" t="s">
        <v>13</v>
      </c>
      <c r="O12128">
        <f>Table1[[#This Row],[Total Volume - total no of avocados sold ]]*Table1[[#This Row],[AveragePrice]]</f>
        <v>3469.2</v>
      </c>
    </row>
    <row r="12129" spans="1:15" x14ac:dyDescent="0.3">
      <c r="A12129">
        <v>38</v>
      </c>
      <c r="B12129" s="1">
        <v>42463</v>
      </c>
      <c r="C12129">
        <v>1.08</v>
      </c>
      <c r="D12129">
        <v>2909.88</v>
      </c>
      <c r="E12129">
        <v>15.51</v>
      </c>
      <c r="F12129">
        <v>772.7</v>
      </c>
      <c r="G12129">
        <v>0</v>
      </c>
      <c r="H12129">
        <v>2121.67</v>
      </c>
      <c r="I12129">
        <v>225.84</v>
      </c>
      <c r="J12129">
        <v>1895.83</v>
      </c>
      <c r="K12129">
        <v>0</v>
      </c>
      <c r="L12129" t="s">
        <v>64</v>
      </c>
      <c r="M12129">
        <v>2016</v>
      </c>
      <c r="N12129" t="s">
        <v>13</v>
      </c>
      <c r="O12129">
        <f>Table1[[#This Row],[Total Volume - total no of avocados sold ]]*Table1[[#This Row],[AveragePrice]]</f>
        <v>3142.6704000000004</v>
      </c>
    </row>
    <row r="12130" spans="1:15" x14ac:dyDescent="0.3">
      <c r="A12130">
        <v>39</v>
      </c>
      <c r="B12130" s="1">
        <v>42456</v>
      </c>
      <c r="C12130">
        <v>1.41</v>
      </c>
      <c r="D12130">
        <v>2565.1799999999998</v>
      </c>
      <c r="E12130">
        <v>19.239999999999998</v>
      </c>
      <c r="F12130">
        <v>1333.95</v>
      </c>
      <c r="G12130">
        <v>0</v>
      </c>
      <c r="H12130">
        <v>1211.99</v>
      </c>
      <c r="I12130">
        <v>353.33</v>
      </c>
      <c r="J12130">
        <v>858.66</v>
      </c>
      <c r="K12130">
        <v>0</v>
      </c>
      <c r="L12130" t="s">
        <v>64</v>
      </c>
      <c r="M12130">
        <v>2016</v>
      </c>
      <c r="N12130" t="s">
        <v>13</v>
      </c>
      <c r="O12130">
        <f>Table1[[#This Row],[Total Volume - total no of avocados sold ]]*Table1[[#This Row],[AveragePrice]]</f>
        <v>3616.9037999999996</v>
      </c>
    </row>
    <row r="12131" spans="1:15" x14ac:dyDescent="0.3">
      <c r="A12131">
        <v>40</v>
      </c>
      <c r="B12131" s="1">
        <v>42449</v>
      </c>
      <c r="C12131">
        <v>0.82</v>
      </c>
      <c r="D12131">
        <v>6092.98</v>
      </c>
      <c r="E12131">
        <v>14.02</v>
      </c>
      <c r="F12131">
        <v>1604.25</v>
      </c>
      <c r="G12131">
        <v>0</v>
      </c>
      <c r="H12131">
        <v>4474.71</v>
      </c>
      <c r="I12131">
        <v>216.67</v>
      </c>
      <c r="J12131">
        <v>4258.04</v>
      </c>
      <c r="K12131">
        <v>0</v>
      </c>
      <c r="L12131" t="s">
        <v>64</v>
      </c>
      <c r="M12131">
        <v>2016</v>
      </c>
      <c r="N12131" t="s">
        <v>13</v>
      </c>
      <c r="O12131">
        <f>Table1[[#This Row],[Total Volume - total no of avocados sold ]]*Table1[[#This Row],[AveragePrice]]</f>
        <v>4996.2435999999998</v>
      </c>
    </row>
    <row r="12132" spans="1:15" x14ac:dyDescent="0.3">
      <c r="A12132">
        <v>41</v>
      </c>
      <c r="B12132" s="1">
        <v>42442</v>
      </c>
      <c r="C12132">
        <v>0.95</v>
      </c>
      <c r="D12132">
        <v>3340.37</v>
      </c>
      <c r="E12132">
        <v>25.38</v>
      </c>
      <c r="F12132">
        <v>586.33000000000004</v>
      </c>
      <c r="G12132">
        <v>0</v>
      </c>
      <c r="H12132">
        <v>2728.66</v>
      </c>
      <c r="I12132">
        <v>96.67</v>
      </c>
      <c r="J12132">
        <v>2631.99</v>
      </c>
      <c r="K12132">
        <v>0</v>
      </c>
      <c r="L12132" t="s">
        <v>64</v>
      </c>
      <c r="M12132">
        <v>2016</v>
      </c>
      <c r="N12132" t="s">
        <v>13</v>
      </c>
      <c r="O12132">
        <f>Table1[[#This Row],[Total Volume - total no of avocados sold ]]*Table1[[#This Row],[AveragePrice]]</f>
        <v>3173.3514999999998</v>
      </c>
    </row>
    <row r="12133" spans="1:15" x14ac:dyDescent="0.3">
      <c r="A12133">
        <v>42</v>
      </c>
      <c r="B12133" s="1">
        <v>42435</v>
      </c>
      <c r="C12133">
        <v>1.1499999999999999</v>
      </c>
      <c r="D12133">
        <v>1381.84</v>
      </c>
      <c r="E12133">
        <v>16.45</v>
      </c>
      <c r="F12133">
        <v>490.93</v>
      </c>
      <c r="G12133">
        <v>0</v>
      </c>
      <c r="H12133">
        <v>874.46</v>
      </c>
      <c r="I12133">
        <v>0</v>
      </c>
      <c r="J12133">
        <v>874.46</v>
      </c>
      <c r="K12133">
        <v>0</v>
      </c>
      <c r="L12133" t="s">
        <v>64</v>
      </c>
      <c r="M12133">
        <v>2016</v>
      </c>
      <c r="N12133" t="s">
        <v>13</v>
      </c>
      <c r="O12133">
        <f>Table1[[#This Row],[Total Volume - total no of avocados sold ]]*Table1[[#This Row],[AveragePrice]]</f>
        <v>1589.1159999999998</v>
      </c>
    </row>
    <row r="12134" spans="1:15" x14ac:dyDescent="0.3">
      <c r="A12134">
        <v>43</v>
      </c>
      <c r="B12134" s="1">
        <v>42428</v>
      </c>
      <c r="C12134">
        <v>1.84</v>
      </c>
      <c r="D12134">
        <v>566.57000000000005</v>
      </c>
      <c r="E12134">
        <v>45.47</v>
      </c>
      <c r="F12134">
        <v>514.08000000000004</v>
      </c>
      <c r="G12134">
        <v>0</v>
      </c>
      <c r="H12134">
        <v>7.02</v>
      </c>
      <c r="I12134">
        <v>0</v>
      </c>
      <c r="J12134">
        <v>7.02</v>
      </c>
      <c r="K12134">
        <v>0</v>
      </c>
      <c r="L12134" t="s">
        <v>64</v>
      </c>
      <c r="M12134">
        <v>2016</v>
      </c>
      <c r="N12134" t="s">
        <v>13</v>
      </c>
      <c r="O12134">
        <f>Table1[[#This Row],[Total Volume - total no of avocados sold ]]*Table1[[#This Row],[AveragePrice]]</f>
        <v>1042.4888000000001</v>
      </c>
    </row>
    <row r="12135" spans="1:15" x14ac:dyDescent="0.3">
      <c r="A12135">
        <v>44</v>
      </c>
      <c r="B12135" s="1">
        <v>42421</v>
      </c>
      <c r="C12135">
        <v>1.67</v>
      </c>
      <c r="D12135">
        <v>562.64</v>
      </c>
      <c r="E12135">
        <v>35.36</v>
      </c>
      <c r="F12135">
        <v>425.56</v>
      </c>
      <c r="G12135">
        <v>0</v>
      </c>
      <c r="H12135">
        <v>101.72</v>
      </c>
      <c r="I12135">
        <v>14.03</v>
      </c>
      <c r="J12135">
        <v>87.69</v>
      </c>
      <c r="K12135">
        <v>0</v>
      </c>
      <c r="L12135" t="s">
        <v>64</v>
      </c>
      <c r="M12135">
        <v>2016</v>
      </c>
      <c r="N12135" t="s">
        <v>13</v>
      </c>
      <c r="O12135">
        <f>Table1[[#This Row],[Total Volume - total no of avocados sold ]]*Table1[[#This Row],[AveragePrice]]</f>
        <v>939.60879999999997</v>
      </c>
    </row>
    <row r="12136" spans="1:15" x14ac:dyDescent="0.3">
      <c r="A12136">
        <v>45</v>
      </c>
      <c r="B12136" s="1">
        <v>42414</v>
      </c>
      <c r="C12136">
        <v>0.87</v>
      </c>
      <c r="D12136">
        <v>2863.27</v>
      </c>
      <c r="E12136">
        <v>42.95</v>
      </c>
      <c r="F12136">
        <v>839.99</v>
      </c>
      <c r="G12136">
        <v>0</v>
      </c>
      <c r="H12136">
        <v>1980.33</v>
      </c>
      <c r="I12136">
        <v>204.91</v>
      </c>
      <c r="J12136">
        <v>1775.42</v>
      </c>
      <c r="K12136">
        <v>0</v>
      </c>
      <c r="L12136" t="s">
        <v>64</v>
      </c>
      <c r="M12136">
        <v>2016</v>
      </c>
      <c r="N12136" t="s">
        <v>13</v>
      </c>
      <c r="O12136">
        <f>Table1[[#This Row],[Total Volume - total no of avocados sold ]]*Table1[[#This Row],[AveragePrice]]</f>
        <v>2491.0448999999999</v>
      </c>
    </row>
    <row r="12137" spans="1:15" x14ac:dyDescent="0.3">
      <c r="A12137">
        <v>46</v>
      </c>
      <c r="B12137" s="1">
        <v>42407</v>
      </c>
      <c r="C12137">
        <v>0.84</v>
      </c>
      <c r="D12137">
        <v>2073.0700000000002</v>
      </c>
      <c r="E12137">
        <v>15.15</v>
      </c>
      <c r="F12137">
        <v>460.94</v>
      </c>
      <c r="G12137">
        <v>0</v>
      </c>
      <c r="H12137">
        <v>1596.98</v>
      </c>
      <c r="I12137">
        <v>720</v>
      </c>
      <c r="J12137">
        <v>876.98</v>
      </c>
      <c r="K12137">
        <v>0</v>
      </c>
      <c r="L12137" t="s">
        <v>64</v>
      </c>
      <c r="M12137">
        <v>2016</v>
      </c>
      <c r="N12137" t="s">
        <v>13</v>
      </c>
      <c r="O12137">
        <f>Table1[[#This Row],[Total Volume - total no of avocados sold ]]*Table1[[#This Row],[AveragePrice]]</f>
        <v>1741.3788000000002</v>
      </c>
    </row>
    <row r="12138" spans="1:15" x14ac:dyDescent="0.3">
      <c r="A12138">
        <v>47</v>
      </c>
      <c r="B12138" s="1">
        <v>42400</v>
      </c>
      <c r="C12138">
        <v>1.24</v>
      </c>
      <c r="D12138">
        <v>1660.38</v>
      </c>
      <c r="E12138">
        <v>23.98</v>
      </c>
      <c r="F12138">
        <v>425.27</v>
      </c>
      <c r="G12138">
        <v>0</v>
      </c>
      <c r="H12138">
        <v>1211.1300000000001</v>
      </c>
      <c r="I12138">
        <v>223.33</v>
      </c>
      <c r="J12138">
        <v>987.8</v>
      </c>
      <c r="K12138">
        <v>0</v>
      </c>
      <c r="L12138" t="s">
        <v>64</v>
      </c>
      <c r="M12138">
        <v>2016</v>
      </c>
      <c r="N12138" t="s">
        <v>13</v>
      </c>
      <c r="O12138">
        <f>Table1[[#This Row],[Total Volume - total no of avocados sold ]]*Table1[[#This Row],[AveragePrice]]</f>
        <v>2058.8712</v>
      </c>
    </row>
    <row r="12139" spans="1:15" x14ac:dyDescent="0.3">
      <c r="A12139">
        <v>48</v>
      </c>
      <c r="B12139" s="1">
        <v>42393</v>
      </c>
      <c r="C12139">
        <v>1.77</v>
      </c>
      <c r="D12139">
        <v>1117.32</v>
      </c>
      <c r="E12139">
        <v>12.64</v>
      </c>
      <c r="F12139">
        <v>497.95</v>
      </c>
      <c r="G12139">
        <v>0</v>
      </c>
      <c r="H12139">
        <v>606.73</v>
      </c>
      <c r="I12139">
        <v>183.34</v>
      </c>
      <c r="J12139">
        <v>423.39</v>
      </c>
      <c r="K12139">
        <v>0</v>
      </c>
      <c r="L12139" t="s">
        <v>64</v>
      </c>
      <c r="M12139">
        <v>2016</v>
      </c>
      <c r="N12139" t="s">
        <v>13</v>
      </c>
      <c r="O12139">
        <f>Table1[[#This Row],[Total Volume - total no of avocados sold ]]*Table1[[#This Row],[AveragePrice]]</f>
        <v>1977.6563999999998</v>
      </c>
    </row>
    <row r="12140" spans="1:15" x14ac:dyDescent="0.3">
      <c r="A12140">
        <v>49</v>
      </c>
      <c r="B12140" s="1">
        <v>42386</v>
      </c>
      <c r="C12140">
        <v>1.37</v>
      </c>
      <c r="D12140">
        <v>1728.46</v>
      </c>
      <c r="E12140">
        <v>16.47</v>
      </c>
      <c r="F12140">
        <v>602.97</v>
      </c>
      <c r="G12140">
        <v>0</v>
      </c>
      <c r="H12140">
        <v>1109.02</v>
      </c>
      <c r="I12140">
        <v>153.33000000000001</v>
      </c>
      <c r="J12140">
        <v>955.69</v>
      </c>
      <c r="K12140">
        <v>0</v>
      </c>
      <c r="L12140" t="s">
        <v>64</v>
      </c>
      <c r="M12140">
        <v>2016</v>
      </c>
      <c r="N12140" t="s">
        <v>13</v>
      </c>
      <c r="O12140">
        <f>Table1[[#This Row],[Total Volume - total no of avocados sold ]]*Table1[[#This Row],[AveragePrice]]</f>
        <v>2367.9902000000002</v>
      </c>
    </row>
    <row r="12141" spans="1:15" x14ac:dyDescent="0.3">
      <c r="A12141">
        <v>50</v>
      </c>
      <c r="B12141" s="1">
        <v>42379</v>
      </c>
      <c r="C12141">
        <v>1.04</v>
      </c>
      <c r="D12141">
        <v>2373.9499999999998</v>
      </c>
      <c r="E12141">
        <v>36.85</v>
      </c>
      <c r="F12141">
        <v>684.99</v>
      </c>
      <c r="G12141">
        <v>0</v>
      </c>
      <c r="H12141">
        <v>1652.11</v>
      </c>
      <c r="I12141">
        <v>211.8</v>
      </c>
      <c r="J12141">
        <v>1440.31</v>
      </c>
      <c r="K12141">
        <v>0</v>
      </c>
      <c r="L12141" t="s">
        <v>64</v>
      </c>
      <c r="M12141">
        <v>2016</v>
      </c>
      <c r="N12141" t="s">
        <v>13</v>
      </c>
      <c r="O12141">
        <f>Table1[[#This Row],[Total Volume - total no of avocados sold ]]*Table1[[#This Row],[AveragePrice]]</f>
        <v>2468.9079999999999</v>
      </c>
    </row>
    <row r="12142" spans="1:15" x14ac:dyDescent="0.3">
      <c r="A12142">
        <v>51</v>
      </c>
      <c r="B12142" s="1">
        <v>42372</v>
      </c>
      <c r="C12142">
        <v>1.28</v>
      </c>
      <c r="D12142">
        <v>1200.1300000000001</v>
      </c>
      <c r="E12142">
        <v>14.03</v>
      </c>
      <c r="F12142">
        <v>394.08</v>
      </c>
      <c r="G12142">
        <v>0</v>
      </c>
      <c r="H12142">
        <v>792.02</v>
      </c>
      <c r="I12142">
        <v>250</v>
      </c>
      <c r="J12142">
        <v>542.02</v>
      </c>
      <c r="K12142">
        <v>0</v>
      </c>
      <c r="L12142" t="s">
        <v>64</v>
      </c>
      <c r="M12142">
        <v>2016</v>
      </c>
      <c r="N12142" t="s">
        <v>13</v>
      </c>
      <c r="O12142">
        <f>Table1[[#This Row],[Total Volume - total no of avocados sold ]]*Table1[[#This Row],[AveragePrice]]</f>
        <v>1536.1664000000001</v>
      </c>
    </row>
    <row r="12143" spans="1:15" x14ac:dyDescent="0.3">
      <c r="A12143">
        <v>0</v>
      </c>
      <c r="B12143" s="1">
        <v>42729</v>
      </c>
      <c r="C12143">
        <v>1.98</v>
      </c>
      <c r="D12143">
        <v>11553.3</v>
      </c>
      <c r="E12143">
        <v>11.89</v>
      </c>
      <c r="F12143">
        <v>938.02</v>
      </c>
      <c r="G12143">
        <v>0</v>
      </c>
      <c r="H12143">
        <v>10603.39</v>
      </c>
      <c r="I12143">
        <v>10593.78</v>
      </c>
      <c r="J12143">
        <v>9.61</v>
      </c>
      <c r="K12143">
        <v>0</v>
      </c>
      <c r="L12143" t="s">
        <v>64</v>
      </c>
      <c r="M12143">
        <v>2016</v>
      </c>
      <c r="N12143" t="s">
        <v>14</v>
      </c>
      <c r="O12143">
        <f>Table1[[#This Row],[Total Volume - total no of avocados sold ]]*Table1[[#This Row],[AveragePrice]]</f>
        <v>22875.534</v>
      </c>
    </row>
    <row r="12144" spans="1:15" x14ac:dyDescent="0.3">
      <c r="A12144">
        <v>1</v>
      </c>
      <c r="B12144" s="1">
        <v>42722</v>
      </c>
      <c r="C12144">
        <v>2</v>
      </c>
      <c r="D12144">
        <v>11811.4</v>
      </c>
      <c r="E12144">
        <v>30.82</v>
      </c>
      <c r="F12144">
        <v>1065.46</v>
      </c>
      <c r="G12144">
        <v>1.24</v>
      </c>
      <c r="H12144">
        <v>10713.88</v>
      </c>
      <c r="I12144">
        <v>10535.61</v>
      </c>
      <c r="J12144">
        <v>178.27</v>
      </c>
      <c r="K12144">
        <v>0</v>
      </c>
      <c r="L12144" t="s">
        <v>64</v>
      </c>
      <c r="M12144">
        <v>2016</v>
      </c>
      <c r="N12144" t="s">
        <v>14</v>
      </c>
      <c r="O12144">
        <f>Table1[[#This Row],[Total Volume - total no of avocados sold ]]*Table1[[#This Row],[AveragePrice]]</f>
        <v>23622.799999999999</v>
      </c>
    </row>
    <row r="12145" spans="1:15" x14ac:dyDescent="0.3">
      <c r="A12145">
        <v>2</v>
      </c>
      <c r="B12145" s="1">
        <v>42715</v>
      </c>
      <c r="C12145">
        <v>1.88</v>
      </c>
      <c r="D12145">
        <v>13714.62</v>
      </c>
      <c r="E12145">
        <v>22.64</v>
      </c>
      <c r="F12145">
        <v>1093.69</v>
      </c>
      <c r="G12145">
        <v>0</v>
      </c>
      <c r="H12145">
        <v>12598.29</v>
      </c>
      <c r="I12145">
        <v>12593.46</v>
      </c>
      <c r="J12145">
        <v>4.83</v>
      </c>
      <c r="K12145">
        <v>0</v>
      </c>
      <c r="L12145" t="s">
        <v>64</v>
      </c>
      <c r="M12145">
        <v>2016</v>
      </c>
      <c r="N12145" t="s">
        <v>14</v>
      </c>
      <c r="O12145">
        <f>Table1[[#This Row],[Total Volume - total no of avocados sold ]]*Table1[[#This Row],[AveragePrice]]</f>
        <v>25783.4856</v>
      </c>
    </row>
    <row r="12146" spans="1:15" x14ac:dyDescent="0.3">
      <c r="A12146">
        <v>3</v>
      </c>
      <c r="B12146" s="1">
        <v>42708</v>
      </c>
      <c r="C12146">
        <v>2</v>
      </c>
      <c r="D12146">
        <v>13905.77</v>
      </c>
      <c r="E12146">
        <v>29.69</v>
      </c>
      <c r="F12146">
        <v>945.52</v>
      </c>
      <c r="G12146">
        <v>0</v>
      </c>
      <c r="H12146">
        <v>12930.56</v>
      </c>
      <c r="I12146">
        <v>12893.14</v>
      </c>
      <c r="J12146">
        <v>37.42</v>
      </c>
      <c r="K12146">
        <v>0</v>
      </c>
      <c r="L12146" t="s">
        <v>64</v>
      </c>
      <c r="M12146">
        <v>2016</v>
      </c>
      <c r="N12146" t="s">
        <v>14</v>
      </c>
      <c r="O12146">
        <f>Table1[[#This Row],[Total Volume - total no of avocados sold ]]*Table1[[#This Row],[AveragePrice]]</f>
        <v>27811.54</v>
      </c>
    </row>
    <row r="12147" spans="1:15" x14ac:dyDescent="0.3">
      <c r="A12147">
        <v>4</v>
      </c>
      <c r="B12147" s="1">
        <v>42701</v>
      </c>
      <c r="C12147">
        <v>1.94</v>
      </c>
      <c r="D12147">
        <v>9786.33</v>
      </c>
      <c r="E12147">
        <v>29.54</v>
      </c>
      <c r="F12147">
        <v>907.66</v>
      </c>
      <c r="G12147">
        <v>0</v>
      </c>
      <c r="H12147">
        <v>8849.1299999999992</v>
      </c>
      <c r="I12147">
        <v>8776.1</v>
      </c>
      <c r="J12147">
        <v>73.03</v>
      </c>
      <c r="K12147">
        <v>0</v>
      </c>
      <c r="L12147" t="s">
        <v>64</v>
      </c>
      <c r="M12147">
        <v>2016</v>
      </c>
      <c r="N12147" t="s">
        <v>14</v>
      </c>
      <c r="O12147">
        <f>Table1[[#This Row],[Total Volume - total no of avocados sold ]]*Table1[[#This Row],[AveragePrice]]</f>
        <v>18985.480199999998</v>
      </c>
    </row>
    <row r="12148" spans="1:15" x14ac:dyDescent="0.3">
      <c r="A12148">
        <v>5</v>
      </c>
      <c r="B12148" s="1">
        <v>42694</v>
      </c>
      <c r="C12148">
        <v>1.8</v>
      </c>
      <c r="D12148">
        <v>11287.83</v>
      </c>
      <c r="E12148">
        <v>51.47</v>
      </c>
      <c r="F12148">
        <v>1005.62</v>
      </c>
      <c r="G12148">
        <v>0</v>
      </c>
      <c r="H12148">
        <v>10230.74</v>
      </c>
      <c r="I12148">
        <v>10225.86</v>
      </c>
      <c r="J12148">
        <v>4.88</v>
      </c>
      <c r="K12148">
        <v>0</v>
      </c>
      <c r="L12148" t="s">
        <v>64</v>
      </c>
      <c r="M12148">
        <v>2016</v>
      </c>
      <c r="N12148" t="s">
        <v>14</v>
      </c>
      <c r="O12148">
        <f>Table1[[#This Row],[Total Volume - total no of avocados sold ]]*Table1[[#This Row],[AveragePrice]]</f>
        <v>20318.094000000001</v>
      </c>
    </row>
    <row r="12149" spans="1:15" x14ac:dyDescent="0.3">
      <c r="A12149">
        <v>6</v>
      </c>
      <c r="B12149" s="1">
        <v>42687</v>
      </c>
      <c r="C12149">
        <v>1.59</v>
      </c>
      <c r="D12149">
        <v>9660.9599999999991</v>
      </c>
      <c r="E12149">
        <v>22.07</v>
      </c>
      <c r="F12149">
        <v>1133.0899999999999</v>
      </c>
      <c r="G12149">
        <v>0</v>
      </c>
      <c r="H12149">
        <v>8505.7999999999993</v>
      </c>
      <c r="I12149">
        <v>8505.7999999999993</v>
      </c>
      <c r="J12149">
        <v>0</v>
      </c>
      <c r="K12149">
        <v>0</v>
      </c>
      <c r="L12149" t="s">
        <v>64</v>
      </c>
      <c r="M12149">
        <v>2016</v>
      </c>
      <c r="N12149" t="s">
        <v>14</v>
      </c>
      <c r="O12149">
        <f>Table1[[#This Row],[Total Volume - total no of avocados sold ]]*Table1[[#This Row],[AveragePrice]]</f>
        <v>15360.9264</v>
      </c>
    </row>
    <row r="12150" spans="1:15" x14ac:dyDescent="0.3">
      <c r="A12150">
        <v>7</v>
      </c>
      <c r="B12150" s="1">
        <v>42680</v>
      </c>
      <c r="C12150">
        <v>1.72</v>
      </c>
      <c r="D12150">
        <v>9755.42</v>
      </c>
      <c r="E12150">
        <v>62.71</v>
      </c>
      <c r="F12150">
        <v>1259.58</v>
      </c>
      <c r="G12150">
        <v>0</v>
      </c>
      <c r="H12150">
        <v>8433.1299999999992</v>
      </c>
      <c r="I12150">
        <v>8433.1299999999992</v>
      </c>
      <c r="J12150">
        <v>0</v>
      </c>
      <c r="K12150">
        <v>0</v>
      </c>
      <c r="L12150" t="s">
        <v>64</v>
      </c>
      <c r="M12150">
        <v>2016</v>
      </c>
      <c r="N12150" t="s">
        <v>14</v>
      </c>
      <c r="O12150">
        <f>Table1[[#This Row],[Total Volume - total no of avocados sold ]]*Table1[[#This Row],[AveragePrice]]</f>
        <v>16779.322400000001</v>
      </c>
    </row>
    <row r="12151" spans="1:15" x14ac:dyDescent="0.3">
      <c r="A12151">
        <v>8</v>
      </c>
      <c r="B12151" s="1">
        <v>42673</v>
      </c>
      <c r="C12151">
        <v>1.49</v>
      </c>
      <c r="D12151">
        <v>8408</v>
      </c>
      <c r="E12151">
        <v>118.09</v>
      </c>
      <c r="F12151">
        <v>810.7</v>
      </c>
      <c r="G12151">
        <v>0</v>
      </c>
      <c r="H12151">
        <v>7479.21</v>
      </c>
      <c r="I12151">
        <v>7479.21</v>
      </c>
      <c r="J12151">
        <v>0</v>
      </c>
      <c r="K12151">
        <v>0</v>
      </c>
      <c r="L12151" t="s">
        <v>64</v>
      </c>
      <c r="M12151">
        <v>2016</v>
      </c>
      <c r="N12151" t="s">
        <v>14</v>
      </c>
      <c r="O12151">
        <f>Table1[[#This Row],[Total Volume - total no of avocados sold ]]*Table1[[#This Row],[AveragePrice]]</f>
        <v>12527.92</v>
      </c>
    </row>
    <row r="12152" spans="1:15" x14ac:dyDescent="0.3">
      <c r="A12152">
        <v>9</v>
      </c>
      <c r="B12152" s="1">
        <v>42666</v>
      </c>
      <c r="C12152">
        <v>1.32</v>
      </c>
      <c r="D12152">
        <v>8153.98</v>
      </c>
      <c r="E12152">
        <v>13.8</v>
      </c>
      <c r="F12152">
        <v>337.79</v>
      </c>
      <c r="G12152">
        <v>0</v>
      </c>
      <c r="H12152">
        <v>7802.39</v>
      </c>
      <c r="I12152">
        <v>7802.39</v>
      </c>
      <c r="J12152">
        <v>0</v>
      </c>
      <c r="K12152">
        <v>0</v>
      </c>
      <c r="L12152" t="s">
        <v>64</v>
      </c>
      <c r="M12152">
        <v>2016</v>
      </c>
      <c r="N12152" t="s">
        <v>14</v>
      </c>
      <c r="O12152">
        <f>Table1[[#This Row],[Total Volume - total no of avocados sold ]]*Table1[[#This Row],[AveragePrice]]</f>
        <v>10763.2536</v>
      </c>
    </row>
    <row r="12153" spans="1:15" x14ac:dyDescent="0.3">
      <c r="A12153">
        <v>10</v>
      </c>
      <c r="B12153" s="1">
        <v>42659</v>
      </c>
      <c r="C12153">
        <v>1.43</v>
      </c>
      <c r="D12153">
        <v>8760.34</v>
      </c>
      <c r="E12153">
        <v>7.59</v>
      </c>
      <c r="F12153">
        <v>1123.4000000000001</v>
      </c>
      <c r="G12153">
        <v>0</v>
      </c>
      <c r="H12153">
        <v>7629.35</v>
      </c>
      <c r="I12153">
        <v>7624.43</v>
      </c>
      <c r="J12153">
        <v>4.92</v>
      </c>
      <c r="K12153">
        <v>0</v>
      </c>
      <c r="L12153" t="s">
        <v>64</v>
      </c>
      <c r="M12153">
        <v>2016</v>
      </c>
      <c r="N12153" t="s">
        <v>14</v>
      </c>
      <c r="O12153">
        <f>Table1[[#This Row],[Total Volume - total no of avocados sold ]]*Table1[[#This Row],[AveragePrice]]</f>
        <v>12527.2862</v>
      </c>
    </row>
    <row r="12154" spans="1:15" x14ac:dyDescent="0.3">
      <c r="A12154">
        <v>11</v>
      </c>
      <c r="B12154" s="1">
        <v>42652</v>
      </c>
      <c r="C12154">
        <v>1.57</v>
      </c>
      <c r="D12154">
        <v>10417.82</v>
      </c>
      <c r="E12154">
        <v>30.12</v>
      </c>
      <c r="F12154">
        <v>706.39</v>
      </c>
      <c r="G12154">
        <v>0</v>
      </c>
      <c r="H12154">
        <v>9681.31</v>
      </c>
      <c r="I12154">
        <v>9676.32</v>
      </c>
      <c r="J12154">
        <v>4.99</v>
      </c>
      <c r="K12154">
        <v>0</v>
      </c>
      <c r="L12154" t="s">
        <v>64</v>
      </c>
      <c r="M12154">
        <v>2016</v>
      </c>
      <c r="N12154" t="s">
        <v>14</v>
      </c>
      <c r="O12154">
        <f>Table1[[#This Row],[Total Volume - total no of avocados sold ]]*Table1[[#This Row],[AveragePrice]]</f>
        <v>16355.9774</v>
      </c>
    </row>
    <row r="12155" spans="1:15" x14ac:dyDescent="0.3">
      <c r="A12155">
        <v>12</v>
      </c>
      <c r="B12155" s="1">
        <v>42645</v>
      </c>
      <c r="C12155">
        <v>1.63</v>
      </c>
      <c r="D12155">
        <v>11208.26</v>
      </c>
      <c r="E12155">
        <v>11.32</v>
      </c>
      <c r="F12155">
        <v>771.37</v>
      </c>
      <c r="G12155">
        <v>0</v>
      </c>
      <c r="H12155">
        <v>10425.57</v>
      </c>
      <c r="I12155">
        <v>10425.57</v>
      </c>
      <c r="J12155">
        <v>0</v>
      </c>
      <c r="K12155">
        <v>0</v>
      </c>
      <c r="L12155" t="s">
        <v>64</v>
      </c>
      <c r="M12155">
        <v>2016</v>
      </c>
      <c r="N12155" t="s">
        <v>14</v>
      </c>
      <c r="O12155">
        <f>Table1[[#This Row],[Total Volume - total no of avocados sold ]]*Table1[[#This Row],[AveragePrice]]</f>
        <v>18269.463799999998</v>
      </c>
    </row>
    <row r="12156" spans="1:15" x14ac:dyDescent="0.3">
      <c r="A12156">
        <v>13</v>
      </c>
      <c r="B12156" s="1">
        <v>42638</v>
      </c>
      <c r="C12156">
        <v>1.72</v>
      </c>
      <c r="D12156">
        <v>13904.53</v>
      </c>
      <c r="E12156">
        <v>19.88</v>
      </c>
      <c r="F12156">
        <v>578.33000000000004</v>
      </c>
      <c r="G12156">
        <v>0</v>
      </c>
      <c r="H12156">
        <v>13306.32</v>
      </c>
      <c r="I12156">
        <v>13296.3</v>
      </c>
      <c r="J12156">
        <v>10.02</v>
      </c>
      <c r="K12156">
        <v>0</v>
      </c>
      <c r="L12156" t="s">
        <v>64</v>
      </c>
      <c r="M12156">
        <v>2016</v>
      </c>
      <c r="N12156" t="s">
        <v>14</v>
      </c>
      <c r="O12156">
        <f>Table1[[#This Row],[Total Volume - total no of avocados sold ]]*Table1[[#This Row],[AveragePrice]]</f>
        <v>23915.7916</v>
      </c>
    </row>
    <row r="12157" spans="1:15" x14ac:dyDescent="0.3">
      <c r="A12157">
        <v>14</v>
      </c>
      <c r="B12157" s="1">
        <v>42631</v>
      </c>
      <c r="C12157">
        <v>1.86</v>
      </c>
      <c r="D12157">
        <v>18371.82</v>
      </c>
      <c r="E12157">
        <v>8.3699999999999992</v>
      </c>
      <c r="F12157">
        <v>704.63</v>
      </c>
      <c r="G12157">
        <v>0</v>
      </c>
      <c r="H12157">
        <v>17658.82</v>
      </c>
      <c r="I12157">
        <v>17658.82</v>
      </c>
      <c r="J12157">
        <v>0</v>
      </c>
      <c r="K12157">
        <v>0</v>
      </c>
      <c r="L12157" t="s">
        <v>64</v>
      </c>
      <c r="M12157">
        <v>2016</v>
      </c>
      <c r="N12157" t="s">
        <v>14</v>
      </c>
      <c r="O12157">
        <f>Table1[[#This Row],[Total Volume - total no of avocados sold ]]*Table1[[#This Row],[AveragePrice]]</f>
        <v>34171.585200000001</v>
      </c>
    </row>
    <row r="12158" spans="1:15" x14ac:dyDescent="0.3">
      <c r="A12158">
        <v>15</v>
      </c>
      <c r="B12158" s="1">
        <v>42624</v>
      </c>
      <c r="C12158">
        <v>1.84</v>
      </c>
      <c r="D12158">
        <v>16980.59</v>
      </c>
      <c r="E12158">
        <v>39.64</v>
      </c>
      <c r="F12158">
        <v>888.2</v>
      </c>
      <c r="G12158">
        <v>0</v>
      </c>
      <c r="H12158">
        <v>16052.75</v>
      </c>
      <c r="I12158">
        <v>16052.75</v>
      </c>
      <c r="J12158">
        <v>0</v>
      </c>
      <c r="K12158">
        <v>0</v>
      </c>
      <c r="L12158" t="s">
        <v>64</v>
      </c>
      <c r="M12158">
        <v>2016</v>
      </c>
      <c r="N12158" t="s">
        <v>14</v>
      </c>
      <c r="O12158">
        <f>Table1[[#This Row],[Total Volume - total no of avocados sold ]]*Table1[[#This Row],[AveragePrice]]</f>
        <v>31244.285600000003</v>
      </c>
    </row>
    <row r="12159" spans="1:15" x14ac:dyDescent="0.3">
      <c r="A12159">
        <v>16</v>
      </c>
      <c r="B12159" s="1">
        <v>42617</v>
      </c>
      <c r="C12159">
        <v>1.73</v>
      </c>
      <c r="D12159">
        <v>14518</v>
      </c>
      <c r="E12159">
        <v>15.53</v>
      </c>
      <c r="F12159">
        <v>754.38</v>
      </c>
      <c r="G12159">
        <v>0</v>
      </c>
      <c r="H12159">
        <v>13748.09</v>
      </c>
      <c r="I12159">
        <v>13679.87</v>
      </c>
      <c r="J12159">
        <v>68.22</v>
      </c>
      <c r="K12159">
        <v>0</v>
      </c>
      <c r="L12159" t="s">
        <v>64</v>
      </c>
      <c r="M12159">
        <v>2016</v>
      </c>
      <c r="N12159" t="s">
        <v>14</v>
      </c>
      <c r="O12159">
        <f>Table1[[#This Row],[Total Volume - total no of avocados sold ]]*Table1[[#This Row],[AveragePrice]]</f>
        <v>25116.14</v>
      </c>
    </row>
    <row r="12160" spans="1:15" x14ac:dyDescent="0.3">
      <c r="A12160">
        <v>17</v>
      </c>
      <c r="B12160" s="1">
        <v>42610</v>
      </c>
      <c r="C12160">
        <v>1.36</v>
      </c>
      <c r="D12160">
        <v>8395.34</v>
      </c>
      <c r="E12160">
        <v>9.48</v>
      </c>
      <c r="F12160">
        <v>678.64</v>
      </c>
      <c r="G12160">
        <v>0</v>
      </c>
      <c r="H12160">
        <v>7707.22</v>
      </c>
      <c r="I12160">
        <v>7653.88</v>
      </c>
      <c r="J12160">
        <v>53.34</v>
      </c>
      <c r="K12160">
        <v>0</v>
      </c>
      <c r="L12160" t="s">
        <v>64</v>
      </c>
      <c r="M12160">
        <v>2016</v>
      </c>
      <c r="N12160" t="s">
        <v>14</v>
      </c>
      <c r="O12160">
        <f>Table1[[#This Row],[Total Volume - total no of avocados sold ]]*Table1[[#This Row],[AveragePrice]]</f>
        <v>11417.662400000001</v>
      </c>
    </row>
    <row r="12161" spans="1:15" x14ac:dyDescent="0.3">
      <c r="A12161">
        <v>18</v>
      </c>
      <c r="B12161" s="1">
        <v>42603</v>
      </c>
      <c r="C12161">
        <v>1.28</v>
      </c>
      <c r="D12161">
        <v>11414.48</v>
      </c>
      <c r="E12161">
        <v>32.840000000000003</v>
      </c>
      <c r="F12161">
        <v>677.47</v>
      </c>
      <c r="G12161">
        <v>0</v>
      </c>
      <c r="H12161">
        <v>10704.17</v>
      </c>
      <c r="I12161">
        <v>10694.49</v>
      </c>
      <c r="J12161">
        <v>9.68</v>
      </c>
      <c r="K12161">
        <v>0</v>
      </c>
      <c r="L12161" t="s">
        <v>64</v>
      </c>
      <c r="M12161">
        <v>2016</v>
      </c>
      <c r="N12161" t="s">
        <v>14</v>
      </c>
      <c r="O12161">
        <f>Table1[[#This Row],[Total Volume - total no of avocados sold ]]*Table1[[#This Row],[AveragePrice]]</f>
        <v>14610.5344</v>
      </c>
    </row>
    <row r="12162" spans="1:15" x14ac:dyDescent="0.3">
      <c r="A12162">
        <v>19</v>
      </c>
      <c r="B12162" s="1">
        <v>42596</v>
      </c>
      <c r="C12162">
        <v>1.23</v>
      </c>
      <c r="D12162">
        <v>7117.91</v>
      </c>
      <c r="E12162">
        <v>20.93</v>
      </c>
      <c r="F12162">
        <v>589.79</v>
      </c>
      <c r="G12162">
        <v>0</v>
      </c>
      <c r="H12162">
        <v>6507.19</v>
      </c>
      <c r="I12162">
        <v>6502.36</v>
      </c>
      <c r="J12162">
        <v>4.83</v>
      </c>
      <c r="K12162">
        <v>0</v>
      </c>
      <c r="L12162" t="s">
        <v>64</v>
      </c>
      <c r="M12162">
        <v>2016</v>
      </c>
      <c r="N12162" t="s">
        <v>14</v>
      </c>
      <c r="O12162">
        <f>Table1[[#This Row],[Total Volume - total no of avocados sold ]]*Table1[[#This Row],[AveragePrice]]</f>
        <v>8755.0293000000001</v>
      </c>
    </row>
    <row r="12163" spans="1:15" x14ac:dyDescent="0.3">
      <c r="A12163">
        <v>20</v>
      </c>
      <c r="B12163" s="1">
        <v>42589</v>
      </c>
      <c r="C12163">
        <v>1.31</v>
      </c>
      <c r="D12163">
        <v>9580.49</v>
      </c>
      <c r="E12163">
        <v>18.68</v>
      </c>
      <c r="F12163">
        <v>535.94000000000005</v>
      </c>
      <c r="G12163">
        <v>0</v>
      </c>
      <c r="H12163">
        <v>9025.8700000000008</v>
      </c>
      <c r="I12163">
        <v>9025.8700000000008</v>
      </c>
      <c r="J12163">
        <v>0</v>
      </c>
      <c r="K12163">
        <v>0</v>
      </c>
      <c r="L12163" t="s">
        <v>64</v>
      </c>
      <c r="M12163">
        <v>2016</v>
      </c>
      <c r="N12163" t="s">
        <v>14</v>
      </c>
      <c r="O12163">
        <f>Table1[[#This Row],[Total Volume - total no of avocados sold ]]*Table1[[#This Row],[AveragePrice]]</f>
        <v>12550.4419</v>
      </c>
    </row>
    <row r="12164" spans="1:15" x14ac:dyDescent="0.3">
      <c r="A12164">
        <v>21</v>
      </c>
      <c r="B12164" s="1">
        <v>42582</v>
      </c>
      <c r="C12164">
        <v>1.1399999999999999</v>
      </c>
      <c r="D12164">
        <v>7313.26</v>
      </c>
      <c r="E12164">
        <v>16.14</v>
      </c>
      <c r="F12164">
        <v>576.54999999999995</v>
      </c>
      <c r="G12164">
        <v>0</v>
      </c>
      <c r="H12164">
        <v>6720.57</v>
      </c>
      <c r="I12164">
        <v>6710.26</v>
      </c>
      <c r="J12164">
        <v>10.31</v>
      </c>
      <c r="K12164">
        <v>0</v>
      </c>
      <c r="L12164" t="s">
        <v>64</v>
      </c>
      <c r="M12164">
        <v>2016</v>
      </c>
      <c r="N12164" t="s">
        <v>14</v>
      </c>
      <c r="O12164">
        <f>Table1[[#This Row],[Total Volume - total no of avocados sold ]]*Table1[[#This Row],[AveragePrice]]</f>
        <v>8337.116399999999</v>
      </c>
    </row>
    <row r="12165" spans="1:15" x14ac:dyDescent="0.3">
      <c r="A12165">
        <v>22</v>
      </c>
      <c r="B12165" s="1">
        <v>42575</v>
      </c>
      <c r="C12165">
        <v>1.49</v>
      </c>
      <c r="D12165">
        <v>9837.59</v>
      </c>
      <c r="E12165">
        <v>3.7</v>
      </c>
      <c r="F12165">
        <v>666.04</v>
      </c>
      <c r="G12165">
        <v>0</v>
      </c>
      <c r="H12165">
        <v>9167.85</v>
      </c>
      <c r="I12165">
        <v>8677.91</v>
      </c>
      <c r="J12165">
        <v>489.94</v>
      </c>
      <c r="K12165">
        <v>0</v>
      </c>
      <c r="L12165" t="s">
        <v>64</v>
      </c>
      <c r="M12165">
        <v>2016</v>
      </c>
      <c r="N12165" t="s">
        <v>14</v>
      </c>
      <c r="O12165">
        <f>Table1[[#This Row],[Total Volume - total no of avocados sold ]]*Table1[[#This Row],[AveragePrice]]</f>
        <v>14658.009099999999</v>
      </c>
    </row>
    <row r="12166" spans="1:15" x14ac:dyDescent="0.3">
      <c r="A12166">
        <v>23</v>
      </c>
      <c r="B12166" s="1">
        <v>42568</v>
      </c>
      <c r="C12166">
        <v>1.77</v>
      </c>
      <c r="D12166">
        <v>14776.98</v>
      </c>
      <c r="E12166">
        <v>4.6900000000000004</v>
      </c>
      <c r="F12166">
        <v>624.09</v>
      </c>
      <c r="G12166">
        <v>0</v>
      </c>
      <c r="H12166">
        <v>14148.2</v>
      </c>
      <c r="I12166">
        <v>12690.18</v>
      </c>
      <c r="J12166">
        <v>1458.02</v>
      </c>
      <c r="K12166">
        <v>0</v>
      </c>
      <c r="L12166" t="s">
        <v>64</v>
      </c>
      <c r="M12166">
        <v>2016</v>
      </c>
      <c r="N12166" t="s">
        <v>14</v>
      </c>
      <c r="O12166">
        <f>Table1[[#This Row],[Total Volume - total no of avocados sold ]]*Table1[[#This Row],[AveragePrice]]</f>
        <v>26155.2546</v>
      </c>
    </row>
    <row r="12167" spans="1:15" x14ac:dyDescent="0.3">
      <c r="A12167">
        <v>24</v>
      </c>
      <c r="B12167" s="1">
        <v>42561</v>
      </c>
      <c r="C12167">
        <v>1.59</v>
      </c>
      <c r="D12167">
        <v>12513.05</v>
      </c>
      <c r="E12167">
        <v>17.34</v>
      </c>
      <c r="F12167">
        <v>461.48</v>
      </c>
      <c r="G12167">
        <v>0</v>
      </c>
      <c r="H12167">
        <v>12034.23</v>
      </c>
      <c r="I12167">
        <v>11196.41</v>
      </c>
      <c r="J12167">
        <v>837.82</v>
      </c>
      <c r="K12167">
        <v>0</v>
      </c>
      <c r="L12167" t="s">
        <v>64</v>
      </c>
      <c r="M12167">
        <v>2016</v>
      </c>
      <c r="N12167" t="s">
        <v>14</v>
      </c>
      <c r="O12167">
        <f>Table1[[#This Row],[Total Volume - total no of avocados sold ]]*Table1[[#This Row],[AveragePrice]]</f>
        <v>19895.749499999998</v>
      </c>
    </row>
    <row r="12168" spans="1:15" x14ac:dyDescent="0.3">
      <c r="A12168">
        <v>25</v>
      </c>
      <c r="B12168" s="1">
        <v>42554</v>
      </c>
      <c r="C12168">
        <v>1.61</v>
      </c>
      <c r="D12168">
        <v>14709.87</v>
      </c>
      <c r="E12168">
        <v>16.98</v>
      </c>
      <c r="F12168">
        <v>444.06</v>
      </c>
      <c r="G12168">
        <v>0</v>
      </c>
      <c r="H12168">
        <v>14248.83</v>
      </c>
      <c r="I12168">
        <v>12451.45</v>
      </c>
      <c r="J12168">
        <v>1797.38</v>
      </c>
      <c r="K12168">
        <v>0</v>
      </c>
      <c r="L12168" t="s">
        <v>64</v>
      </c>
      <c r="M12168">
        <v>2016</v>
      </c>
      <c r="N12168" t="s">
        <v>14</v>
      </c>
      <c r="O12168">
        <f>Table1[[#This Row],[Total Volume - total no of avocados sold ]]*Table1[[#This Row],[AveragePrice]]</f>
        <v>23682.890700000004</v>
      </c>
    </row>
    <row r="12169" spans="1:15" x14ac:dyDescent="0.3">
      <c r="A12169">
        <v>26</v>
      </c>
      <c r="B12169" s="1">
        <v>42547</v>
      </c>
      <c r="C12169">
        <v>1.6</v>
      </c>
      <c r="D12169">
        <v>12442.73</v>
      </c>
      <c r="E12169">
        <v>1.22</v>
      </c>
      <c r="F12169">
        <v>488.12</v>
      </c>
      <c r="G12169">
        <v>0</v>
      </c>
      <c r="H12169">
        <v>11953.39</v>
      </c>
      <c r="I12169">
        <v>10365.56</v>
      </c>
      <c r="J12169">
        <v>1587.83</v>
      </c>
      <c r="K12169">
        <v>0</v>
      </c>
      <c r="L12169" t="s">
        <v>64</v>
      </c>
      <c r="M12169">
        <v>2016</v>
      </c>
      <c r="N12169" t="s">
        <v>14</v>
      </c>
      <c r="O12169">
        <f>Table1[[#This Row],[Total Volume - total no of avocados sold ]]*Table1[[#This Row],[AveragePrice]]</f>
        <v>19908.368000000002</v>
      </c>
    </row>
    <row r="12170" spans="1:15" x14ac:dyDescent="0.3">
      <c r="A12170">
        <v>27</v>
      </c>
      <c r="B12170" s="1">
        <v>42540</v>
      </c>
      <c r="C12170">
        <v>1.53</v>
      </c>
      <c r="D12170">
        <v>11590.31</v>
      </c>
      <c r="E12170">
        <v>1.21</v>
      </c>
      <c r="F12170">
        <v>588.73</v>
      </c>
      <c r="G12170">
        <v>0</v>
      </c>
      <c r="H12170">
        <v>11000.37</v>
      </c>
      <c r="I12170">
        <v>9667.7999999999993</v>
      </c>
      <c r="J12170">
        <v>1332.57</v>
      </c>
      <c r="K12170">
        <v>0</v>
      </c>
      <c r="L12170" t="s">
        <v>64</v>
      </c>
      <c r="M12170">
        <v>2016</v>
      </c>
      <c r="N12170" t="s">
        <v>14</v>
      </c>
      <c r="O12170">
        <f>Table1[[#This Row],[Total Volume - total no of avocados sold ]]*Table1[[#This Row],[AveragePrice]]</f>
        <v>17733.174299999999</v>
      </c>
    </row>
    <row r="12171" spans="1:15" x14ac:dyDescent="0.3">
      <c r="A12171">
        <v>28</v>
      </c>
      <c r="B12171" s="1">
        <v>42533</v>
      </c>
      <c r="C12171">
        <v>1.37</v>
      </c>
      <c r="D12171">
        <v>10051.16</v>
      </c>
      <c r="E12171">
        <v>2</v>
      </c>
      <c r="F12171">
        <v>571.26</v>
      </c>
      <c r="G12171">
        <v>0</v>
      </c>
      <c r="H12171">
        <v>9477.9</v>
      </c>
      <c r="I12171">
        <v>8165.95</v>
      </c>
      <c r="J12171">
        <v>1311.95</v>
      </c>
      <c r="K12171">
        <v>0</v>
      </c>
      <c r="L12171" t="s">
        <v>64</v>
      </c>
      <c r="M12171">
        <v>2016</v>
      </c>
      <c r="N12171" t="s">
        <v>14</v>
      </c>
      <c r="O12171">
        <f>Table1[[#This Row],[Total Volume - total no of avocados sold ]]*Table1[[#This Row],[AveragePrice]]</f>
        <v>13770.0892</v>
      </c>
    </row>
    <row r="12172" spans="1:15" x14ac:dyDescent="0.3">
      <c r="A12172">
        <v>29</v>
      </c>
      <c r="B12172" s="1">
        <v>42526</v>
      </c>
      <c r="C12172">
        <v>1.49</v>
      </c>
      <c r="D12172">
        <v>12722.85</v>
      </c>
      <c r="E12172">
        <v>6.81</v>
      </c>
      <c r="F12172">
        <v>566.84</v>
      </c>
      <c r="G12172">
        <v>0</v>
      </c>
      <c r="H12172">
        <v>12149.2</v>
      </c>
      <c r="I12172">
        <v>10325.26</v>
      </c>
      <c r="J12172">
        <v>1823.94</v>
      </c>
      <c r="K12172">
        <v>0</v>
      </c>
      <c r="L12172" t="s">
        <v>64</v>
      </c>
      <c r="M12172">
        <v>2016</v>
      </c>
      <c r="N12172" t="s">
        <v>14</v>
      </c>
      <c r="O12172">
        <f>Table1[[#This Row],[Total Volume - total no of avocados sold ]]*Table1[[#This Row],[AveragePrice]]</f>
        <v>18957.0465</v>
      </c>
    </row>
    <row r="12173" spans="1:15" x14ac:dyDescent="0.3">
      <c r="A12173">
        <v>30</v>
      </c>
      <c r="B12173" s="1">
        <v>42519</v>
      </c>
      <c r="C12173">
        <v>1.59</v>
      </c>
      <c r="D12173">
        <v>12652.15</v>
      </c>
      <c r="E12173">
        <v>8.02</v>
      </c>
      <c r="F12173">
        <v>713.52</v>
      </c>
      <c r="G12173">
        <v>0</v>
      </c>
      <c r="H12173">
        <v>11930.61</v>
      </c>
      <c r="I12173">
        <v>10705.13</v>
      </c>
      <c r="J12173">
        <v>1225.48</v>
      </c>
      <c r="K12173">
        <v>0</v>
      </c>
      <c r="L12173" t="s">
        <v>64</v>
      </c>
      <c r="M12173">
        <v>2016</v>
      </c>
      <c r="N12173" t="s">
        <v>14</v>
      </c>
      <c r="O12173">
        <f>Table1[[#This Row],[Total Volume - total no of avocados sold ]]*Table1[[#This Row],[AveragePrice]]</f>
        <v>20116.9185</v>
      </c>
    </row>
    <row r="12174" spans="1:15" x14ac:dyDescent="0.3">
      <c r="A12174">
        <v>31</v>
      </c>
      <c r="B12174" s="1">
        <v>42512</v>
      </c>
      <c r="C12174">
        <v>1.57</v>
      </c>
      <c r="D12174">
        <v>18030.82</v>
      </c>
      <c r="E12174">
        <v>8.23</v>
      </c>
      <c r="F12174">
        <v>593.13</v>
      </c>
      <c r="G12174">
        <v>0</v>
      </c>
      <c r="H12174">
        <v>17429.46</v>
      </c>
      <c r="I12174">
        <v>15470.61</v>
      </c>
      <c r="J12174">
        <v>1958.85</v>
      </c>
      <c r="K12174">
        <v>0</v>
      </c>
      <c r="L12174" t="s">
        <v>64</v>
      </c>
      <c r="M12174">
        <v>2016</v>
      </c>
      <c r="N12174" t="s">
        <v>14</v>
      </c>
      <c r="O12174">
        <f>Table1[[#This Row],[Total Volume - total no of avocados sold ]]*Table1[[#This Row],[AveragePrice]]</f>
        <v>28308.3874</v>
      </c>
    </row>
    <row r="12175" spans="1:15" x14ac:dyDescent="0.3">
      <c r="A12175">
        <v>32</v>
      </c>
      <c r="B12175" s="1">
        <v>42505</v>
      </c>
      <c r="C12175">
        <v>1.58</v>
      </c>
      <c r="D12175">
        <v>14776.15</v>
      </c>
      <c r="E12175">
        <v>6.02</v>
      </c>
      <c r="F12175">
        <v>549.85</v>
      </c>
      <c r="G12175">
        <v>0</v>
      </c>
      <c r="H12175">
        <v>14220.28</v>
      </c>
      <c r="I12175">
        <v>12627.58</v>
      </c>
      <c r="J12175">
        <v>1592.7</v>
      </c>
      <c r="K12175">
        <v>0</v>
      </c>
      <c r="L12175" t="s">
        <v>64</v>
      </c>
      <c r="M12175">
        <v>2016</v>
      </c>
      <c r="N12175" t="s">
        <v>14</v>
      </c>
      <c r="O12175">
        <f>Table1[[#This Row],[Total Volume - total no of avocados sold ]]*Table1[[#This Row],[AveragePrice]]</f>
        <v>23346.316999999999</v>
      </c>
    </row>
    <row r="12176" spans="1:15" x14ac:dyDescent="0.3">
      <c r="A12176">
        <v>33</v>
      </c>
      <c r="B12176" s="1">
        <v>42498</v>
      </c>
      <c r="C12176">
        <v>1.58</v>
      </c>
      <c r="D12176">
        <v>15589.8</v>
      </c>
      <c r="E12176">
        <v>1.21</v>
      </c>
      <c r="F12176">
        <v>742.35</v>
      </c>
      <c r="G12176">
        <v>0</v>
      </c>
      <c r="H12176">
        <v>14846.24</v>
      </c>
      <c r="I12176">
        <v>12213.74</v>
      </c>
      <c r="J12176">
        <v>2632.5</v>
      </c>
      <c r="K12176">
        <v>0</v>
      </c>
      <c r="L12176" t="s">
        <v>64</v>
      </c>
      <c r="M12176">
        <v>2016</v>
      </c>
      <c r="N12176" t="s">
        <v>14</v>
      </c>
      <c r="O12176">
        <f>Table1[[#This Row],[Total Volume - total no of avocados sold ]]*Table1[[#This Row],[AveragePrice]]</f>
        <v>24631.883999999998</v>
      </c>
    </row>
    <row r="12177" spans="1:15" x14ac:dyDescent="0.3">
      <c r="A12177">
        <v>34</v>
      </c>
      <c r="B12177" s="1">
        <v>42491</v>
      </c>
      <c r="C12177">
        <v>1.79</v>
      </c>
      <c r="D12177">
        <v>18536.650000000001</v>
      </c>
      <c r="E12177">
        <v>6.03</v>
      </c>
      <c r="F12177">
        <v>1444.35</v>
      </c>
      <c r="G12177">
        <v>0</v>
      </c>
      <c r="H12177">
        <v>17086.27</v>
      </c>
      <c r="I12177">
        <v>15476.08</v>
      </c>
      <c r="J12177">
        <v>1610.19</v>
      </c>
      <c r="K12177">
        <v>0</v>
      </c>
      <c r="L12177" t="s">
        <v>64</v>
      </c>
      <c r="M12177">
        <v>2016</v>
      </c>
      <c r="N12177" t="s">
        <v>14</v>
      </c>
      <c r="O12177">
        <f>Table1[[#This Row],[Total Volume - total no of avocados sold ]]*Table1[[#This Row],[AveragePrice]]</f>
        <v>33180.603500000005</v>
      </c>
    </row>
    <row r="12178" spans="1:15" x14ac:dyDescent="0.3">
      <c r="A12178">
        <v>35</v>
      </c>
      <c r="B12178" s="1">
        <v>42484</v>
      </c>
      <c r="C12178">
        <v>1.73</v>
      </c>
      <c r="D12178">
        <v>18656.87</v>
      </c>
      <c r="E12178">
        <v>1</v>
      </c>
      <c r="F12178">
        <v>689.29</v>
      </c>
      <c r="G12178">
        <v>0</v>
      </c>
      <c r="H12178">
        <v>17966.580000000002</v>
      </c>
      <c r="I12178">
        <v>16196.34</v>
      </c>
      <c r="J12178">
        <v>1770.24</v>
      </c>
      <c r="K12178">
        <v>0</v>
      </c>
      <c r="L12178" t="s">
        <v>64</v>
      </c>
      <c r="M12178">
        <v>2016</v>
      </c>
      <c r="N12178" t="s">
        <v>14</v>
      </c>
      <c r="O12178">
        <f>Table1[[#This Row],[Total Volume - total no of avocados sold ]]*Table1[[#This Row],[AveragePrice]]</f>
        <v>32276.3851</v>
      </c>
    </row>
    <row r="12179" spans="1:15" x14ac:dyDescent="0.3">
      <c r="A12179">
        <v>36</v>
      </c>
      <c r="B12179" s="1">
        <v>42477</v>
      </c>
      <c r="C12179">
        <v>1.59</v>
      </c>
      <c r="D12179">
        <v>12779.06</v>
      </c>
      <c r="E12179">
        <v>0</v>
      </c>
      <c r="F12179">
        <v>634.42999999999995</v>
      </c>
      <c r="G12179">
        <v>0</v>
      </c>
      <c r="H12179">
        <v>12144.63</v>
      </c>
      <c r="I12179">
        <v>10973.33</v>
      </c>
      <c r="J12179">
        <v>1171.3</v>
      </c>
      <c r="K12179">
        <v>0</v>
      </c>
      <c r="L12179" t="s">
        <v>64</v>
      </c>
      <c r="M12179">
        <v>2016</v>
      </c>
      <c r="N12179" t="s">
        <v>14</v>
      </c>
      <c r="O12179">
        <f>Table1[[#This Row],[Total Volume - total no of avocados sold ]]*Table1[[#This Row],[AveragePrice]]</f>
        <v>20318.705399999999</v>
      </c>
    </row>
    <row r="12180" spans="1:15" x14ac:dyDescent="0.3">
      <c r="A12180">
        <v>37</v>
      </c>
      <c r="B12180" s="1">
        <v>42470</v>
      </c>
      <c r="C12180">
        <v>1.68</v>
      </c>
      <c r="D12180">
        <v>14563.78</v>
      </c>
      <c r="E12180">
        <v>2.41</v>
      </c>
      <c r="F12180">
        <v>548.12</v>
      </c>
      <c r="G12180">
        <v>0</v>
      </c>
      <c r="H12180">
        <v>14013.25</v>
      </c>
      <c r="I12180">
        <v>11818.63</v>
      </c>
      <c r="J12180">
        <v>2194.62</v>
      </c>
      <c r="K12180">
        <v>0</v>
      </c>
      <c r="L12180" t="s">
        <v>64</v>
      </c>
      <c r="M12180">
        <v>2016</v>
      </c>
      <c r="N12180" t="s">
        <v>14</v>
      </c>
      <c r="O12180">
        <f>Table1[[#This Row],[Total Volume - total no of avocados sold ]]*Table1[[#This Row],[AveragePrice]]</f>
        <v>24467.150399999999</v>
      </c>
    </row>
    <row r="12181" spans="1:15" x14ac:dyDescent="0.3">
      <c r="A12181">
        <v>38</v>
      </c>
      <c r="B12181" s="1">
        <v>42463</v>
      </c>
      <c r="C12181">
        <v>1.73</v>
      </c>
      <c r="D12181">
        <v>12763.11</v>
      </c>
      <c r="E12181">
        <v>7.62</v>
      </c>
      <c r="F12181">
        <v>549.76</v>
      </c>
      <c r="G12181">
        <v>0</v>
      </c>
      <c r="H12181">
        <v>12205.73</v>
      </c>
      <c r="I12181">
        <v>10844.42</v>
      </c>
      <c r="J12181">
        <v>1361.31</v>
      </c>
      <c r="K12181">
        <v>0</v>
      </c>
      <c r="L12181" t="s">
        <v>64</v>
      </c>
      <c r="M12181">
        <v>2016</v>
      </c>
      <c r="N12181" t="s">
        <v>14</v>
      </c>
      <c r="O12181">
        <f>Table1[[#This Row],[Total Volume - total no of avocados sold ]]*Table1[[#This Row],[AveragePrice]]</f>
        <v>22080.1803</v>
      </c>
    </row>
    <row r="12182" spans="1:15" x14ac:dyDescent="0.3">
      <c r="A12182">
        <v>39</v>
      </c>
      <c r="B12182" s="1">
        <v>42456</v>
      </c>
      <c r="C12182">
        <v>1.59</v>
      </c>
      <c r="D12182">
        <v>13143.32</v>
      </c>
      <c r="E12182">
        <v>2.41</v>
      </c>
      <c r="F12182">
        <v>805.16</v>
      </c>
      <c r="G12182">
        <v>0</v>
      </c>
      <c r="H12182">
        <v>12335.75</v>
      </c>
      <c r="I12182">
        <v>11614.15</v>
      </c>
      <c r="J12182">
        <v>721.6</v>
      </c>
      <c r="K12182">
        <v>0</v>
      </c>
      <c r="L12182" t="s">
        <v>64</v>
      </c>
      <c r="M12182">
        <v>2016</v>
      </c>
      <c r="N12182" t="s">
        <v>14</v>
      </c>
      <c r="O12182">
        <f>Table1[[#This Row],[Total Volume - total no of avocados sold ]]*Table1[[#This Row],[AveragePrice]]</f>
        <v>20897.878800000002</v>
      </c>
    </row>
    <row r="12183" spans="1:15" x14ac:dyDescent="0.3">
      <c r="A12183">
        <v>40</v>
      </c>
      <c r="B12183" s="1">
        <v>42449</v>
      </c>
      <c r="C12183">
        <v>1.59</v>
      </c>
      <c r="D12183">
        <v>11665.94</v>
      </c>
      <c r="E12183">
        <v>7.24</v>
      </c>
      <c r="F12183">
        <v>760.15</v>
      </c>
      <c r="G12183">
        <v>0</v>
      </c>
      <c r="H12183">
        <v>10898.55</v>
      </c>
      <c r="I12183">
        <v>10018.459999999999</v>
      </c>
      <c r="J12183">
        <v>880.09</v>
      </c>
      <c r="K12183">
        <v>0</v>
      </c>
      <c r="L12183" t="s">
        <v>64</v>
      </c>
      <c r="M12183">
        <v>2016</v>
      </c>
      <c r="N12183" t="s">
        <v>14</v>
      </c>
      <c r="O12183">
        <f>Table1[[#This Row],[Total Volume - total no of avocados sold ]]*Table1[[#This Row],[AveragePrice]]</f>
        <v>18548.8446</v>
      </c>
    </row>
    <row r="12184" spans="1:15" x14ac:dyDescent="0.3">
      <c r="A12184">
        <v>41</v>
      </c>
      <c r="B12184" s="1">
        <v>42442</v>
      </c>
      <c r="C12184">
        <v>1.59</v>
      </c>
      <c r="D12184">
        <v>10556.46</v>
      </c>
      <c r="E12184">
        <v>3.62</v>
      </c>
      <c r="F12184">
        <v>670.92</v>
      </c>
      <c r="G12184">
        <v>0</v>
      </c>
      <c r="H12184">
        <v>9881.92</v>
      </c>
      <c r="I12184">
        <v>8439.68</v>
      </c>
      <c r="J12184">
        <v>1442.24</v>
      </c>
      <c r="K12184">
        <v>0</v>
      </c>
      <c r="L12184" t="s">
        <v>64</v>
      </c>
      <c r="M12184">
        <v>2016</v>
      </c>
      <c r="N12184" t="s">
        <v>14</v>
      </c>
      <c r="O12184">
        <f>Table1[[#This Row],[Total Volume - total no of avocados sold ]]*Table1[[#This Row],[AveragePrice]]</f>
        <v>16784.771399999998</v>
      </c>
    </row>
    <row r="12185" spans="1:15" x14ac:dyDescent="0.3">
      <c r="A12185">
        <v>42</v>
      </c>
      <c r="B12185" s="1">
        <v>42435</v>
      </c>
      <c r="C12185">
        <v>1.7</v>
      </c>
      <c r="D12185">
        <v>10200.049999999999</v>
      </c>
      <c r="E12185">
        <v>11.43</v>
      </c>
      <c r="F12185">
        <v>1079.31</v>
      </c>
      <c r="G12185">
        <v>0</v>
      </c>
      <c r="H12185">
        <v>9109.31</v>
      </c>
      <c r="I12185">
        <v>7203.39</v>
      </c>
      <c r="J12185">
        <v>1905.92</v>
      </c>
      <c r="K12185">
        <v>0</v>
      </c>
      <c r="L12185" t="s">
        <v>64</v>
      </c>
      <c r="M12185">
        <v>2016</v>
      </c>
      <c r="N12185" t="s">
        <v>14</v>
      </c>
      <c r="O12185">
        <f>Table1[[#This Row],[Total Volume - total no of avocados sold ]]*Table1[[#This Row],[AveragePrice]]</f>
        <v>17340.084999999999</v>
      </c>
    </row>
    <row r="12186" spans="1:15" x14ac:dyDescent="0.3">
      <c r="A12186">
        <v>43</v>
      </c>
      <c r="B12186" s="1">
        <v>42428</v>
      </c>
      <c r="C12186">
        <v>1.64</v>
      </c>
      <c r="D12186">
        <v>11259.09</v>
      </c>
      <c r="E12186">
        <v>6</v>
      </c>
      <c r="F12186">
        <v>1286.52</v>
      </c>
      <c r="G12186">
        <v>0</v>
      </c>
      <c r="H12186">
        <v>9966.57</v>
      </c>
      <c r="I12186">
        <v>7968.65</v>
      </c>
      <c r="J12186">
        <v>1997.92</v>
      </c>
      <c r="K12186">
        <v>0</v>
      </c>
      <c r="L12186" t="s">
        <v>64</v>
      </c>
      <c r="M12186">
        <v>2016</v>
      </c>
      <c r="N12186" t="s">
        <v>14</v>
      </c>
      <c r="O12186">
        <f>Table1[[#This Row],[Total Volume - total no of avocados sold ]]*Table1[[#This Row],[AveragePrice]]</f>
        <v>18464.907599999999</v>
      </c>
    </row>
    <row r="12187" spans="1:15" x14ac:dyDescent="0.3">
      <c r="A12187">
        <v>44</v>
      </c>
      <c r="B12187" s="1">
        <v>42421</v>
      </c>
      <c r="C12187">
        <v>1.52</v>
      </c>
      <c r="D12187">
        <v>9394.2099999999991</v>
      </c>
      <c r="E12187">
        <v>13.81</v>
      </c>
      <c r="F12187">
        <v>451.66</v>
      </c>
      <c r="G12187">
        <v>0</v>
      </c>
      <c r="H12187">
        <v>8928.74</v>
      </c>
      <c r="I12187">
        <v>7679.45</v>
      </c>
      <c r="J12187">
        <v>1249.29</v>
      </c>
      <c r="K12187">
        <v>0</v>
      </c>
      <c r="L12187" t="s">
        <v>64</v>
      </c>
      <c r="M12187">
        <v>2016</v>
      </c>
      <c r="N12187" t="s">
        <v>14</v>
      </c>
      <c r="O12187">
        <f>Table1[[#This Row],[Total Volume - total no of avocados sold ]]*Table1[[#This Row],[AveragePrice]]</f>
        <v>14279.199199999999</v>
      </c>
    </row>
    <row r="12188" spans="1:15" x14ac:dyDescent="0.3">
      <c r="A12188">
        <v>45</v>
      </c>
      <c r="B12188" s="1">
        <v>42414</v>
      </c>
      <c r="C12188">
        <v>1.59</v>
      </c>
      <c r="D12188">
        <v>9526.6</v>
      </c>
      <c r="E12188">
        <v>9.6</v>
      </c>
      <c r="F12188">
        <v>711.45</v>
      </c>
      <c r="G12188">
        <v>0</v>
      </c>
      <c r="H12188">
        <v>8805.5499999999993</v>
      </c>
      <c r="I12188">
        <v>8456.2900000000009</v>
      </c>
      <c r="J12188">
        <v>349.26</v>
      </c>
      <c r="K12188">
        <v>0</v>
      </c>
      <c r="L12188" t="s">
        <v>64</v>
      </c>
      <c r="M12188">
        <v>2016</v>
      </c>
      <c r="N12188" t="s">
        <v>14</v>
      </c>
      <c r="O12188">
        <f>Table1[[#This Row],[Total Volume - total no of avocados sold ]]*Table1[[#This Row],[AveragePrice]]</f>
        <v>15147.294000000002</v>
      </c>
    </row>
    <row r="12189" spans="1:15" x14ac:dyDescent="0.3">
      <c r="A12189">
        <v>46</v>
      </c>
      <c r="B12189" s="1">
        <v>42407</v>
      </c>
      <c r="C12189">
        <v>1.62</v>
      </c>
      <c r="D12189">
        <v>9462</v>
      </c>
      <c r="E12189">
        <v>7.59</v>
      </c>
      <c r="F12189">
        <v>1515.63</v>
      </c>
      <c r="G12189">
        <v>0</v>
      </c>
      <c r="H12189">
        <v>7938.78</v>
      </c>
      <c r="I12189">
        <v>7179.88</v>
      </c>
      <c r="J12189">
        <v>758.9</v>
      </c>
      <c r="K12189">
        <v>0</v>
      </c>
      <c r="L12189" t="s">
        <v>64</v>
      </c>
      <c r="M12189">
        <v>2016</v>
      </c>
      <c r="N12189" t="s">
        <v>14</v>
      </c>
      <c r="O12189">
        <f>Table1[[#This Row],[Total Volume - total no of avocados sold ]]*Table1[[#This Row],[AveragePrice]]</f>
        <v>15328.44</v>
      </c>
    </row>
    <row r="12190" spans="1:15" x14ac:dyDescent="0.3">
      <c r="A12190">
        <v>47</v>
      </c>
      <c r="B12190" s="1">
        <v>42400</v>
      </c>
      <c r="C12190">
        <v>1.52</v>
      </c>
      <c r="D12190">
        <v>8221.86</v>
      </c>
      <c r="E12190">
        <v>6.99</v>
      </c>
      <c r="F12190">
        <v>553.02</v>
      </c>
      <c r="G12190">
        <v>0</v>
      </c>
      <c r="H12190">
        <v>7661.85</v>
      </c>
      <c r="I12190">
        <v>7494.27</v>
      </c>
      <c r="J12190">
        <v>167.58</v>
      </c>
      <c r="K12190">
        <v>0</v>
      </c>
      <c r="L12190" t="s">
        <v>64</v>
      </c>
      <c r="M12190">
        <v>2016</v>
      </c>
      <c r="N12190" t="s">
        <v>14</v>
      </c>
      <c r="O12190">
        <f>Table1[[#This Row],[Total Volume - total no of avocados sold ]]*Table1[[#This Row],[AveragePrice]]</f>
        <v>12497.227200000001</v>
      </c>
    </row>
    <row r="12191" spans="1:15" x14ac:dyDescent="0.3">
      <c r="A12191">
        <v>48</v>
      </c>
      <c r="B12191" s="1">
        <v>42393</v>
      </c>
      <c r="C12191">
        <v>1.46</v>
      </c>
      <c r="D12191">
        <v>8850.23</v>
      </c>
      <c r="E12191">
        <v>6.98</v>
      </c>
      <c r="F12191">
        <v>616.39</v>
      </c>
      <c r="G12191">
        <v>0</v>
      </c>
      <c r="H12191">
        <v>8226.86</v>
      </c>
      <c r="I12191">
        <v>8226.86</v>
      </c>
      <c r="J12191">
        <v>0</v>
      </c>
      <c r="K12191">
        <v>0</v>
      </c>
      <c r="L12191" t="s">
        <v>64</v>
      </c>
      <c r="M12191">
        <v>2016</v>
      </c>
      <c r="N12191" t="s">
        <v>14</v>
      </c>
      <c r="O12191">
        <f>Table1[[#This Row],[Total Volume - total no of avocados sold ]]*Table1[[#This Row],[AveragePrice]]</f>
        <v>12921.335799999999</v>
      </c>
    </row>
    <row r="12192" spans="1:15" x14ac:dyDescent="0.3">
      <c r="A12192">
        <v>49</v>
      </c>
      <c r="B12192" s="1">
        <v>42386</v>
      </c>
      <c r="C12192">
        <v>1.1299999999999999</v>
      </c>
      <c r="D12192">
        <v>9327.19</v>
      </c>
      <c r="E12192">
        <v>14.36</v>
      </c>
      <c r="F12192">
        <v>743.11</v>
      </c>
      <c r="G12192">
        <v>0</v>
      </c>
      <c r="H12192">
        <v>8569.7199999999993</v>
      </c>
      <c r="I12192">
        <v>8569.7199999999993</v>
      </c>
      <c r="J12192">
        <v>0</v>
      </c>
      <c r="K12192">
        <v>0</v>
      </c>
      <c r="L12192" t="s">
        <v>64</v>
      </c>
      <c r="M12192">
        <v>2016</v>
      </c>
      <c r="N12192" t="s">
        <v>14</v>
      </c>
      <c r="O12192">
        <f>Table1[[#This Row],[Total Volume - total no of avocados sold ]]*Table1[[#This Row],[AveragePrice]]</f>
        <v>10539.724699999999</v>
      </c>
    </row>
    <row r="12193" spans="1:15" x14ac:dyDescent="0.3">
      <c r="A12193">
        <v>50</v>
      </c>
      <c r="B12193" s="1">
        <v>42379</v>
      </c>
      <c r="C12193">
        <v>1.32</v>
      </c>
      <c r="D12193">
        <v>7751.94</v>
      </c>
      <c r="E12193">
        <v>65.959999999999994</v>
      </c>
      <c r="F12193">
        <v>766.46</v>
      </c>
      <c r="G12193">
        <v>1.2</v>
      </c>
      <c r="H12193">
        <v>6918.32</v>
      </c>
      <c r="I12193">
        <v>6918.32</v>
      </c>
      <c r="J12193">
        <v>0</v>
      </c>
      <c r="K12193">
        <v>0</v>
      </c>
      <c r="L12193" t="s">
        <v>64</v>
      </c>
      <c r="M12193">
        <v>2016</v>
      </c>
      <c r="N12193" t="s">
        <v>14</v>
      </c>
      <c r="O12193">
        <f>Table1[[#This Row],[Total Volume - total no of avocados sold ]]*Table1[[#This Row],[AveragePrice]]</f>
        <v>10232.560799999999</v>
      </c>
    </row>
    <row r="12194" spans="1:15" x14ac:dyDescent="0.3">
      <c r="A12194">
        <v>51</v>
      </c>
      <c r="B12194" s="1">
        <v>42372</v>
      </c>
      <c r="C12194">
        <v>1.26</v>
      </c>
      <c r="D12194">
        <v>7629.12</v>
      </c>
      <c r="E12194">
        <v>6.01</v>
      </c>
      <c r="F12194">
        <v>1010.59</v>
      </c>
      <c r="G12194">
        <v>0</v>
      </c>
      <c r="H12194">
        <v>6612.52</v>
      </c>
      <c r="I12194">
        <v>6612.52</v>
      </c>
      <c r="J12194">
        <v>0</v>
      </c>
      <c r="K12194">
        <v>0</v>
      </c>
      <c r="L12194" t="s">
        <v>64</v>
      </c>
      <c r="M12194">
        <v>2016</v>
      </c>
      <c r="N12194" t="s">
        <v>14</v>
      </c>
      <c r="O12194">
        <f>Table1[[#This Row],[Total Volume - total no of avocados sold ]]*Table1[[#This Row],[AveragePrice]]</f>
        <v>9612.6911999999993</v>
      </c>
    </row>
    <row r="12195" spans="1:15" x14ac:dyDescent="0.3">
      <c r="A12195">
        <v>0</v>
      </c>
      <c r="B12195" s="1">
        <v>42729</v>
      </c>
      <c r="C12195">
        <v>1.51</v>
      </c>
      <c r="D12195">
        <v>1098.6600000000001</v>
      </c>
      <c r="E12195">
        <v>1.22</v>
      </c>
      <c r="F12195">
        <v>264.39999999999998</v>
      </c>
      <c r="G12195">
        <v>0</v>
      </c>
      <c r="H12195">
        <v>833.04</v>
      </c>
      <c r="I12195">
        <v>806.66</v>
      </c>
      <c r="J12195">
        <v>26.38</v>
      </c>
      <c r="K12195">
        <v>0</v>
      </c>
      <c r="L12195" t="s">
        <v>64</v>
      </c>
      <c r="M12195">
        <v>2016</v>
      </c>
      <c r="N12195" t="s">
        <v>15</v>
      </c>
      <c r="O12195">
        <f>Table1[[#This Row],[Total Volume - total no of avocados sold ]]*Table1[[#This Row],[AveragePrice]]</f>
        <v>1658.9766000000002</v>
      </c>
    </row>
    <row r="12196" spans="1:15" x14ac:dyDescent="0.3">
      <c r="A12196">
        <v>1</v>
      </c>
      <c r="B12196" s="1">
        <v>42722</v>
      </c>
      <c r="C12196">
        <v>1.52</v>
      </c>
      <c r="D12196">
        <v>1859.14</v>
      </c>
      <c r="E12196">
        <v>34.03</v>
      </c>
      <c r="F12196">
        <v>240.4</v>
      </c>
      <c r="G12196">
        <v>0</v>
      </c>
      <c r="H12196">
        <v>1584.71</v>
      </c>
      <c r="I12196">
        <v>1574.58</v>
      </c>
      <c r="J12196">
        <v>10.130000000000001</v>
      </c>
      <c r="K12196">
        <v>0</v>
      </c>
      <c r="L12196" t="s">
        <v>64</v>
      </c>
      <c r="M12196">
        <v>2016</v>
      </c>
      <c r="N12196" t="s">
        <v>15</v>
      </c>
      <c r="O12196">
        <f>Table1[[#This Row],[Total Volume - total no of avocados sold ]]*Table1[[#This Row],[AveragePrice]]</f>
        <v>2825.8928000000001</v>
      </c>
    </row>
    <row r="12197" spans="1:15" x14ac:dyDescent="0.3">
      <c r="A12197">
        <v>2</v>
      </c>
      <c r="B12197" s="1">
        <v>42715</v>
      </c>
      <c r="C12197">
        <v>1.81</v>
      </c>
      <c r="D12197">
        <v>3303.41</v>
      </c>
      <c r="E12197">
        <v>24.27</v>
      </c>
      <c r="F12197">
        <v>516.63</v>
      </c>
      <c r="G12197">
        <v>0</v>
      </c>
      <c r="H12197">
        <v>2762.51</v>
      </c>
      <c r="I12197">
        <v>2758.46</v>
      </c>
      <c r="J12197">
        <v>4.05</v>
      </c>
      <c r="K12197">
        <v>0</v>
      </c>
      <c r="L12197" t="s">
        <v>64</v>
      </c>
      <c r="M12197">
        <v>2016</v>
      </c>
      <c r="N12197" t="s">
        <v>15</v>
      </c>
      <c r="O12197">
        <f>Table1[[#This Row],[Total Volume - total no of avocados sold ]]*Table1[[#This Row],[AveragePrice]]</f>
        <v>5979.1720999999998</v>
      </c>
    </row>
    <row r="12198" spans="1:15" x14ac:dyDescent="0.3">
      <c r="A12198">
        <v>3</v>
      </c>
      <c r="B12198" s="1">
        <v>42708</v>
      </c>
      <c r="C12198">
        <v>1.88</v>
      </c>
      <c r="D12198">
        <v>3713.49</v>
      </c>
      <c r="E12198">
        <v>25.44</v>
      </c>
      <c r="F12198">
        <v>1091.53</v>
      </c>
      <c r="G12198">
        <v>0</v>
      </c>
      <c r="H12198">
        <v>2596.52</v>
      </c>
      <c r="I12198">
        <v>2521.8000000000002</v>
      </c>
      <c r="J12198">
        <v>74.72</v>
      </c>
      <c r="K12198">
        <v>0</v>
      </c>
      <c r="L12198" t="s">
        <v>64</v>
      </c>
      <c r="M12198">
        <v>2016</v>
      </c>
      <c r="N12198" t="s">
        <v>15</v>
      </c>
      <c r="O12198">
        <f>Table1[[#This Row],[Total Volume - total no of avocados sold ]]*Table1[[#This Row],[AveragePrice]]</f>
        <v>6981.3611999999994</v>
      </c>
    </row>
    <row r="12199" spans="1:15" x14ac:dyDescent="0.3">
      <c r="A12199">
        <v>4</v>
      </c>
      <c r="B12199" s="1">
        <v>42701</v>
      </c>
      <c r="C12199">
        <v>1.76</v>
      </c>
      <c r="D12199">
        <v>1221.3599999999999</v>
      </c>
      <c r="E12199">
        <v>9.68</v>
      </c>
      <c r="F12199">
        <v>210.08</v>
      </c>
      <c r="G12199">
        <v>0</v>
      </c>
      <c r="H12199">
        <v>1001.6</v>
      </c>
      <c r="I12199">
        <v>940.42</v>
      </c>
      <c r="J12199">
        <v>61.18</v>
      </c>
      <c r="K12199">
        <v>0</v>
      </c>
      <c r="L12199" t="s">
        <v>64</v>
      </c>
      <c r="M12199">
        <v>2016</v>
      </c>
      <c r="N12199" t="s">
        <v>15</v>
      </c>
      <c r="O12199">
        <f>Table1[[#This Row],[Total Volume - total no of avocados sold ]]*Table1[[#This Row],[AveragePrice]]</f>
        <v>2149.5935999999997</v>
      </c>
    </row>
    <row r="12200" spans="1:15" x14ac:dyDescent="0.3">
      <c r="A12200">
        <v>5</v>
      </c>
      <c r="B12200" s="1">
        <v>42694</v>
      </c>
      <c r="C12200">
        <v>1.77</v>
      </c>
      <c r="D12200">
        <v>3046.51</v>
      </c>
      <c r="E12200">
        <v>6.04</v>
      </c>
      <c r="F12200">
        <v>156.97</v>
      </c>
      <c r="G12200">
        <v>0</v>
      </c>
      <c r="H12200">
        <v>2883.5</v>
      </c>
      <c r="I12200">
        <v>2883.5</v>
      </c>
      <c r="J12200">
        <v>0</v>
      </c>
      <c r="K12200">
        <v>0</v>
      </c>
      <c r="L12200" t="s">
        <v>64</v>
      </c>
      <c r="M12200">
        <v>2016</v>
      </c>
      <c r="N12200" t="s">
        <v>15</v>
      </c>
      <c r="O12200">
        <f>Table1[[#This Row],[Total Volume - total no of avocados sold ]]*Table1[[#This Row],[AveragePrice]]</f>
        <v>5392.3227000000006</v>
      </c>
    </row>
    <row r="12201" spans="1:15" x14ac:dyDescent="0.3">
      <c r="A12201">
        <v>6</v>
      </c>
      <c r="B12201" s="1">
        <v>42687</v>
      </c>
      <c r="C12201">
        <v>1.68</v>
      </c>
      <c r="D12201">
        <v>1146.07</v>
      </c>
      <c r="E12201">
        <v>20.5</v>
      </c>
      <c r="F12201">
        <v>247.17</v>
      </c>
      <c r="G12201">
        <v>0</v>
      </c>
      <c r="H12201">
        <v>878.4</v>
      </c>
      <c r="I12201">
        <v>878.4</v>
      </c>
      <c r="J12201">
        <v>0</v>
      </c>
      <c r="K12201">
        <v>0</v>
      </c>
      <c r="L12201" t="s">
        <v>64</v>
      </c>
      <c r="M12201">
        <v>2016</v>
      </c>
      <c r="N12201" t="s">
        <v>15</v>
      </c>
      <c r="O12201">
        <f>Table1[[#This Row],[Total Volume - total no of avocados sold ]]*Table1[[#This Row],[AveragePrice]]</f>
        <v>1925.3975999999998</v>
      </c>
    </row>
    <row r="12202" spans="1:15" x14ac:dyDescent="0.3">
      <c r="A12202">
        <v>7</v>
      </c>
      <c r="B12202" s="1">
        <v>42680</v>
      </c>
      <c r="C12202">
        <v>1.56</v>
      </c>
      <c r="D12202">
        <v>1186.44</v>
      </c>
      <c r="E12202">
        <v>12.03</v>
      </c>
      <c r="F12202">
        <v>144.41</v>
      </c>
      <c r="G12202">
        <v>0</v>
      </c>
      <c r="H12202">
        <v>1030</v>
      </c>
      <c r="I12202">
        <v>1030</v>
      </c>
      <c r="J12202">
        <v>0</v>
      </c>
      <c r="K12202">
        <v>0</v>
      </c>
      <c r="L12202" t="s">
        <v>64</v>
      </c>
      <c r="M12202">
        <v>2016</v>
      </c>
      <c r="N12202" t="s">
        <v>15</v>
      </c>
      <c r="O12202">
        <f>Table1[[#This Row],[Total Volume - total no of avocados sold ]]*Table1[[#This Row],[AveragePrice]]</f>
        <v>1850.8464000000001</v>
      </c>
    </row>
    <row r="12203" spans="1:15" x14ac:dyDescent="0.3">
      <c r="A12203">
        <v>8</v>
      </c>
      <c r="B12203" s="1">
        <v>42673</v>
      </c>
      <c r="C12203">
        <v>1.63</v>
      </c>
      <c r="D12203">
        <v>563.05999999999995</v>
      </c>
      <c r="E12203">
        <v>3.6</v>
      </c>
      <c r="F12203">
        <v>126.13</v>
      </c>
      <c r="G12203">
        <v>0</v>
      </c>
      <c r="H12203">
        <v>433.33</v>
      </c>
      <c r="I12203">
        <v>433.33</v>
      </c>
      <c r="J12203">
        <v>0</v>
      </c>
      <c r="K12203">
        <v>0</v>
      </c>
      <c r="L12203" t="s">
        <v>64</v>
      </c>
      <c r="M12203">
        <v>2016</v>
      </c>
      <c r="N12203" t="s">
        <v>15</v>
      </c>
      <c r="O12203">
        <f>Table1[[#This Row],[Total Volume - total no of avocados sold ]]*Table1[[#This Row],[AveragePrice]]</f>
        <v>917.78779999999983</v>
      </c>
    </row>
    <row r="12204" spans="1:15" x14ac:dyDescent="0.3">
      <c r="A12204">
        <v>9</v>
      </c>
      <c r="B12204" s="1">
        <v>42666</v>
      </c>
      <c r="C12204">
        <v>1.61</v>
      </c>
      <c r="D12204">
        <v>1079</v>
      </c>
      <c r="E12204">
        <v>20.39</v>
      </c>
      <c r="F12204">
        <v>221.94</v>
      </c>
      <c r="G12204">
        <v>0</v>
      </c>
      <c r="H12204">
        <v>836.67</v>
      </c>
      <c r="I12204">
        <v>836.67</v>
      </c>
      <c r="J12204">
        <v>0</v>
      </c>
      <c r="K12204">
        <v>0</v>
      </c>
      <c r="L12204" t="s">
        <v>64</v>
      </c>
      <c r="M12204">
        <v>2016</v>
      </c>
      <c r="N12204" t="s">
        <v>15</v>
      </c>
      <c r="O12204">
        <f>Table1[[#This Row],[Total Volume - total no of avocados sold ]]*Table1[[#This Row],[AveragePrice]]</f>
        <v>1737.19</v>
      </c>
    </row>
    <row r="12205" spans="1:15" x14ac:dyDescent="0.3">
      <c r="A12205">
        <v>10</v>
      </c>
      <c r="B12205" s="1">
        <v>42659</v>
      </c>
      <c r="C12205">
        <v>1.57</v>
      </c>
      <c r="D12205">
        <v>1163.67</v>
      </c>
      <c r="E12205">
        <v>29.94</v>
      </c>
      <c r="F12205">
        <v>143.72999999999999</v>
      </c>
      <c r="G12205">
        <v>0</v>
      </c>
      <c r="H12205">
        <v>990</v>
      </c>
      <c r="I12205">
        <v>990</v>
      </c>
      <c r="J12205">
        <v>0</v>
      </c>
      <c r="K12205">
        <v>0</v>
      </c>
      <c r="L12205" t="s">
        <v>64</v>
      </c>
      <c r="M12205">
        <v>2016</v>
      </c>
      <c r="N12205" t="s">
        <v>15</v>
      </c>
      <c r="O12205">
        <f>Table1[[#This Row],[Total Volume - total no of avocados sold ]]*Table1[[#This Row],[AveragePrice]]</f>
        <v>1826.9619000000002</v>
      </c>
    </row>
    <row r="12206" spans="1:15" x14ac:dyDescent="0.3">
      <c r="A12206">
        <v>11</v>
      </c>
      <c r="B12206" s="1">
        <v>42652</v>
      </c>
      <c r="C12206">
        <v>1.57</v>
      </c>
      <c r="D12206">
        <v>1118.55</v>
      </c>
      <c r="E12206">
        <v>16.739999999999998</v>
      </c>
      <c r="F12206">
        <v>245.14</v>
      </c>
      <c r="G12206">
        <v>0</v>
      </c>
      <c r="H12206">
        <v>856.67</v>
      </c>
      <c r="I12206">
        <v>856.67</v>
      </c>
      <c r="J12206">
        <v>0</v>
      </c>
      <c r="K12206">
        <v>0</v>
      </c>
      <c r="L12206" t="s">
        <v>64</v>
      </c>
      <c r="M12206">
        <v>2016</v>
      </c>
      <c r="N12206" t="s">
        <v>15</v>
      </c>
      <c r="O12206">
        <f>Table1[[#This Row],[Total Volume - total no of avocados sold ]]*Table1[[#This Row],[AveragePrice]]</f>
        <v>1756.1234999999999</v>
      </c>
    </row>
    <row r="12207" spans="1:15" x14ac:dyDescent="0.3">
      <c r="A12207">
        <v>12</v>
      </c>
      <c r="B12207" s="1">
        <v>42645</v>
      </c>
      <c r="C12207">
        <v>1.55</v>
      </c>
      <c r="D12207">
        <v>1211.27</v>
      </c>
      <c r="E12207">
        <v>10.75</v>
      </c>
      <c r="F12207">
        <v>206.58</v>
      </c>
      <c r="G12207">
        <v>0</v>
      </c>
      <c r="H12207">
        <v>993.94</v>
      </c>
      <c r="I12207">
        <v>987.96</v>
      </c>
      <c r="J12207">
        <v>5.98</v>
      </c>
      <c r="K12207">
        <v>0</v>
      </c>
      <c r="L12207" t="s">
        <v>64</v>
      </c>
      <c r="M12207">
        <v>2016</v>
      </c>
      <c r="N12207" t="s">
        <v>15</v>
      </c>
      <c r="O12207">
        <f>Table1[[#This Row],[Total Volume - total no of avocados sold ]]*Table1[[#This Row],[AveragePrice]]</f>
        <v>1877.4684999999999</v>
      </c>
    </row>
    <row r="12208" spans="1:15" x14ac:dyDescent="0.3">
      <c r="A12208">
        <v>13</v>
      </c>
      <c r="B12208" s="1">
        <v>42638</v>
      </c>
      <c r="C12208">
        <v>1.6</v>
      </c>
      <c r="D12208">
        <v>1855.17</v>
      </c>
      <c r="E12208">
        <v>33.409999999999997</v>
      </c>
      <c r="F12208">
        <v>184.97</v>
      </c>
      <c r="G12208">
        <v>0</v>
      </c>
      <c r="H12208">
        <v>1636.79</v>
      </c>
      <c r="I12208">
        <v>1636.79</v>
      </c>
      <c r="J12208">
        <v>0</v>
      </c>
      <c r="K12208">
        <v>0</v>
      </c>
      <c r="L12208" t="s">
        <v>64</v>
      </c>
      <c r="M12208">
        <v>2016</v>
      </c>
      <c r="N12208" t="s">
        <v>15</v>
      </c>
      <c r="O12208">
        <f>Table1[[#This Row],[Total Volume - total no of avocados sold ]]*Table1[[#This Row],[AveragePrice]]</f>
        <v>2968.2720000000004</v>
      </c>
    </row>
    <row r="12209" spans="1:15" x14ac:dyDescent="0.3">
      <c r="A12209">
        <v>14</v>
      </c>
      <c r="B12209" s="1">
        <v>42631</v>
      </c>
      <c r="C12209">
        <v>1.52</v>
      </c>
      <c r="D12209">
        <v>3999.84</v>
      </c>
      <c r="E12209">
        <v>40.56</v>
      </c>
      <c r="F12209">
        <v>156.27000000000001</v>
      </c>
      <c r="G12209">
        <v>0</v>
      </c>
      <c r="H12209">
        <v>3803.01</v>
      </c>
      <c r="I12209">
        <v>3800.36</v>
      </c>
      <c r="J12209">
        <v>2.65</v>
      </c>
      <c r="K12209">
        <v>0</v>
      </c>
      <c r="L12209" t="s">
        <v>64</v>
      </c>
      <c r="M12209">
        <v>2016</v>
      </c>
      <c r="N12209" t="s">
        <v>15</v>
      </c>
      <c r="O12209">
        <f>Table1[[#This Row],[Total Volume - total no of avocados sold ]]*Table1[[#This Row],[AveragePrice]]</f>
        <v>6079.7568000000001</v>
      </c>
    </row>
    <row r="12210" spans="1:15" x14ac:dyDescent="0.3">
      <c r="A12210">
        <v>15</v>
      </c>
      <c r="B12210" s="1">
        <v>42624</v>
      </c>
      <c r="C12210">
        <v>1.51</v>
      </c>
      <c r="D12210">
        <v>1699.25</v>
      </c>
      <c r="E12210">
        <v>59.65</v>
      </c>
      <c r="F12210">
        <v>107.66</v>
      </c>
      <c r="G12210">
        <v>0</v>
      </c>
      <c r="H12210">
        <v>1531.94</v>
      </c>
      <c r="I12210">
        <v>1529.29</v>
      </c>
      <c r="J12210">
        <v>2.65</v>
      </c>
      <c r="K12210">
        <v>0</v>
      </c>
      <c r="L12210" t="s">
        <v>64</v>
      </c>
      <c r="M12210">
        <v>2016</v>
      </c>
      <c r="N12210" t="s">
        <v>15</v>
      </c>
      <c r="O12210">
        <f>Table1[[#This Row],[Total Volume - total no of avocados sold ]]*Table1[[#This Row],[AveragePrice]]</f>
        <v>2565.8674999999998</v>
      </c>
    </row>
    <row r="12211" spans="1:15" x14ac:dyDescent="0.3">
      <c r="A12211">
        <v>16</v>
      </c>
      <c r="B12211" s="1">
        <v>42617</v>
      </c>
      <c r="C12211">
        <v>1.53</v>
      </c>
      <c r="D12211">
        <v>5688.2</v>
      </c>
      <c r="E12211">
        <v>83.54</v>
      </c>
      <c r="F12211">
        <v>195.72</v>
      </c>
      <c r="G12211">
        <v>0</v>
      </c>
      <c r="H12211">
        <v>5408.94</v>
      </c>
      <c r="I12211">
        <v>5408.94</v>
      </c>
      <c r="J12211">
        <v>0</v>
      </c>
      <c r="K12211">
        <v>0</v>
      </c>
      <c r="L12211" t="s">
        <v>64</v>
      </c>
      <c r="M12211">
        <v>2016</v>
      </c>
      <c r="N12211" t="s">
        <v>15</v>
      </c>
      <c r="O12211">
        <f>Table1[[#This Row],[Total Volume - total no of avocados sold ]]*Table1[[#This Row],[AveragePrice]]</f>
        <v>8702.9459999999999</v>
      </c>
    </row>
    <row r="12212" spans="1:15" x14ac:dyDescent="0.3">
      <c r="A12212">
        <v>17</v>
      </c>
      <c r="B12212" s="1">
        <v>42610</v>
      </c>
      <c r="C12212">
        <v>1.54</v>
      </c>
      <c r="D12212">
        <v>2908.99</v>
      </c>
      <c r="E12212">
        <v>23.87</v>
      </c>
      <c r="F12212">
        <v>329.34</v>
      </c>
      <c r="G12212">
        <v>0</v>
      </c>
      <c r="H12212">
        <v>2555.7800000000002</v>
      </c>
      <c r="I12212">
        <v>2552.4499999999998</v>
      </c>
      <c r="J12212">
        <v>3.33</v>
      </c>
      <c r="K12212">
        <v>0</v>
      </c>
      <c r="L12212" t="s">
        <v>64</v>
      </c>
      <c r="M12212">
        <v>2016</v>
      </c>
      <c r="N12212" t="s">
        <v>15</v>
      </c>
      <c r="O12212">
        <f>Table1[[#This Row],[Total Volume - total no of avocados sold ]]*Table1[[#This Row],[AveragePrice]]</f>
        <v>4479.8445999999994</v>
      </c>
    </row>
    <row r="12213" spans="1:15" x14ac:dyDescent="0.3">
      <c r="A12213">
        <v>18</v>
      </c>
      <c r="B12213" s="1">
        <v>42603</v>
      </c>
      <c r="C12213">
        <v>1.51</v>
      </c>
      <c r="D12213">
        <v>5118.51</v>
      </c>
      <c r="E12213">
        <v>24.13</v>
      </c>
      <c r="F12213">
        <v>188.27</v>
      </c>
      <c r="G12213">
        <v>0</v>
      </c>
      <c r="H12213">
        <v>4906.1099999999997</v>
      </c>
      <c r="I12213">
        <v>4882.16</v>
      </c>
      <c r="J12213">
        <v>23.95</v>
      </c>
      <c r="K12213">
        <v>0</v>
      </c>
      <c r="L12213" t="s">
        <v>64</v>
      </c>
      <c r="M12213">
        <v>2016</v>
      </c>
      <c r="N12213" t="s">
        <v>15</v>
      </c>
      <c r="O12213">
        <f>Table1[[#This Row],[Total Volume - total no of avocados sold ]]*Table1[[#This Row],[AveragePrice]]</f>
        <v>7728.9501</v>
      </c>
    </row>
    <row r="12214" spans="1:15" x14ac:dyDescent="0.3">
      <c r="A12214">
        <v>19</v>
      </c>
      <c r="B12214" s="1">
        <v>42596</v>
      </c>
      <c r="C12214">
        <v>1.55</v>
      </c>
      <c r="D12214">
        <v>1693.25</v>
      </c>
      <c r="E12214">
        <v>20.329999999999998</v>
      </c>
      <c r="F12214">
        <v>217.67</v>
      </c>
      <c r="G12214">
        <v>0</v>
      </c>
      <c r="H12214">
        <v>1455.25</v>
      </c>
      <c r="I12214">
        <v>1455.25</v>
      </c>
      <c r="J12214">
        <v>0</v>
      </c>
      <c r="K12214">
        <v>0</v>
      </c>
      <c r="L12214" t="s">
        <v>64</v>
      </c>
      <c r="M12214">
        <v>2016</v>
      </c>
      <c r="N12214" t="s">
        <v>15</v>
      </c>
      <c r="O12214">
        <f>Table1[[#This Row],[Total Volume - total no of avocados sold ]]*Table1[[#This Row],[AveragePrice]]</f>
        <v>2624.5374999999999</v>
      </c>
    </row>
    <row r="12215" spans="1:15" x14ac:dyDescent="0.3">
      <c r="A12215">
        <v>20</v>
      </c>
      <c r="B12215" s="1">
        <v>42589</v>
      </c>
      <c r="C12215">
        <v>1.52</v>
      </c>
      <c r="D12215">
        <v>4350.7</v>
      </c>
      <c r="E12215">
        <v>51.48</v>
      </c>
      <c r="F12215">
        <v>215.02</v>
      </c>
      <c r="G12215">
        <v>0</v>
      </c>
      <c r="H12215">
        <v>4084.2</v>
      </c>
      <c r="I12215">
        <v>4084.2</v>
      </c>
      <c r="J12215">
        <v>0</v>
      </c>
      <c r="K12215">
        <v>0</v>
      </c>
      <c r="L12215" t="s">
        <v>64</v>
      </c>
      <c r="M12215">
        <v>2016</v>
      </c>
      <c r="N12215" t="s">
        <v>15</v>
      </c>
      <c r="O12215">
        <f>Table1[[#This Row],[Total Volume - total no of avocados sold ]]*Table1[[#This Row],[AveragePrice]]</f>
        <v>6613.0639999999994</v>
      </c>
    </row>
    <row r="12216" spans="1:15" x14ac:dyDescent="0.3">
      <c r="A12216">
        <v>21</v>
      </c>
      <c r="B12216" s="1">
        <v>42582</v>
      </c>
      <c r="C12216">
        <v>1.55</v>
      </c>
      <c r="D12216">
        <v>1764.88</v>
      </c>
      <c r="E12216">
        <v>49.86</v>
      </c>
      <c r="F12216">
        <v>252.13</v>
      </c>
      <c r="G12216">
        <v>0</v>
      </c>
      <c r="H12216">
        <v>1462.89</v>
      </c>
      <c r="I12216">
        <v>1101.23</v>
      </c>
      <c r="J12216">
        <v>361.66</v>
      </c>
      <c r="K12216">
        <v>0</v>
      </c>
      <c r="L12216" t="s">
        <v>64</v>
      </c>
      <c r="M12216">
        <v>2016</v>
      </c>
      <c r="N12216" t="s">
        <v>15</v>
      </c>
      <c r="O12216">
        <f>Table1[[#This Row],[Total Volume - total no of avocados sold ]]*Table1[[#This Row],[AveragePrice]]</f>
        <v>2735.5640000000003</v>
      </c>
    </row>
    <row r="12217" spans="1:15" x14ac:dyDescent="0.3">
      <c r="A12217">
        <v>22</v>
      </c>
      <c r="B12217" s="1">
        <v>42575</v>
      </c>
      <c r="C12217">
        <v>1.62</v>
      </c>
      <c r="D12217">
        <v>2705.37</v>
      </c>
      <c r="E12217">
        <v>38.4</v>
      </c>
      <c r="F12217">
        <v>258.23</v>
      </c>
      <c r="G12217">
        <v>0</v>
      </c>
      <c r="H12217">
        <v>2408.7399999999998</v>
      </c>
      <c r="I12217">
        <v>1446.03</v>
      </c>
      <c r="J12217">
        <v>962.71</v>
      </c>
      <c r="K12217">
        <v>0</v>
      </c>
      <c r="L12217" t="s">
        <v>64</v>
      </c>
      <c r="M12217">
        <v>2016</v>
      </c>
      <c r="N12217" t="s">
        <v>15</v>
      </c>
      <c r="O12217">
        <f>Table1[[#This Row],[Total Volume - total no of avocados sold ]]*Table1[[#This Row],[AveragePrice]]</f>
        <v>4382.6994000000004</v>
      </c>
    </row>
    <row r="12218" spans="1:15" x14ac:dyDescent="0.3">
      <c r="A12218">
        <v>23</v>
      </c>
      <c r="B12218" s="1">
        <v>42568</v>
      </c>
      <c r="C12218">
        <v>1.76</v>
      </c>
      <c r="D12218">
        <v>4222.1400000000003</v>
      </c>
      <c r="E12218">
        <v>65.33</v>
      </c>
      <c r="F12218">
        <v>397.75</v>
      </c>
      <c r="G12218">
        <v>0</v>
      </c>
      <c r="H12218">
        <v>3759.06</v>
      </c>
      <c r="I12218">
        <v>1881.52</v>
      </c>
      <c r="J12218">
        <v>1877.54</v>
      </c>
      <c r="K12218">
        <v>0</v>
      </c>
      <c r="L12218" t="s">
        <v>64</v>
      </c>
      <c r="M12218">
        <v>2016</v>
      </c>
      <c r="N12218" t="s">
        <v>15</v>
      </c>
      <c r="O12218">
        <f>Table1[[#This Row],[Total Volume - total no of avocados sold ]]*Table1[[#This Row],[AveragePrice]]</f>
        <v>7430.9664000000002</v>
      </c>
    </row>
    <row r="12219" spans="1:15" x14ac:dyDescent="0.3">
      <c r="A12219">
        <v>24</v>
      </c>
      <c r="B12219" s="1">
        <v>42561</v>
      </c>
      <c r="C12219">
        <v>1.8</v>
      </c>
      <c r="D12219">
        <v>5061.84</v>
      </c>
      <c r="E12219">
        <v>118.66</v>
      </c>
      <c r="F12219">
        <v>169.83</v>
      </c>
      <c r="G12219">
        <v>0</v>
      </c>
      <c r="H12219">
        <v>4773.3500000000004</v>
      </c>
      <c r="I12219">
        <v>2552.9899999999998</v>
      </c>
      <c r="J12219">
        <v>2220.36</v>
      </c>
      <c r="K12219">
        <v>0</v>
      </c>
      <c r="L12219" t="s">
        <v>64</v>
      </c>
      <c r="M12219">
        <v>2016</v>
      </c>
      <c r="N12219" t="s">
        <v>15</v>
      </c>
      <c r="O12219">
        <f>Table1[[#This Row],[Total Volume - total no of avocados sold ]]*Table1[[#This Row],[AveragePrice]]</f>
        <v>9111.3119999999999</v>
      </c>
    </row>
    <row r="12220" spans="1:15" x14ac:dyDescent="0.3">
      <c r="A12220">
        <v>25</v>
      </c>
      <c r="B12220" s="1">
        <v>42554</v>
      </c>
      <c r="C12220">
        <v>2.02</v>
      </c>
      <c r="D12220">
        <v>5103.66</v>
      </c>
      <c r="E12220">
        <v>25.27</v>
      </c>
      <c r="F12220">
        <v>263.51</v>
      </c>
      <c r="G12220">
        <v>0</v>
      </c>
      <c r="H12220">
        <v>4814.88</v>
      </c>
      <c r="I12220">
        <v>1055.3800000000001</v>
      </c>
      <c r="J12220">
        <v>3759.5</v>
      </c>
      <c r="K12220">
        <v>0</v>
      </c>
      <c r="L12220" t="s">
        <v>64</v>
      </c>
      <c r="M12220">
        <v>2016</v>
      </c>
      <c r="N12220" t="s">
        <v>15</v>
      </c>
      <c r="O12220">
        <f>Table1[[#This Row],[Total Volume - total no of avocados sold ]]*Table1[[#This Row],[AveragePrice]]</f>
        <v>10309.3932</v>
      </c>
    </row>
    <row r="12221" spans="1:15" x14ac:dyDescent="0.3">
      <c r="A12221">
        <v>26</v>
      </c>
      <c r="B12221" s="1">
        <v>42547</v>
      </c>
      <c r="C12221">
        <v>1.78</v>
      </c>
      <c r="D12221">
        <v>5882.19</v>
      </c>
      <c r="E12221">
        <v>50.53</v>
      </c>
      <c r="F12221">
        <v>224.97</v>
      </c>
      <c r="G12221">
        <v>0</v>
      </c>
      <c r="H12221">
        <v>5606.69</v>
      </c>
      <c r="I12221">
        <v>3173.89</v>
      </c>
      <c r="J12221">
        <v>2432.8000000000002</v>
      </c>
      <c r="K12221">
        <v>0</v>
      </c>
      <c r="L12221" t="s">
        <v>64</v>
      </c>
      <c r="M12221">
        <v>2016</v>
      </c>
      <c r="N12221" t="s">
        <v>15</v>
      </c>
      <c r="O12221">
        <f>Table1[[#This Row],[Total Volume - total no of avocados sold ]]*Table1[[#This Row],[AveragePrice]]</f>
        <v>10470.298199999999</v>
      </c>
    </row>
    <row r="12222" spans="1:15" x14ac:dyDescent="0.3">
      <c r="A12222">
        <v>27</v>
      </c>
      <c r="B12222" s="1">
        <v>42540</v>
      </c>
      <c r="C12222">
        <v>1.72</v>
      </c>
      <c r="D12222">
        <v>7564.6</v>
      </c>
      <c r="E12222">
        <v>20.440000000000001</v>
      </c>
      <c r="F12222">
        <v>228.15</v>
      </c>
      <c r="G12222">
        <v>0</v>
      </c>
      <c r="H12222">
        <v>7316.01</v>
      </c>
      <c r="I12222">
        <v>4115.71</v>
      </c>
      <c r="J12222">
        <v>3200.3</v>
      </c>
      <c r="K12222">
        <v>0</v>
      </c>
      <c r="L12222" t="s">
        <v>64</v>
      </c>
      <c r="M12222">
        <v>2016</v>
      </c>
      <c r="N12222" t="s">
        <v>15</v>
      </c>
      <c r="O12222">
        <f>Table1[[#This Row],[Total Volume - total no of avocados sold ]]*Table1[[#This Row],[AveragePrice]]</f>
        <v>13011.112000000001</v>
      </c>
    </row>
    <row r="12223" spans="1:15" x14ac:dyDescent="0.3">
      <c r="A12223">
        <v>28</v>
      </c>
      <c r="B12223" s="1">
        <v>42533</v>
      </c>
      <c r="C12223">
        <v>1.57</v>
      </c>
      <c r="D12223">
        <v>6617.16</v>
      </c>
      <c r="E12223">
        <v>8.36</v>
      </c>
      <c r="F12223">
        <v>294.25</v>
      </c>
      <c r="G12223">
        <v>0</v>
      </c>
      <c r="H12223">
        <v>6314.55</v>
      </c>
      <c r="I12223">
        <v>2595.08</v>
      </c>
      <c r="J12223">
        <v>3719.47</v>
      </c>
      <c r="K12223">
        <v>0</v>
      </c>
      <c r="L12223" t="s">
        <v>64</v>
      </c>
      <c r="M12223">
        <v>2016</v>
      </c>
      <c r="N12223" t="s">
        <v>15</v>
      </c>
      <c r="O12223">
        <f>Table1[[#This Row],[Total Volume - total no of avocados sold ]]*Table1[[#This Row],[AveragePrice]]</f>
        <v>10388.941199999999</v>
      </c>
    </row>
    <row r="12224" spans="1:15" x14ac:dyDescent="0.3">
      <c r="A12224">
        <v>29</v>
      </c>
      <c r="B12224" s="1">
        <v>42526</v>
      </c>
      <c r="C12224">
        <v>1.54</v>
      </c>
      <c r="D12224">
        <v>5859.34</v>
      </c>
      <c r="E12224">
        <v>53.71</v>
      </c>
      <c r="F12224">
        <v>464.99</v>
      </c>
      <c r="G12224">
        <v>0</v>
      </c>
      <c r="H12224">
        <v>5340.64</v>
      </c>
      <c r="I12224">
        <v>2677.92</v>
      </c>
      <c r="J12224">
        <v>2662.72</v>
      </c>
      <c r="K12224">
        <v>0</v>
      </c>
      <c r="L12224" t="s">
        <v>64</v>
      </c>
      <c r="M12224">
        <v>2016</v>
      </c>
      <c r="N12224" t="s">
        <v>15</v>
      </c>
      <c r="O12224">
        <f>Table1[[#This Row],[Total Volume - total no of avocados sold ]]*Table1[[#This Row],[AveragePrice]]</f>
        <v>9023.383600000001</v>
      </c>
    </row>
    <row r="12225" spans="1:15" x14ac:dyDescent="0.3">
      <c r="A12225">
        <v>30</v>
      </c>
      <c r="B12225" s="1">
        <v>42519</v>
      </c>
      <c r="C12225">
        <v>1.64</v>
      </c>
      <c r="D12225">
        <v>7055.5</v>
      </c>
      <c r="E12225">
        <v>33.369999999999997</v>
      </c>
      <c r="F12225">
        <v>1055.8699999999999</v>
      </c>
      <c r="G12225">
        <v>0</v>
      </c>
      <c r="H12225">
        <v>5966.26</v>
      </c>
      <c r="I12225">
        <v>1972.69</v>
      </c>
      <c r="J12225">
        <v>3993.57</v>
      </c>
      <c r="K12225">
        <v>0</v>
      </c>
      <c r="L12225" t="s">
        <v>64</v>
      </c>
      <c r="M12225">
        <v>2016</v>
      </c>
      <c r="N12225" t="s">
        <v>15</v>
      </c>
      <c r="O12225">
        <f>Table1[[#This Row],[Total Volume - total no of avocados sold ]]*Table1[[#This Row],[AveragePrice]]</f>
        <v>11571.019999999999</v>
      </c>
    </row>
    <row r="12226" spans="1:15" x14ac:dyDescent="0.3">
      <c r="A12226">
        <v>31</v>
      </c>
      <c r="B12226" s="1">
        <v>42512</v>
      </c>
      <c r="C12226">
        <v>1.55</v>
      </c>
      <c r="D12226">
        <v>8382.59</v>
      </c>
      <c r="E12226">
        <v>9.51</v>
      </c>
      <c r="F12226">
        <v>993.77</v>
      </c>
      <c r="G12226">
        <v>0</v>
      </c>
      <c r="H12226">
        <v>7379.31</v>
      </c>
      <c r="I12226">
        <v>4217.21</v>
      </c>
      <c r="J12226">
        <v>3162.1</v>
      </c>
      <c r="K12226">
        <v>0</v>
      </c>
      <c r="L12226" t="s">
        <v>64</v>
      </c>
      <c r="M12226">
        <v>2016</v>
      </c>
      <c r="N12226" t="s">
        <v>15</v>
      </c>
      <c r="O12226">
        <f>Table1[[#This Row],[Total Volume - total no of avocados sold ]]*Table1[[#This Row],[AveragePrice]]</f>
        <v>12993.014500000001</v>
      </c>
    </row>
    <row r="12227" spans="1:15" x14ac:dyDescent="0.3">
      <c r="A12227">
        <v>32</v>
      </c>
      <c r="B12227" s="1">
        <v>42505</v>
      </c>
      <c r="C12227">
        <v>1.46</v>
      </c>
      <c r="D12227">
        <v>7832.2</v>
      </c>
      <c r="E12227">
        <v>30.86</v>
      </c>
      <c r="F12227">
        <v>239.42</v>
      </c>
      <c r="G12227">
        <v>0</v>
      </c>
      <c r="H12227">
        <v>7561.92</v>
      </c>
      <c r="I12227">
        <v>5027.2700000000004</v>
      </c>
      <c r="J12227">
        <v>2534.65</v>
      </c>
      <c r="K12227">
        <v>0</v>
      </c>
      <c r="L12227" t="s">
        <v>64</v>
      </c>
      <c r="M12227">
        <v>2016</v>
      </c>
      <c r="N12227" t="s">
        <v>15</v>
      </c>
      <c r="O12227">
        <f>Table1[[#This Row],[Total Volume - total no of avocados sold ]]*Table1[[#This Row],[AveragePrice]]</f>
        <v>11435.011999999999</v>
      </c>
    </row>
    <row r="12228" spans="1:15" x14ac:dyDescent="0.3">
      <c r="A12228">
        <v>33</v>
      </c>
      <c r="B12228" s="1">
        <v>42498</v>
      </c>
      <c r="C12228">
        <v>1.56</v>
      </c>
      <c r="D12228">
        <v>7228.12</v>
      </c>
      <c r="E12228">
        <v>3.57</v>
      </c>
      <c r="F12228">
        <v>152.47999999999999</v>
      </c>
      <c r="G12228">
        <v>0</v>
      </c>
      <c r="H12228">
        <v>7072.07</v>
      </c>
      <c r="I12228">
        <v>3333.78</v>
      </c>
      <c r="J12228">
        <v>3738.29</v>
      </c>
      <c r="K12228">
        <v>0</v>
      </c>
      <c r="L12228" t="s">
        <v>64</v>
      </c>
      <c r="M12228">
        <v>2016</v>
      </c>
      <c r="N12228" t="s">
        <v>15</v>
      </c>
      <c r="O12228">
        <f>Table1[[#This Row],[Total Volume - total no of avocados sold ]]*Table1[[#This Row],[AveragePrice]]</f>
        <v>11275.867200000001</v>
      </c>
    </row>
    <row r="12229" spans="1:15" x14ac:dyDescent="0.3">
      <c r="A12229">
        <v>34</v>
      </c>
      <c r="B12229" s="1">
        <v>42491</v>
      </c>
      <c r="C12229">
        <v>1.58</v>
      </c>
      <c r="D12229">
        <v>7208.06</v>
      </c>
      <c r="E12229">
        <v>4.75</v>
      </c>
      <c r="F12229">
        <v>265.45999999999998</v>
      </c>
      <c r="G12229">
        <v>0</v>
      </c>
      <c r="H12229">
        <v>6937.85</v>
      </c>
      <c r="I12229">
        <v>3226.34</v>
      </c>
      <c r="J12229">
        <v>3711.51</v>
      </c>
      <c r="K12229">
        <v>0</v>
      </c>
      <c r="L12229" t="s">
        <v>64</v>
      </c>
      <c r="M12229">
        <v>2016</v>
      </c>
      <c r="N12229" t="s">
        <v>15</v>
      </c>
      <c r="O12229">
        <f>Table1[[#This Row],[Total Volume - total no of avocados sold ]]*Table1[[#This Row],[AveragePrice]]</f>
        <v>11388.734800000002</v>
      </c>
    </row>
    <row r="12230" spans="1:15" x14ac:dyDescent="0.3">
      <c r="A12230">
        <v>35</v>
      </c>
      <c r="B12230" s="1">
        <v>42484</v>
      </c>
      <c r="C12230">
        <v>1.55</v>
      </c>
      <c r="D12230">
        <v>6903.38</v>
      </c>
      <c r="E12230">
        <v>17.809999999999999</v>
      </c>
      <c r="F12230">
        <v>203.35</v>
      </c>
      <c r="G12230">
        <v>0</v>
      </c>
      <c r="H12230">
        <v>6682.22</v>
      </c>
      <c r="I12230">
        <v>3428.27</v>
      </c>
      <c r="J12230">
        <v>3253.95</v>
      </c>
      <c r="K12230">
        <v>0</v>
      </c>
      <c r="L12230" t="s">
        <v>64</v>
      </c>
      <c r="M12230">
        <v>2016</v>
      </c>
      <c r="N12230" t="s">
        <v>15</v>
      </c>
      <c r="O12230">
        <f>Table1[[#This Row],[Total Volume - total no of avocados sold ]]*Table1[[#This Row],[AveragePrice]]</f>
        <v>10700.239</v>
      </c>
    </row>
    <row r="12231" spans="1:15" x14ac:dyDescent="0.3">
      <c r="A12231">
        <v>36</v>
      </c>
      <c r="B12231" s="1">
        <v>42477</v>
      </c>
      <c r="C12231">
        <v>1.76</v>
      </c>
      <c r="D12231">
        <v>4295</v>
      </c>
      <c r="E12231">
        <v>0</v>
      </c>
      <c r="F12231">
        <v>164.9</v>
      </c>
      <c r="G12231">
        <v>0</v>
      </c>
      <c r="H12231">
        <v>4130.1000000000004</v>
      </c>
      <c r="I12231">
        <v>602.65</v>
      </c>
      <c r="J12231">
        <v>3527.45</v>
      </c>
      <c r="K12231">
        <v>0</v>
      </c>
      <c r="L12231" t="s">
        <v>64</v>
      </c>
      <c r="M12231">
        <v>2016</v>
      </c>
      <c r="N12231" t="s">
        <v>15</v>
      </c>
      <c r="O12231">
        <f>Table1[[#This Row],[Total Volume - total no of avocados sold ]]*Table1[[#This Row],[AveragePrice]]</f>
        <v>7559.2</v>
      </c>
    </row>
    <row r="12232" spans="1:15" x14ac:dyDescent="0.3">
      <c r="A12232">
        <v>37</v>
      </c>
      <c r="B12232" s="1">
        <v>42470</v>
      </c>
      <c r="C12232">
        <v>1.63</v>
      </c>
      <c r="D12232">
        <v>6772.32</v>
      </c>
      <c r="E12232">
        <v>0</v>
      </c>
      <c r="F12232">
        <v>174.71</v>
      </c>
      <c r="G12232">
        <v>0</v>
      </c>
      <c r="H12232">
        <v>6597.61</v>
      </c>
      <c r="I12232">
        <v>1835.91</v>
      </c>
      <c r="J12232">
        <v>4761.7</v>
      </c>
      <c r="K12232">
        <v>0</v>
      </c>
      <c r="L12232" t="s">
        <v>64</v>
      </c>
      <c r="M12232">
        <v>2016</v>
      </c>
      <c r="N12232" t="s">
        <v>15</v>
      </c>
      <c r="O12232">
        <f>Table1[[#This Row],[Total Volume - total no of avocados sold ]]*Table1[[#This Row],[AveragePrice]]</f>
        <v>11038.881599999999</v>
      </c>
    </row>
    <row r="12233" spans="1:15" x14ac:dyDescent="0.3">
      <c r="A12233">
        <v>38</v>
      </c>
      <c r="B12233" s="1">
        <v>42463</v>
      </c>
      <c r="C12233">
        <v>1.48</v>
      </c>
      <c r="D12233">
        <v>6217.4</v>
      </c>
      <c r="E12233">
        <v>3.55</v>
      </c>
      <c r="F12233">
        <v>198.02</v>
      </c>
      <c r="G12233">
        <v>0</v>
      </c>
      <c r="H12233">
        <v>6015.83</v>
      </c>
      <c r="I12233">
        <v>3321.77</v>
      </c>
      <c r="J12233">
        <v>2694.06</v>
      </c>
      <c r="K12233">
        <v>0</v>
      </c>
      <c r="L12233" t="s">
        <v>64</v>
      </c>
      <c r="M12233">
        <v>2016</v>
      </c>
      <c r="N12233" t="s">
        <v>15</v>
      </c>
      <c r="O12233">
        <f>Table1[[#This Row],[Total Volume - total no of avocados sold ]]*Table1[[#This Row],[AveragePrice]]</f>
        <v>9201.7519999999986</v>
      </c>
    </row>
    <row r="12234" spans="1:15" x14ac:dyDescent="0.3">
      <c r="A12234">
        <v>39</v>
      </c>
      <c r="B12234" s="1">
        <v>42456</v>
      </c>
      <c r="C12234">
        <v>1.57</v>
      </c>
      <c r="D12234">
        <v>5728.61</v>
      </c>
      <c r="E12234">
        <v>0</v>
      </c>
      <c r="F12234">
        <v>214.06</v>
      </c>
      <c r="G12234">
        <v>0</v>
      </c>
      <c r="H12234">
        <v>5514.55</v>
      </c>
      <c r="I12234">
        <v>2237.23</v>
      </c>
      <c r="J12234">
        <v>3277.32</v>
      </c>
      <c r="K12234">
        <v>0</v>
      </c>
      <c r="L12234" t="s">
        <v>64</v>
      </c>
      <c r="M12234">
        <v>2016</v>
      </c>
      <c r="N12234" t="s">
        <v>15</v>
      </c>
      <c r="O12234">
        <f>Table1[[#This Row],[Total Volume - total no of avocados sold ]]*Table1[[#This Row],[AveragePrice]]</f>
        <v>8993.9177</v>
      </c>
    </row>
    <row r="12235" spans="1:15" x14ac:dyDescent="0.3">
      <c r="A12235">
        <v>40</v>
      </c>
      <c r="B12235" s="1">
        <v>42449</v>
      </c>
      <c r="C12235">
        <v>1.48</v>
      </c>
      <c r="D12235">
        <v>6490.21</v>
      </c>
      <c r="E12235">
        <v>13.26</v>
      </c>
      <c r="F12235">
        <v>180.62</v>
      </c>
      <c r="G12235">
        <v>0</v>
      </c>
      <c r="H12235">
        <v>6296.33</v>
      </c>
      <c r="I12235">
        <v>3454.51</v>
      </c>
      <c r="J12235">
        <v>2841.82</v>
      </c>
      <c r="K12235">
        <v>0</v>
      </c>
      <c r="L12235" t="s">
        <v>64</v>
      </c>
      <c r="M12235">
        <v>2016</v>
      </c>
      <c r="N12235" t="s">
        <v>15</v>
      </c>
      <c r="O12235">
        <f>Table1[[#This Row],[Total Volume - total no of avocados sold ]]*Table1[[#This Row],[AveragePrice]]</f>
        <v>9605.5108</v>
      </c>
    </row>
    <row r="12236" spans="1:15" x14ac:dyDescent="0.3">
      <c r="A12236">
        <v>41</v>
      </c>
      <c r="B12236" s="1">
        <v>42442</v>
      </c>
      <c r="C12236">
        <v>1.63</v>
      </c>
      <c r="D12236">
        <v>4489.99</v>
      </c>
      <c r="E12236">
        <v>7.1</v>
      </c>
      <c r="F12236">
        <v>127.46</v>
      </c>
      <c r="G12236">
        <v>0</v>
      </c>
      <c r="H12236">
        <v>4355.43</v>
      </c>
      <c r="I12236">
        <v>1186.8699999999999</v>
      </c>
      <c r="J12236">
        <v>3168.56</v>
      </c>
      <c r="K12236">
        <v>0</v>
      </c>
      <c r="L12236" t="s">
        <v>64</v>
      </c>
      <c r="M12236">
        <v>2016</v>
      </c>
      <c r="N12236" t="s">
        <v>15</v>
      </c>
      <c r="O12236">
        <f>Table1[[#This Row],[Total Volume - total no of avocados sold ]]*Table1[[#This Row],[AveragePrice]]</f>
        <v>7318.6836999999996</v>
      </c>
    </row>
    <row r="12237" spans="1:15" x14ac:dyDescent="0.3">
      <c r="A12237">
        <v>42</v>
      </c>
      <c r="B12237" s="1">
        <v>42435</v>
      </c>
      <c r="C12237">
        <v>2.13</v>
      </c>
      <c r="D12237">
        <v>3751.88</v>
      </c>
      <c r="E12237">
        <v>0</v>
      </c>
      <c r="F12237">
        <v>182.17</v>
      </c>
      <c r="G12237">
        <v>0</v>
      </c>
      <c r="H12237">
        <v>3569.71</v>
      </c>
      <c r="I12237">
        <v>386.67</v>
      </c>
      <c r="J12237">
        <v>3183.04</v>
      </c>
      <c r="K12237">
        <v>0</v>
      </c>
      <c r="L12237" t="s">
        <v>64</v>
      </c>
      <c r="M12237">
        <v>2016</v>
      </c>
      <c r="N12237" t="s">
        <v>15</v>
      </c>
      <c r="O12237">
        <f>Table1[[#This Row],[Total Volume - total no of avocados sold ]]*Table1[[#This Row],[AveragePrice]]</f>
        <v>7991.5043999999998</v>
      </c>
    </row>
    <row r="12238" spans="1:15" x14ac:dyDescent="0.3">
      <c r="A12238">
        <v>43</v>
      </c>
      <c r="B12238" s="1">
        <v>42428</v>
      </c>
      <c r="C12238">
        <v>1.56</v>
      </c>
      <c r="D12238">
        <v>6934.94</v>
      </c>
      <c r="E12238">
        <v>0</v>
      </c>
      <c r="F12238">
        <v>223.9</v>
      </c>
      <c r="G12238">
        <v>0</v>
      </c>
      <c r="H12238">
        <v>6711.04</v>
      </c>
      <c r="I12238">
        <v>699.31</v>
      </c>
      <c r="J12238">
        <v>6011.73</v>
      </c>
      <c r="K12238">
        <v>0</v>
      </c>
      <c r="L12238" t="s">
        <v>64</v>
      </c>
      <c r="M12238">
        <v>2016</v>
      </c>
      <c r="N12238" t="s">
        <v>15</v>
      </c>
      <c r="O12238">
        <f>Table1[[#This Row],[Total Volume - total no of avocados sold ]]*Table1[[#This Row],[AveragePrice]]</f>
        <v>10818.5064</v>
      </c>
    </row>
    <row r="12239" spans="1:15" x14ac:dyDescent="0.3">
      <c r="A12239">
        <v>44</v>
      </c>
      <c r="B12239" s="1">
        <v>42421</v>
      </c>
      <c r="C12239">
        <v>1.66</v>
      </c>
      <c r="D12239">
        <v>5329.12</v>
      </c>
      <c r="E12239">
        <v>0</v>
      </c>
      <c r="F12239">
        <v>279.64</v>
      </c>
      <c r="G12239">
        <v>0</v>
      </c>
      <c r="H12239">
        <v>5049.4799999999996</v>
      </c>
      <c r="I12239">
        <v>1223.6400000000001</v>
      </c>
      <c r="J12239">
        <v>3825.84</v>
      </c>
      <c r="K12239">
        <v>0</v>
      </c>
      <c r="L12239" t="s">
        <v>64</v>
      </c>
      <c r="M12239">
        <v>2016</v>
      </c>
      <c r="N12239" t="s">
        <v>15</v>
      </c>
      <c r="O12239">
        <f>Table1[[#This Row],[Total Volume - total no of avocados sold ]]*Table1[[#This Row],[AveragePrice]]</f>
        <v>8846.3391999999985</v>
      </c>
    </row>
    <row r="12240" spans="1:15" x14ac:dyDescent="0.3">
      <c r="A12240">
        <v>45</v>
      </c>
      <c r="B12240" s="1">
        <v>42414</v>
      </c>
      <c r="C12240">
        <v>1.99</v>
      </c>
      <c r="D12240">
        <v>4577.72</v>
      </c>
      <c r="E12240">
        <v>0</v>
      </c>
      <c r="F12240">
        <v>246.79</v>
      </c>
      <c r="G12240">
        <v>0</v>
      </c>
      <c r="H12240">
        <v>4330.93</v>
      </c>
      <c r="I12240">
        <v>2769.87</v>
      </c>
      <c r="J12240">
        <v>1561.06</v>
      </c>
      <c r="K12240">
        <v>0</v>
      </c>
      <c r="L12240" t="s">
        <v>64</v>
      </c>
      <c r="M12240">
        <v>2016</v>
      </c>
      <c r="N12240" t="s">
        <v>15</v>
      </c>
      <c r="O12240">
        <f>Table1[[#This Row],[Total Volume - total no of avocados sold ]]*Table1[[#This Row],[AveragePrice]]</f>
        <v>9109.6628000000001</v>
      </c>
    </row>
    <row r="12241" spans="1:15" x14ac:dyDescent="0.3">
      <c r="A12241">
        <v>46</v>
      </c>
      <c r="B12241" s="1">
        <v>42407</v>
      </c>
      <c r="C12241">
        <v>2.11</v>
      </c>
      <c r="D12241">
        <v>5017.67</v>
      </c>
      <c r="E12241">
        <v>0</v>
      </c>
      <c r="F12241">
        <v>223.49</v>
      </c>
      <c r="G12241">
        <v>0</v>
      </c>
      <c r="H12241">
        <v>4794.18</v>
      </c>
      <c r="I12241">
        <v>854.05</v>
      </c>
      <c r="J12241">
        <v>3940.13</v>
      </c>
      <c r="K12241">
        <v>0</v>
      </c>
      <c r="L12241" t="s">
        <v>64</v>
      </c>
      <c r="M12241">
        <v>2016</v>
      </c>
      <c r="N12241" t="s">
        <v>15</v>
      </c>
      <c r="O12241">
        <f>Table1[[#This Row],[Total Volume - total no of avocados sold ]]*Table1[[#This Row],[AveragePrice]]</f>
        <v>10587.2837</v>
      </c>
    </row>
    <row r="12242" spans="1:15" x14ac:dyDescent="0.3">
      <c r="A12242">
        <v>47</v>
      </c>
      <c r="B12242" s="1">
        <v>42400</v>
      </c>
      <c r="C12242">
        <v>1.81</v>
      </c>
      <c r="D12242">
        <v>4647.71</v>
      </c>
      <c r="E12242">
        <v>0</v>
      </c>
      <c r="F12242">
        <v>226.88</v>
      </c>
      <c r="G12242">
        <v>0</v>
      </c>
      <c r="H12242">
        <v>4420.83</v>
      </c>
      <c r="I12242">
        <v>2749.9</v>
      </c>
      <c r="J12242">
        <v>1670.93</v>
      </c>
      <c r="K12242">
        <v>0</v>
      </c>
      <c r="L12242" t="s">
        <v>64</v>
      </c>
      <c r="M12242">
        <v>2016</v>
      </c>
      <c r="N12242" t="s">
        <v>15</v>
      </c>
      <c r="O12242">
        <f>Table1[[#This Row],[Total Volume - total no of avocados sold ]]*Table1[[#This Row],[AveragePrice]]</f>
        <v>8412.3551000000007</v>
      </c>
    </row>
    <row r="12243" spans="1:15" x14ac:dyDescent="0.3">
      <c r="A12243">
        <v>48</v>
      </c>
      <c r="B12243" s="1">
        <v>42393</v>
      </c>
      <c r="C12243">
        <v>1.49</v>
      </c>
      <c r="D12243">
        <v>2039.63</v>
      </c>
      <c r="E12243">
        <v>1.19</v>
      </c>
      <c r="F12243">
        <v>129.34</v>
      </c>
      <c r="G12243">
        <v>0</v>
      </c>
      <c r="H12243">
        <v>1909.1</v>
      </c>
      <c r="I12243">
        <v>1703.28</v>
      </c>
      <c r="J12243">
        <v>205.82</v>
      </c>
      <c r="K12243">
        <v>0</v>
      </c>
      <c r="L12243" t="s">
        <v>64</v>
      </c>
      <c r="M12243">
        <v>2016</v>
      </c>
      <c r="N12243" t="s">
        <v>15</v>
      </c>
      <c r="O12243">
        <f>Table1[[#This Row],[Total Volume - total no of avocados sold ]]*Table1[[#This Row],[AveragePrice]]</f>
        <v>3039.0487000000003</v>
      </c>
    </row>
    <row r="12244" spans="1:15" x14ac:dyDescent="0.3">
      <c r="A12244">
        <v>49</v>
      </c>
      <c r="B12244" s="1">
        <v>42386</v>
      </c>
      <c r="C12244">
        <v>1.51</v>
      </c>
      <c r="D12244">
        <v>3607.37</v>
      </c>
      <c r="E12244">
        <v>0</v>
      </c>
      <c r="F12244">
        <v>154.52000000000001</v>
      </c>
      <c r="G12244">
        <v>0</v>
      </c>
      <c r="H12244">
        <v>3452.85</v>
      </c>
      <c r="I12244">
        <v>3138.88</v>
      </c>
      <c r="J12244">
        <v>313.97000000000003</v>
      </c>
      <c r="K12244">
        <v>0</v>
      </c>
      <c r="L12244" t="s">
        <v>64</v>
      </c>
      <c r="M12244">
        <v>2016</v>
      </c>
      <c r="N12244" t="s">
        <v>15</v>
      </c>
      <c r="O12244">
        <f>Table1[[#This Row],[Total Volume - total no of avocados sold ]]*Table1[[#This Row],[AveragePrice]]</f>
        <v>5447.1287000000002</v>
      </c>
    </row>
    <row r="12245" spans="1:15" x14ac:dyDescent="0.3">
      <c r="A12245">
        <v>50</v>
      </c>
      <c r="B12245" s="1">
        <v>42379</v>
      </c>
      <c r="C12245">
        <v>1.5</v>
      </c>
      <c r="D12245">
        <v>4397.57</v>
      </c>
      <c r="E12245">
        <v>1.19</v>
      </c>
      <c r="F12245">
        <v>182.7</v>
      </c>
      <c r="G12245">
        <v>0</v>
      </c>
      <c r="H12245">
        <v>4213.68</v>
      </c>
      <c r="I12245">
        <v>3058.58</v>
      </c>
      <c r="J12245">
        <v>1155.0999999999999</v>
      </c>
      <c r="K12245">
        <v>0</v>
      </c>
      <c r="L12245" t="s">
        <v>64</v>
      </c>
      <c r="M12245">
        <v>2016</v>
      </c>
      <c r="N12245" t="s">
        <v>15</v>
      </c>
      <c r="O12245">
        <f>Table1[[#This Row],[Total Volume - total no of avocados sold ]]*Table1[[#This Row],[AveragePrice]]</f>
        <v>6596.3549999999996</v>
      </c>
    </row>
    <row r="12246" spans="1:15" x14ac:dyDescent="0.3">
      <c r="A12246">
        <v>51</v>
      </c>
      <c r="B12246" s="1">
        <v>42372</v>
      </c>
      <c r="C12246">
        <v>1.44</v>
      </c>
      <c r="D12246">
        <v>5738.68</v>
      </c>
      <c r="E12246">
        <v>2.37</v>
      </c>
      <c r="F12246">
        <v>160.11000000000001</v>
      </c>
      <c r="G12246">
        <v>0</v>
      </c>
      <c r="H12246">
        <v>5576.2</v>
      </c>
      <c r="I12246">
        <v>2335.92</v>
      </c>
      <c r="J12246">
        <v>3240.28</v>
      </c>
      <c r="K12246">
        <v>0</v>
      </c>
      <c r="L12246" t="s">
        <v>64</v>
      </c>
      <c r="M12246">
        <v>2016</v>
      </c>
      <c r="N12246" t="s">
        <v>15</v>
      </c>
      <c r="O12246">
        <f>Table1[[#This Row],[Total Volume - total no of avocados sold ]]*Table1[[#This Row],[AveragePrice]]</f>
        <v>8263.6992000000009</v>
      </c>
    </row>
    <row r="12247" spans="1:15" x14ac:dyDescent="0.3">
      <c r="A12247">
        <v>0</v>
      </c>
      <c r="B12247" s="1">
        <v>42729</v>
      </c>
      <c r="C12247">
        <v>1.53</v>
      </c>
      <c r="D12247">
        <v>132890.31</v>
      </c>
      <c r="E12247">
        <v>22779.87</v>
      </c>
      <c r="F12247">
        <v>56237.83</v>
      </c>
      <c r="G12247">
        <v>10.76</v>
      </c>
      <c r="H12247">
        <v>53861.85</v>
      </c>
      <c r="I12247">
        <v>43478.17</v>
      </c>
      <c r="J12247">
        <v>10383.68</v>
      </c>
      <c r="K12247">
        <v>0</v>
      </c>
      <c r="L12247" t="s">
        <v>64</v>
      </c>
      <c r="M12247">
        <v>2016</v>
      </c>
      <c r="N12247" t="s">
        <v>16</v>
      </c>
      <c r="O12247">
        <f>Table1[[#This Row],[Total Volume - total no of avocados sold ]]*Table1[[#This Row],[AveragePrice]]</f>
        <v>203322.17430000001</v>
      </c>
    </row>
    <row r="12248" spans="1:15" x14ac:dyDescent="0.3">
      <c r="A12248">
        <v>1</v>
      </c>
      <c r="B12248" s="1">
        <v>42722</v>
      </c>
      <c r="C12248">
        <v>1.61</v>
      </c>
      <c r="D12248">
        <v>122728.42</v>
      </c>
      <c r="E12248">
        <v>18006.04</v>
      </c>
      <c r="F12248">
        <v>60993.65</v>
      </c>
      <c r="G12248">
        <v>176.75</v>
      </c>
      <c r="H12248">
        <v>43551.98</v>
      </c>
      <c r="I12248">
        <v>37872.370000000003</v>
      </c>
      <c r="J12248">
        <v>5679.61</v>
      </c>
      <c r="K12248">
        <v>0</v>
      </c>
      <c r="L12248" t="s">
        <v>64</v>
      </c>
      <c r="M12248">
        <v>2016</v>
      </c>
      <c r="N12248" t="s">
        <v>16</v>
      </c>
      <c r="O12248">
        <f>Table1[[#This Row],[Total Volume - total no of avocados sold ]]*Table1[[#This Row],[AveragePrice]]</f>
        <v>197592.7562</v>
      </c>
    </row>
    <row r="12249" spans="1:15" x14ac:dyDescent="0.3">
      <c r="A12249">
        <v>2</v>
      </c>
      <c r="B12249" s="1">
        <v>42715</v>
      </c>
      <c r="C12249">
        <v>1.64</v>
      </c>
      <c r="D12249">
        <v>128204.63</v>
      </c>
      <c r="E12249">
        <v>20010.88</v>
      </c>
      <c r="F12249">
        <v>59840.22</v>
      </c>
      <c r="G12249">
        <v>49.16</v>
      </c>
      <c r="H12249">
        <v>48304.37</v>
      </c>
      <c r="I12249">
        <v>37233.949999999997</v>
      </c>
      <c r="J12249">
        <v>11070.42</v>
      </c>
      <c r="K12249">
        <v>0</v>
      </c>
      <c r="L12249" t="s">
        <v>64</v>
      </c>
      <c r="M12249">
        <v>2016</v>
      </c>
      <c r="N12249" t="s">
        <v>16</v>
      </c>
      <c r="O12249">
        <f>Table1[[#This Row],[Total Volume - total no of avocados sold ]]*Table1[[#This Row],[AveragePrice]]</f>
        <v>210255.5932</v>
      </c>
    </row>
    <row r="12250" spans="1:15" x14ac:dyDescent="0.3">
      <c r="A12250">
        <v>3</v>
      </c>
      <c r="B12250" s="1">
        <v>42708</v>
      </c>
      <c r="C12250">
        <v>1.89</v>
      </c>
      <c r="D12250">
        <v>116895.28</v>
      </c>
      <c r="E12250">
        <v>24442.77</v>
      </c>
      <c r="F12250">
        <v>50935.56</v>
      </c>
      <c r="G12250">
        <v>10.75</v>
      </c>
      <c r="H12250">
        <v>41506.199999999997</v>
      </c>
      <c r="I12250">
        <v>38051.1</v>
      </c>
      <c r="J12250">
        <v>3455.1</v>
      </c>
      <c r="K12250">
        <v>0</v>
      </c>
      <c r="L12250" t="s">
        <v>64</v>
      </c>
      <c r="M12250">
        <v>2016</v>
      </c>
      <c r="N12250" t="s">
        <v>16</v>
      </c>
      <c r="O12250">
        <f>Table1[[#This Row],[Total Volume - total no of avocados sold ]]*Table1[[#This Row],[AveragePrice]]</f>
        <v>220932.07919999998</v>
      </c>
    </row>
    <row r="12251" spans="1:15" x14ac:dyDescent="0.3">
      <c r="A12251">
        <v>4</v>
      </c>
      <c r="B12251" s="1">
        <v>42701</v>
      </c>
      <c r="C12251">
        <v>2.04</v>
      </c>
      <c r="D12251">
        <v>111851.52</v>
      </c>
      <c r="E12251">
        <v>21468.080000000002</v>
      </c>
      <c r="F12251">
        <v>49401.43</v>
      </c>
      <c r="G12251">
        <v>9.2200000000000006</v>
      </c>
      <c r="H12251">
        <v>40972.79</v>
      </c>
      <c r="I12251">
        <v>34501.89</v>
      </c>
      <c r="J12251">
        <v>6470.9</v>
      </c>
      <c r="K12251">
        <v>0</v>
      </c>
      <c r="L12251" t="s">
        <v>64</v>
      </c>
      <c r="M12251">
        <v>2016</v>
      </c>
      <c r="N12251" t="s">
        <v>16</v>
      </c>
      <c r="O12251">
        <f>Table1[[#This Row],[Total Volume - total no of avocados sold ]]*Table1[[#This Row],[AveragePrice]]</f>
        <v>228177.10080000001</v>
      </c>
    </row>
    <row r="12252" spans="1:15" x14ac:dyDescent="0.3">
      <c r="A12252">
        <v>5</v>
      </c>
      <c r="B12252" s="1">
        <v>42694</v>
      </c>
      <c r="C12252">
        <v>2.1</v>
      </c>
      <c r="D12252">
        <v>107587.14</v>
      </c>
      <c r="E12252">
        <v>18289.689999999999</v>
      </c>
      <c r="F12252">
        <v>44678.81</v>
      </c>
      <c r="G12252">
        <v>12.3</v>
      </c>
      <c r="H12252">
        <v>44606.34</v>
      </c>
      <c r="I12252">
        <v>39260.51</v>
      </c>
      <c r="J12252">
        <v>5345.83</v>
      </c>
      <c r="K12252">
        <v>0</v>
      </c>
      <c r="L12252" t="s">
        <v>64</v>
      </c>
      <c r="M12252">
        <v>2016</v>
      </c>
      <c r="N12252" t="s">
        <v>16</v>
      </c>
      <c r="O12252">
        <f>Table1[[#This Row],[Total Volume - total no of avocados sold ]]*Table1[[#This Row],[AveragePrice]]</f>
        <v>225932.99400000001</v>
      </c>
    </row>
    <row r="12253" spans="1:15" x14ac:dyDescent="0.3">
      <c r="A12253">
        <v>6</v>
      </c>
      <c r="B12253" s="1">
        <v>42687</v>
      </c>
      <c r="C12253">
        <v>2.13</v>
      </c>
      <c r="D12253">
        <v>122099.57</v>
      </c>
      <c r="E12253">
        <v>21825.77</v>
      </c>
      <c r="F12253">
        <v>51895.85</v>
      </c>
      <c r="G12253">
        <v>7.69</v>
      </c>
      <c r="H12253">
        <v>48370.26</v>
      </c>
      <c r="I12253">
        <v>38872.269999999997</v>
      </c>
      <c r="J12253">
        <v>9497.99</v>
      </c>
      <c r="K12253">
        <v>0</v>
      </c>
      <c r="L12253" t="s">
        <v>64</v>
      </c>
      <c r="M12253">
        <v>2016</v>
      </c>
      <c r="N12253" t="s">
        <v>16</v>
      </c>
      <c r="O12253">
        <f>Table1[[#This Row],[Total Volume - total no of avocados sold ]]*Table1[[#This Row],[AveragePrice]]</f>
        <v>260072.08410000001</v>
      </c>
    </row>
    <row r="12254" spans="1:15" x14ac:dyDescent="0.3">
      <c r="A12254">
        <v>7</v>
      </c>
      <c r="B12254" s="1">
        <v>42680</v>
      </c>
      <c r="C12254">
        <v>2.37</v>
      </c>
      <c r="D12254">
        <v>119037.25</v>
      </c>
      <c r="E12254">
        <v>22140.03</v>
      </c>
      <c r="F12254">
        <v>56357.55</v>
      </c>
      <c r="G12254">
        <v>0</v>
      </c>
      <c r="H12254">
        <v>40539.67</v>
      </c>
      <c r="I12254">
        <v>27968.55</v>
      </c>
      <c r="J12254">
        <v>12571.12</v>
      </c>
      <c r="K12254">
        <v>0</v>
      </c>
      <c r="L12254" t="s">
        <v>64</v>
      </c>
      <c r="M12254">
        <v>2016</v>
      </c>
      <c r="N12254" t="s">
        <v>16</v>
      </c>
      <c r="O12254">
        <f>Table1[[#This Row],[Total Volume - total no of avocados sold ]]*Table1[[#This Row],[AveragePrice]]</f>
        <v>282118.28250000003</v>
      </c>
    </row>
    <row r="12255" spans="1:15" x14ac:dyDescent="0.3">
      <c r="A12255">
        <v>8</v>
      </c>
      <c r="B12255" s="1">
        <v>42673</v>
      </c>
      <c r="C12255">
        <v>2.4900000000000002</v>
      </c>
      <c r="D12255">
        <v>96095.1</v>
      </c>
      <c r="E12255">
        <v>17620.849999999999</v>
      </c>
      <c r="F12255">
        <v>52989.919999999998</v>
      </c>
      <c r="G12255">
        <v>1.54</v>
      </c>
      <c r="H12255">
        <v>25482.79</v>
      </c>
      <c r="I12255">
        <v>17096.29</v>
      </c>
      <c r="J12255">
        <v>8386.5</v>
      </c>
      <c r="K12255">
        <v>0</v>
      </c>
      <c r="L12255" t="s">
        <v>64</v>
      </c>
      <c r="M12255">
        <v>2016</v>
      </c>
      <c r="N12255" t="s">
        <v>16</v>
      </c>
      <c r="O12255">
        <f>Table1[[#This Row],[Total Volume - total no of avocados sold ]]*Table1[[#This Row],[AveragePrice]]</f>
        <v>239276.79900000003</v>
      </c>
    </row>
    <row r="12256" spans="1:15" x14ac:dyDescent="0.3">
      <c r="A12256">
        <v>9</v>
      </c>
      <c r="B12256" s="1">
        <v>42666</v>
      </c>
      <c r="C12256">
        <v>2.58</v>
      </c>
      <c r="D12256">
        <v>75897.66</v>
      </c>
      <c r="E12256">
        <v>9139.1200000000008</v>
      </c>
      <c r="F12256">
        <v>53304.49</v>
      </c>
      <c r="G12256">
        <v>6.17</v>
      </c>
      <c r="H12256">
        <v>13447.88</v>
      </c>
      <c r="I12256">
        <v>13409.33</v>
      </c>
      <c r="J12256">
        <v>38.549999999999997</v>
      </c>
      <c r="K12256">
        <v>0</v>
      </c>
      <c r="L12256" t="s">
        <v>64</v>
      </c>
      <c r="M12256">
        <v>2016</v>
      </c>
      <c r="N12256" t="s">
        <v>16</v>
      </c>
      <c r="O12256">
        <f>Table1[[#This Row],[Total Volume - total no of avocados sold ]]*Table1[[#This Row],[AveragePrice]]</f>
        <v>195815.96280000001</v>
      </c>
    </row>
    <row r="12257" spans="1:15" x14ac:dyDescent="0.3">
      <c r="A12257">
        <v>10</v>
      </c>
      <c r="B12257" s="1">
        <v>42659</v>
      </c>
      <c r="C12257">
        <v>2.02</v>
      </c>
      <c r="D12257">
        <v>95599.25</v>
      </c>
      <c r="E12257">
        <v>13352.47</v>
      </c>
      <c r="F12257">
        <v>54624.49</v>
      </c>
      <c r="G12257">
        <v>7.72</v>
      </c>
      <c r="H12257">
        <v>27614.57</v>
      </c>
      <c r="I12257">
        <v>27404.48</v>
      </c>
      <c r="J12257">
        <v>210.09</v>
      </c>
      <c r="K12257">
        <v>0</v>
      </c>
      <c r="L12257" t="s">
        <v>64</v>
      </c>
      <c r="M12257">
        <v>2016</v>
      </c>
      <c r="N12257" t="s">
        <v>16</v>
      </c>
      <c r="O12257">
        <f>Table1[[#This Row],[Total Volume - total no of avocados sold ]]*Table1[[#This Row],[AveragePrice]]</f>
        <v>193110.48500000002</v>
      </c>
    </row>
    <row r="12258" spans="1:15" x14ac:dyDescent="0.3">
      <c r="A12258">
        <v>11</v>
      </c>
      <c r="B12258" s="1">
        <v>42652</v>
      </c>
      <c r="C12258">
        <v>1.98</v>
      </c>
      <c r="D12258">
        <v>128966.95</v>
      </c>
      <c r="E12258">
        <v>15488.42</v>
      </c>
      <c r="F12258">
        <v>67537.91</v>
      </c>
      <c r="G12258">
        <v>12.36</v>
      </c>
      <c r="H12258">
        <v>45928.26</v>
      </c>
      <c r="I12258">
        <v>45197.03</v>
      </c>
      <c r="J12258">
        <v>731.23</v>
      </c>
      <c r="K12258">
        <v>0</v>
      </c>
      <c r="L12258" t="s">
        <v>64</v>
      </c>
      <c r="M12258">
        <v>2016</v>
      </c>
      <c r="N12258" t="s">
        <v>16</v>
      </c>
      <c r="O12258">
        <f>Table1[[#This Row],[Total Volume - total no of avocados sold ]]*Table1[[#This Row],[AveragePrice]]</f>
        <v>255354.56099999999</v>
      </c>
    </row>
    <row r="12259" spans="1:15" x14ac:dyDescent="0.3">
      <c r="A12259">
        <v>12</v>
      </c>
      <c r="B12259" s="1">
        <v>42645</v>
      </c>
      <c r="C12259">
        <v>1.91</v>
      </c>
      <c r="D12259">
        <v>138994.56</v>
      </c>
      <c r="E12259">
        <v>15505.79</v>
      </c>
      <c r="F12259">
        <v>70707.240000000005</v>
      </c>
      <c r="G12259">
        <v>21.66</v>
      </c>
      <c r="H12259">
        <v>52759.87</v>
      </c>
      <c r="I12259">
        <v>46874.86</v>
      </c>
      <c r="J12259">
        <v>5885.01</v>
      </c>
      <c r="K12259">
        <v>0</v>
      </c>
      <c r="L12259" t="s">
        <v>64</v>
      </c>
      <c r="M12259">
        <v>2016</v>
      </c>
      <c r="N12259" t="s">
        <v>16</v>
      </c>
      <c r="O12259">
        <f>Table1[[#This Row],[Total Volume - total no of avocados sold ]]*Table1[[#This Row],[AveragePrice]]</f>
        <v>265479.60959999997</v>
      </c>
    </row>
    <row r="12260" spans="1:15" x14ac:dyDescent="0.3">
      <c r="A12260">
        <v>13</v>
      </c>
      <c r="B12260" s="1">
        <v>42638</v>
      </c>
      <c r="C12260">
        <v>1.95</v>
      </c>
      <c r="D12260">
        <v>123708</v>
      </c>
      <c r="E12260">
        <v>12970.52</v>
      </c>
      <c r="F12260">
        <v>73572.34</v>
      </c>
      <c r="G12260">
        <v>10.84</v>
      </c>
      <c r="H12260">
        <v>37154.300000000003</v>
      </c>
      <c r="I12260">
        <v>32296.6</v>
      </c>
      <c r="J12260">
        <v>4857.7</v>
      </c>
      <c r="K12260">
        <v>0</v>
      </c>
      <c r="L12260" t="s">
        <v>64</v>
      </c>
      <c r="M12260">
        <v>2016</v>
      </c>
      <c r="N12260" t="s">
        <v>16</v>
      </c>
      <c r="O12260">
        <f>Table1[[#This Row],[Total Volume - total no of avocados sold ]]*Table1[[#This Row],[AveragePrice]]</f>
        <v>241230.6</v>
      </c>
    </row>
    <row r="12261" spans="1:15" x14ac:dyDescent="0.3">
      <c r="A12261">
        <v>14</v>
      </c>
      <c r="B12261" s="1">
        <v>42631</v>
      </c>
      <c r="C12261">
        <v>1.84</v>
      </c>
      <c r="D12261">
        <v>139322.81</v>
      </c>
      <c r="E12261">
        <v>19979.78</v>
      </c>
      <c r="F12261">
        <v>76879.66</v>
      </c>
      <c r="G12261">
        <v>3.11</v>
      </c>
      <c r="H12261">
        <v>42460.26</v>
      </c>
      <c r="I12261">
        <v>36711.51</v>
      </c>
      <c r="J12261">
        <v>5748.75</v>
      </c>
      <c r="K12261">
        <v>0</v>
      </c>
      <c r="L12261" t="s">
        <v>64</v>
      </c>
      <c r="M12261">
        <v>2016</v>
      </c>
      <c r="N12261" t="s">
        <v>16</v>
      </c>
      <c r="O12261">
        <f>Table1[[#This Row],[Total Volume - total no of avocados sold ]]*Table1[[#This Row],[AveragePrice]]</f>
        <v>256353.97040000002</v>
      </c>
    </row>
    <row r="12262" spans="1:15" x14ac:dyDescent="0.3">
      <c r="A12262">
        <v>15</v>
      </c>
      <c r="B12262" s="1">
        <v>42624</v>
      </c>
      <c r="C12262">
        <v>1.55</v>
      </c>
      <c r="D12262">
        <v>187617.54</v>
      </c>
      <c r="E12262">
        <v>22135.19</v>
      </c>
      <c r="F12262">
        <v>97386.14</v>
      </c>
      <c r="G12262">
        <v>27.95</v>
      </c>
      <c r="H12262">
        <v>68068.259999999995</v>
      </c>
      <c r="I12262">
        <v>65803.600000000006</v>
      </c>
      <c r="J12262">
        <v>2264.66</v>
      </c>
      <c r="K12262">
        <v>0</v>
      </c>
      <c r="L12262" t="s">
        <v>64</v>
      </c>
      <c r="M12262">
        <v>2016</v>
      </c>
      <c r="N12262" t="s">
        <v>16</v>
      </c>
      <c r="O12262">
        <f>Table1[[#This Row],[Total Volume - total no of avocados sold ]]*Table1[[#This Row],[AveragePrice]]</f>
        <v>290807.18700000003</v>
      </c>
    </row>
    <row r="12263" spans="1:15" x14ac:dyDescent="0.3">
      <c r="A12263">
        <v>16</v>
      </c>
      <c r="B12263" s="1">
        <v>42617</v>
      </c>
      <c r="C12263">
        <v>1.65</v>
      </c>
      <c r="D12263">
        <v>178322.37</v>
      </c>
      <c r="E12263">
        <v>19885.38</v>
      </c>
      <c r="F12263">
        <v>82532.009999999995</v>
      </c>
      <c r="G12263">
        <v>0</v>
      </c>
      <c r="H12263">
        <v>75904.98</v>
      </c>
      <c r="I12263">
        <v>72625.37</v>
      </c>
      <c r="J12263">
        <v>3279.61</v>
      </c>
      <c r="K12263">
        <v>0</v>
      </c>
      <c r="L12263" t="s">
        <v>64</v>
      </c>
      <c r="M12263">
        <v>2016</v>
      </c>
      <c r="N12263" t="s">
        <v>16</v>
      </c>
      <c r="O12263">
        <f>Table1[[#This Row],[Total Volume - total no of avocados sold ]]*Table1[[#This Row],[AveragePrice]]</f>
        <v>294231.9105</v>
      </c>
    </row>
    <row r="12264" spans="1:15" x14ac:dyDescent="0.3">
      <c r="A12264">
        <v>17</v>
      </c>
      <c r="B12264" s="1">
        <v>42610</v>
      </c>
      <c r="C12264">
        <v>1.63</v>
      </c>
      <c r="D12264">
        <v>175422.72</v>
      </c>
      <c r="E12264">
        <v>20282.39</v>
      </c>
      <c r="F12264">
        <v>79271.95</v>
      </c>
      <c r="G12264">
        <v>9.33</v>
      </c>
      <c r="H12264">
        <v>75859.05</v>
      </c>
      <c r="I12264">
        <v>74991.990000000005</v>
      </c>
      <c r="J12264">
        <v>867.06</v>
      </c>
      <c r="K12264">
        <v>0</v>
      </c>
      <c r="L12264" t="s">
        <v>64</v>
      </c>
      <c r="M12264">
        <v>2016</v>
      </c>
      <c r="N12264" t="s">
        <v>16</v>
      </c>
      <c r="O12264">
        <f>Table1[[#This Row],[Total Volume - total no of avocados sold ]]*Table1[[#This Row],[AveragePrice]]</f>
        <v>285939.03359999997</v>
      </c>
    </row>
    <row r="12265" spans="1:15" x14ac:dyDescent="0.3">
      <c r="A12265">
        <v>18</v>
      </c>
      <c r="B12265" s="1">
        <v>42603</v>
      </c>
      <c r="C12265">
        <v>1.53</v>
      </c>
      <c r="D12265">
        <v>176650.09</v>
      </c>
      <c r="E12265">
        <v>28268.87</v>
      </c>
      <c r="F12265">
        <v>67090.59</v>
      </c>
      <c r="G12265">
        <v>3.11</v>
      </c>
      <c r="H12265">
        <v>81287.520000000004</v>
      </c>
      <c r="I12265">
        <v>80495.19</v>
      </c>
      <c r="J12265">
        <v>792.33</v>
      </c>
      <c r="K12265">
        <v>0</v>
      </c>
      <c r="L12265" t="s">
        <v>64</v>
      </c>
      <c r="M12265">
        <v>2016</v>
      </c>
      <c r="N12265" t="s">
        <v>16</v>
      </c>
      <c r="O12265">
        <f>Table1[[#This Row],[Total Volume - total no of avocados sold ]]*Table1[[#This Row],[AveragePrice]]</f>
        <v>270274.63770000002</v>
      </c>
    </row>
    <row r="12266" spans="1:15" x14ac:dyDescent="0.3">
      <c r="A12266">
        <v>19</v>
      </c>
      <c r="B12266" s="1">
        <v>42596</v>
      </c>
      <c r="C12266">
        <v>1.47</v>
      </c>
      <c r="D12266">
        <v>208956.81</v>
      </c>
      <c r="E12266">
        <v>28111.21</v>
      </c>
      <c r="F12266">
        <v>84313.38</v>
      </c>
      <c r="G12266">
        <v>35.82</v>
      </c>
      <c r="H12266">
        <v>96496.4</v>
      </c>
      <c r="I12266">
        <v>88974.66</v>
      </c>
      <c r="J12266">
        <v>7521.74</v>
      </c>
      <c r="K12266">
        <v>0</v>
      </c>
      <c r="L12266" t="s">
        <v>64</v>
      </c>
      <c r="M12266">
        <v>2016</v>
      </c>
      <c r="N12266" t="s">
        <v>16</v>
      </c>
      <c r="O12266">
        <f>Table1[[#This Row],[Total Volume - total no of avocados sold ]]*Table1[[#This Row],[AveragePrice]]</f>
        <v>307166.51069999998</v>
      </c>
    </row>
    <row r="12267" spans="1:15" x14ac:dyDescent="0.3">
      <c r="A12267">
        <v>20</v>
      </c>
      <c r="B12267" s="1">
        <v>42589</v>
      </c>
      <c r="C12267">
        <v>1.48</v>
      </c>
      <c r="D12267">
        <v>210038.55</v>
      </c>
      <c r="E12267">
        <v>22201.7</v>
      </c>
      <c r="F12267">
        <v>79011.429999999993</v>
      </c>
      <c r="G12267">
        <v>0</v>
      </c>
      <c r="H12267">
        <v>108825.42</v>
      </c>
      <c r="I12267">
        <v>81490.289999999994</v>
      </c>
      <c r="J12267">
        <v>27335.13</v>
      </c>
      <c r="K12267">
        <v>0</v>
      </c>
      <c r="L12267" t="s">
        <v>64</v>
      </c>
      <c r="M12267">
        <v>2016</v>
      </c>
      <c r="N12267" t="s">
        <v>16</v>
      </c>
      <c r="O12267">
        <f>Table1[[#This Row],[Total Volume - total no of avocados sold ]]*Table1[[#This Row],[AveragePrice]]</f>
        <v>310857.054</v>
      </c>
    </row>
    <row r="12268" spans="1:15" x14ac:dyDescent="0.3">
      <c r="A12268">
        <v>21</v>
      </c>
      <c r="B12268" s="1">
        <v>42582</v>
      </c>
      <c r="C12268">
        <v>1.56</v>
      </c>
      <c r="D12268">
        <v>188494.23</v>
      </c>
      <c r="E12268">
        <v>21895.14</v>
      </c>
      <c r="F12268">
        <v>83894.93</v>
      </c>
      <c r="G12268">
        <v>12.45</v>
      </c>
      <c r="H12268">
        <v>82691.710000000006</v>
      </c>
      <c r="I12268">
        <v>78991.53</v>
      </c>
      <c r="J12268">
        <v>3700.18</v>
      </c>
      <c r="K12268">
        <v>0</v>
      </c>
      <c r="L12268" t="s">
        <v>64</v>
      </c>
      <c r="M12268">
        <v>2016</v>
      </c>
      <c r="N12268" t="s">
        <v>16</v>
      </c>
      <c r="O12268">
        <f>Table1[[#This Row],[Total Volume - total no of avocados sold ]]*Table1[[#This Row],[AveragePrice]]</f>
        <v>294050.9988</v>
      </c>
    </row>
    <row r="12269" spans="1:15" x14ac:dyDescent="0.3">
      <c r="A12269">
        <v>22</v>
      </c>
      <c r="B12269" s="1">
        <v>42575</v>
      </c>
      <c r="C12269">
        <v>1.56</v>
      </c>
      <c r="D12269">
        <v>185039.68</v>
      </c>
      <c r="E12269">
        <v>22033.279999999999</v>
      </c>
      <c r="F12269">
        <v>82329.89</v>
      </c>
      <c r="G12269">
        <v>26.42</v>
      </c>
      <c r="H12269">
        <v>80650.09</v>
      </c>
      <c r="I12269">
        <v>70510.95</v>
      </c>
      <c r="J12269">
        <v>10139.14</v>
      </c>
      <c r="K12269">
        <v>0</v>
      </c>
      <c r="L12269" t="s">
        <v>64</v>
      </c>
      <c r="M12269">
        <v>2016</v>
      </c>
      <c r="N12269" t="s">
        <v>16</v>
      </c>
      <c r="O12269">
        <f>Table1[[#This Row],[Total Volume - total no of avocados sold ]]*Table1[[#This Row],[AveragePrice]]</f>
        <v>288661.9008</v>
      </c>
    </row>
    <row r="12270" spans="1:15" x14ac:dyDescent="0.3">
      <c r="A12270">
        <v>23</v>
      </c>
      <c r="B12270" s="1">
        <v>42568</v>
      </c>
      <c r="C12270">
        <v>1.59</v>
      </c>
      <c r="D12270">
        <v>192800.93</v>
      </c>
      <c r="E12270">
        <v>21165.43</v>
      </c>
      <c r="F12270">
        <v>91337.45</v>
      </c>
      <c r="G12270">
        <v>7.76</v>
      </c>
      <c r="H12270">
        <v>80290.289999999994</v>
      </c>
      <c r="I12270">
        <v>80258.73</v>
      </c>
      <c r="J12270">
        <v>31.56</v>
      </c>
      <c r="K12270">
        <v>0</v>
      </c>
      <c r="L12270" t="s">
        <v>64</v>
      </c>
      <c r="M12270">
        <v>2016</v>
      </c>
      <c r="N12270" t="s">
        <v>16</v>
      </c>
      <c r="O12270">
        <f>Table1[[#This Row],[Total Volume - total no of avocados sold ]]*Table1[[#This Row],[AveragePrice]]</f>
        <v>306553.47869999998</v>
      </c>
    </row>
    <row r="12271" spans="1:15" x14ac:dyDescent="0.3">
      <c r="A12271">
        <v>24</v>
      </c>
      <c r="B12271" s="1">
        <v>42561</v>
      </c>
      <c r="C12271">
        <v>1.51</v>
      </c>
      <c r="D12271">
        <v>213417.87</v>
      </c>
      <c r="E12271">
        <v>30506.94</v>
      </c>
      <c r="F12271">
        <v>89764.31</v>
      </c>
      <c r="G12271">
        <v>10.85</v>
      </c>
      <c r="H12271">
        <v>93135.77</v>
      </c>
      <c r="I12271">
        <v>92965.62</v>
      </c>
      <c r="J12271">
        <v>170.15</v>
      </c>
      <c r="K12271">
        <v>0</v>
      </c>
      <c r="L12271" t="s">
        <v>64</v>
      </c>
      <c r="M12271">
        <v>2016</v>
      </c>
      <c r="N12271" t="s">
        <v>16</v>
      </c>
      <c r="O12271">
        <f>Table1[[#This Row],[Total Volume - total no of avocados sold ]]*Table1[[#This Row],[AveragePrice]]</f>
        <v>322260.98369999998</v>
      </c>
    </row>
    <row r="12272" spans="1:15" x14ac:dyDescent="0.3">
      <c r="A12272">
        <v>25</v>
      </c>
      <c r="B12272" s="1">
        <v>42554</v>
      </c>
      <c r="C12272">
        <v>1.58</v>
      </c>
      <c r="D12272">
        <v>209495.6</v>
      </c>
      <c r="E12272">
        <v>24660.35</v>
      </c>
      <c r="F12272">
        <v>110483.19</v>
      </c>
      <c r="G12272">
        <v>21.71</v>
      </c>
      <c r="H12272">
        <v>74330.350000000006</v>
      </c>
      <c r="I12272">
        <v>72414.48</v>
      </c>
      <c r="J12272">
        <v>1915.87</v>
      </c>
      <c r="K12272">
        <v>0</v>
      </c>
      <c r="L12272" t="s">
        <v>64</v>
      </c>
      <c r="M12272">
        <v>2016</v>
      </c>
      <c r="N12272" t="s">
        <v>16</v>
      </c>
      <c r="O12272">
        <f>Table1[[#This Row],[Total Volume - total no of avocados sold ]]*Table1[[#This Row],[AveragePrice]]</f>
        <v>331003.04800000001</v>
      </c>
    </row>
    <row r="12273" spans="1:15" x14ac:dyDescent="0.3">
      <c r="A12273">
        <v>26</v>
      </c>
      <c r="B12273" s="1">
        <v>42547</v>
      </c>
      <c r="C12273">
        <v>1.51</v>
      </c>
      <c r="D12273">
        <v>204392.39</v>
      </c>
      <c r="E12273">
        <v>34450.42</v>
      </c>
      <c r="F12273">
        <v>103277.2</v>
      </c>
      <c r="G12273">
        <v>18.59</v>
      </c>
      <c r="H12273">
        <v>66646.179999999993</v>
      </c>
      <c r="I12273">
        <v>66565.39</v>
      </c>
      <c r="J12273">
        <v>80.790000000000006</v>
      </c>
      <c r="K12273">
        <v>0</v>
      </c>
      <c r="L12273" t="s">
        <v>64</v>
      </c>
      <c r="M12273">
        <v>2016</v>
      </c>
      <c r="N12273" t="s">
        <v>16</v>
      </c>
      <c r="O12273">
        <f>Table1[[#This Row],[Total Volume - total no of avocados sold ]]*Table1[[#This Row],[AveragePrice]]</f>
        <v>308632.50890000002</v>
      </c>
    </row>
    <row r="12274" spans="1:15" x14ac:dyDescent="0.3">
      <c r="A12274">
        <v>27</v>
      </c>
      <c r="B12274" s="1">
        <v>42540</v>
      </c>
      <c r="C12274">
        <v>1.57</v>
      </c>
      <c r="D12274">
        <v>196942.94</v>
      </c>
      <c r="E12274">
        <v>23134.77</v>
      </c>
      <c r="F12274">
        <v>102745.34</v>
      </c>
      <c r="G12274">
        <v>35.56</v>
      </c>
      <c r="H12274">
        <v>71027.27</v>
      </c>
      <c r="I12274">
        <v>70936.33</v>
      </c>
      <c r="J12274">
        <v>90.94</v>
      </c>
      <c r="K12274">
        <v>0</v>
      </c>
      <c r="L12274" t="s">
        <v>64</v>
      </c>
      <c r="M12274">
        <v>2016</v>
      </c>
      <c r="N12274" t="s">
        <v>16</v>
      </c>
      <c r="O12274">
        <f>Table1[[#This Row],[Total Volume - total no of avocados sold ]]*Table1[[#This Row],[AveragePrice]]</f>
        <v>309200.41580000002</v>
      </c>
    </row>
    <row r="12275" spans="1:15" x14ac:dyDescent="0.3">
      <c r="A12275">
        <v>28</v>
      </c>
      <c r="B12275" s="1">
        <v>42533</v>
      </c>
      <c r="C12275">
        <v>1.5</v>
      </c>
      <c r="D12275">
        <v>192533.95</v>
      </c>
      <c r="E12275">
        <v>24728.3</v>
      </c>
      <c r="F12275">
        <v>101839.43</v>
      </c>
      <c r="G12275">
        <v>3.07</v>
      </c>
      <c r="H12275">
        <v>65963.149999999994</v>
      </c>
      <c r="I12275">
        <v>65924</v>
      </c>
      <c r="J12275">
        <v>39.15</v>
      </c>
      <c r="K12275">
        <v>0</v>
      </c>
      <c r="L12275" t="s">
        <v>64</v>
      </c>
      <c r="M12275">
        <v>2016</v>
      </c>
      <c r="N12275" t="s">
        <v>16</v>
      </c>
      <c r="O12275">
        <f>Table1[[#This Row],[Total Volume - total no of avocados sold ]]*Table1[[#This Row],[AveragePrice]]</f>
        <v>288800.92500000005</v>
      </c>
    </row>
    <row r="12276" spans="1:15" x14ac:dyDescent="0.3">
      <c r="A12276">
        <v>29</v>
      </c>
      <c r="B12276" s="1">
        <v>42526</v>
      </c>
      <c r="C12276">
        <v>1.55</v>
      </c>
      <c r="D12276">
        <v>182778.37</v>
      </c>
      <c r="E12276">
        <v>26377.62</v>
      </c>
      <c r="F12276">
        <v>88667.93</v>
      </c>
      <c r="G12276">
        <v>7.66</v>
      </c>
      <c r="H12276">
        <v>67725.16</v>
      </c>
      <c r="I12276">
        <v>67138.559999999998</v>
      </c>
      <c r="J12276">
        <v>586.6</v>
      </c>
      <c r="K12276">
        <v>0</v>
      </c>
      <c r="L12276" t="s">
        <v>64</v>
      </c>
      <c r="M12276">
        <v>2016</v>
      </c>
      <c r="N12276" t="s">
        <v>16</v>
      </c>
      <c r="O12276">
        <f>Table1[[#This Row],[Total Volume - total no of avocados sold ]]*Table1[[#This Row],[AveragePrice]]</f>
        <v>283306.47350000002</v>
      </c>
    </row>
    <row r="12277" spans="1:15" x14ac:dyDescent="0.3">
      <c r="A12277">
        <v>30</v>
      </c>
      <c r="B12277" s="1">
        <v>42519</v>
      </c>
      <c r="C12277">
        <v>1.49</v>
      </c>
      <c r="D12277">
        <v>203163.62</v>
      </c>
      <c r="E12277">
        <v>22713.1</v>
      </c>
      <c r="F12277">
        <v>99956.65</v>
      </c>
      <c r="G12277">
        <v>0</v>
      </c>
      <c r="H12277">
        <v>80493.87</v>
      </c>
      <c r="I12277">
        <v>79986.78</v>
      </c>
      <c r="J12277">
        <v>507.09</v>
      </c>
      <c r="K12277">
        <v>0</v>
      </c>
      <c r="L12277" t="s">
        <v>64</v>
      </c>
      <c r="M12277">
        <v>2016</v>
      </c>
      <c r="N12277" t="s">
        <v>16</v>
      </c>
      <c r="O12277">
        <f>Table1[[#This Row],[Total Volume - total no of avocados sold ]]*Table1[[#This Row],[AveragePrice]]</f>
        <v>302713.79379999998</v>
      </c>
    </row>
    <row r="12278" spans="1:15" x14ac:dyDescent="0.3">
      <c r="A12278">
        <v>31</v>
      </c>
      <c r="B12278" s="1">
        <v>42512</v>
      </c>
      <c r="C12278">
        <v>1.37</v>
      </c>
      <c r="D12278">
        <v>211081.29</v>
      </c>
      <c r="E12278">
        <v>22352.560000000001</v>
      </c>
      <c r="F12278">
        <v>102703.17</v>
      </c>
      <c r="G12278">
        <v>4.59</v>
      </c>
      <c r="H12278">
        <v>86020.97</v>
      </c>
      <c r="I12278">
        <v>86006.720000000001</v>
      </c>
      <c r="J12278">
        <v>14.25</v>
      </c>
      <c r="K12278">
        <v>0</v>
      </c>
      <c r="L12278" t="s">
        <v>64</v>
      </c>
      <c r="M12278">
        <v>2016</v>
      </c>
      <c r="N12278" t="s">
        <v>16</v>
      </c>
      <c r="O12278">
        <f>Table1[[#This Row],[Total Volume - total no of avocados sold ]]*Table1[[#This Row],[AveragePrice]]</f>
        <v>289181.36730000004</v>
      </c>
    </row>
    <row r="12279" spans="1:15" x14ac:dyDescent="0.3">
      <c r="A12279">
        <v>32</v>
      </c>
      <c r="B12279" s="1">
        <v>42505</v>
      </c>
      <c r="C12279">
        <v>1.5</v>
      </c>
      <c r="D12279">
        <v>202641.92000000001</v>
      </c>
      <c r="E12279">
        <v>26935.79</v>
      </c>
      <c r="F12279">
        <v>102253.41</v>
      </c>
      <c r="G12279">
        <v>0</v>
      </c>
      <c r="H12279">
        <v>73452.72</v>
      </c>
      <c r="I12279">
        <v>73429.11</v>
      </c>
      <c r="J12279">
        <v>23.61</v>
      </c>
      <c r="K12279">
        <v>0</v>
      </c>
      <c r="L12279" t="s">
        <v>64</v>
      </c>
      <c r="M12279">
        <v>2016</v>
      </c>
      <c r="N12279" t="s">
        <v>16</v>
      </c>
      <c r="O12279">
        <f>Table1[[#This Row],[Total Volume - total no of avocados sold ]]*Table1[[#This Row],[AveragePrice]]</f>
        <v>303962.88</v>
      </c>
    </row>
    <row r="12280" spans="1:15" x14ac:dyDescent="0.3">
      <c r="A12280">
        <v>33</v>
      </c>
      <c r="B12280" s="1">
        <v>42498</v>
      </c>
      <c r="C12280">
        <v>1.25</v>
      </c>
      <c r="D12280">
        <v>256669.13</v>
      </c>
      <c r="E12280">
        <v>19169.71</v>
      </c>
      <c r="F12280">
        <v>147864.84</v>
      </c>
      <c r="G12280">
        <v>0</v>
      </c>
      <c r="H12280">
        <v>89634.58</v>
      </c>
      <c r="I12280">
        <v>89474.61</v>
      </c>
      <c r="J12280">
        <v>159.97</v>
      </c>
      <c r="K12280">
        <v>0</v>
      </c>
      <c r="L12280" t="s">
        <v>64</v>
      </c>
      <c r="M12280">
        <v>2016</v>
      </c>
      <c r="N12280" t="s">
        <v>16</v>
      </c>
      <c r="O12280">
        <f>Table1[[#This Row],[Total Volume - total no of avocados sold ]]*Table1[[#This Row],[AveragePrice]]</f>
        <v>320836.41249999998</v>
      </c>
    </row>
    <row r="12281" spans="1:15" x14ac:dyDescent="0.3">
      <c r="A12281">
        <v>34</v>
      </c>
      <c r="B12281" s="1">
        <v>42491</v>
      </c>
      <c r="C12281">
        <v>1.24</v>
      </c>
      <c r="D12281">
        <v>225346.56</v>
      </c>
      <c r="E12281">
        <v>16747.64</v>
      </c>
      <c r="F12281">
        <v>132440.93</v>
      </c>
      <c r="G12281">
        <v>0</v>
      </c>
      <c r="H12281">
        <v>76157.990000000005</v>
      </c>
      <c r="I12281">
        <v>76042.95</v>
      </c>
      <c r="J12281">
        <v>115.04</v>
      </c>
      <c r="K12281">
        <v>0</v>
      </c>
      <c r="L12281" t="s">
        <v>64</v>
      </c>
      <c r="M12281">
        <v>2016</v>
      </c>
      <c r="N12281" t="s">
        <v>16</v>
      </c>
      <c r="O12281">
        <f>Table1[[#This Row],[Total Volume - total no of avocados sold ]]*Table1[[#This Row],[AveragePrice]]</f>
        <v>279429.73440000002</v>
      </c>
    </row>
    <row r="12282" spans="1:15" x14ac:dyDescent="0.3">
      <c r="A12282">
        <v>35</v>
      </c>
      <c r="B12282" s="1">
        <v>42484</v>
      </c>
      <c r="C12282">
        <v>1.39</v>
      </c>
      <c r="D12282">
        <v>208434.9</v>
      </c>
      <c r="E12282">
        <v>18891.23</v>
      </c>
      <c r="F12282">
        <v>100137.58</v>
      </c>
      <c r="G12282">
        <v>3.04</v>
      </c>
      <c r="H12282">
        <v>89403.05</v>
      </c>
      <c r="I12282">
        <v>89320.2</v>
      </c>
      <c r="J12282">
        <v>82.85</v>
      </c>
      <c r="K12282">
        <v>0</v>
      </c>
      <c r="L12282" t="s">
        <v>64</v>
      </c>
      <c r="M12282">
        <v>2016</v>
      </c>
      <c r="N12282" t="s">
        <v>16</v>
      </c>
      <c r="O12282">
        <f>Table1[[#This Row],[Total Volume - total no of avocados sold ]]*Table1[[#This Row],[AveragePrice]]</f>
        <v>289724.511</v>
      </c>
    </row>
    <row r="12283" spans="1:15" x14ac:dyDescent="0.3">
      <c r="A12283">
        <v>36</v>
      </c>
      <c r="B12283" s="1">
        <v>42477</v>
      </c>
      <c r="C12283">
        <v>1.39</v>
      </c>
      <c r="D12283">
        <v>187358.5</v>
      </c>
      <c r="E12283">
        <v>17320</v>
      </c>
      <c r="F12283">
        <v>84073.76</v>
      </c>
      <c r="G12283">
        <v>6.08</v>
      </c>
      <c r="H12283">
        <v>85958.66</v>
      </c>
      <c r="I12283">
        <v>85340.06</v>
      </c>
      <c r="J12283">
        <v>618.6</v>
      </c>
      <c r="K12283">
        <v>0</v>
      </c>
      <c r="L12283" t="s">
        <v>64</v>
      </c>
      <c r="M12283">
        <v>2016</v>
      </c>
      <c r="N12283" t="s">
        <v>16</v>
      </c>
      <c r="O12283">
        <f>Table1[[#This Row],[Total Volume - total no of avocados sold ]]*Table1[[#This Row],[AveragePrice]]</f>
        <v>260428.31499999997</v>
      </c>
    </row>
    <row r="12284" spans="1:15" x14ac:dyDescent="0.3">
      <c r="A12284">
        <v>37</v>
      </c>
      <c r="B12284" s="1">
        <v>42470</v>
      </c>
      <c r="C12284">
        <v>1.4</v>
      </c>
      <c r="D12284">
        <v>193519.09</v>
      </c>
      <c r="E12284">
        <v>16938.009999999998</v>
      </c>
      <c r="F12284">
        <v>93768.59</v>
      </c>
      <c r="G12284">
        <v>0</v>
      </c>
      <c r="H12284">
        <v>82812.490000000005</v>
      </c>
      <c r="I12284">
        <v>78412.84</v>
      </c>
      <c r="J12284">
        <v>4399.6499999999996</v>
      </c>
      <c r="K12284">
        <v>0</v>
      </c>
      <c r="L12284" t="s">
        <v>64</v>
      </c>
      <c r="M12284">
        <v>2016</v>
      </c>
      <c r="N12284" t="s">
        <v>16</v>
      </c>
      <c r="O12284">
        <f>Table1[[#This Row],[Total Volume - total no of avocados sold ]]*Table1[[#This Row],[AveragePrice]]</f>
        <v>270926.72599999997</v>
      </c>
    </row>
    <row r="12285" spans="1:15" x14ac:dyDescent="0.3">
      <c r="A12285">
        <v>38</v>
      </c>
      <c r="B12285" s="1">
        <v>42463</v>
      </c>
      <c r="C12285">
        <v>1.39</v>
      </c>
      <c r="D12285">
        <v>206688.54</v>
      </c>
      <c r="E12285">
        <v>17840.63</v>
      </c>
      <c r="F12285">
        <v>115062.35</v>
      </c>
      <c r="G12285">
        <v>0</v>
      </c>
      <c r="H12285">
        <v>73785.56</v>
      </c>
      <c r="I12285">
        <v>63388.93</v>
      </c>
      <c r="J12285">
        <v>10396.629999999999</v>
      </c>
      <c r="K12285">
        <v>0</v>
      </c>
      <c r="L12285" t="s">
        <v>64</v>
      </c>
      <c r="M12285">
        <v>2016</v>
      </c>
      <c r="N12285" t="s">
        <v>16</v>
      </c>
      <c r="O12285">
        <f>Table1[[#This Row],[Total Volume - total no of avocados sold ]]*Table1[[#This Row],[AveragePrice]]</f>
        <v>287297.07059999998</v>
      </c>
    </row>
    <row r="12286" spans="1:15" x14ac:dyDescent="0.3">
      <c r="A12286">
        <v>39</v>
      </c>
      <c r="B12286" s="1">
        <v>42456</v>
      </c>
      <c r="C12286">
        <v>1.42</v>
      </c>
      <c r="D12286">
        <v>184634.36</v>
      </c>
      <c r="E12286">
        <v>14744.95</v>
      </c>
      <c r="F12286">
        <v>92064.48</v>
      </c>
      <c r="G12286">
        <v>7.58</v>
      </c>
      <c r="H12286">
        <v>77817.350000000006</v>
      </c>
      <c r="I12286">
        <v>62300.77</v>
      </c>
      <c r="J12286">
        <v>15516.58</v>
      </c>
      <c r="K12286">
        <v>0</v>
      </c>
      <c r="L12286" t="s">
        <v>64</v>
      </c>
      <c r="M12286">
        <v>2016</v>
      </c>
      <c r="N12286" t="s">
        <v>16</v>
      </c>
      <c r="O12286">
        <f>Table1[[#This Row],[Total Volume - total no of avocados sold ]]*Table1[[#This Row],[AveragePrice]]</f>
        <v>262180.79119999998</v>
      </c>
    </row>
    <row r="12287" spans="1:15" x14ac:dyDescent="0.3">
      <c r="A12287">
        <v>40</v>
      </c>
      <c r="B12287" s="1">
        <v>42449</v>
      </c>
      <c r="C12287">
        <v>1.46</v>
      </c>
      <c r="D12287">
        <v>172196.69</v>
      </c>
      <c r="E12287">
        <v>15752</v>
      </c>
      <c r="F12287">
        <v>89041.95</v>
      </c>
      <c r="G12287">
        <v>7.6</v>
      </c>
      <c r="H12287">
        <v>67395.14</v>
      </c>
      <c r="I12287">
        <v>60109.32</v>
      </c>
      <c r="J12287">
        <v>7285.82</v>
      </c>
      <c r="K12287">
        <v>0</v>
      </c>
      <c r="L12287" t="s">
        <v>64</v>
      </c>
      <c r="M12287">
        <v>2016</v>
      </c>
      <c r="N12287" t="s">
        <v>16</v>
      </c>
      <c r="O12287">
        <f>Table1[[#This Row],[Total Volume - total no of avocados sold ]]*Table1[[#This Row],[AveragePrice]]</f>
        <v>251407.16740000001</v>
      </c>
    </row>
    <row r="12288" spans="1:15" x14ac:dyDescent="0.3">
      <c r="A12288">
        <v>41</v>
      </c>
      <c r="B12288" s="1">
        <v>42442</v>
      </c>
      <c r="C12288">
        <v>1.41</v>
      </c>
      <c r="D12288">
        <v>199915.92</v>
      </c>
      <c r="E12288">
        <v>18235.75</v>
      </c>
      <c r="F12288">
        <v>101106.75</v>
      </c>
      <c r="G12288">
        <v>0</v>
      </c>
      <c r="H12288">
        <v>80573.42</v>
      </c>
      <c r="I12288">
        <v>67515.240000000005</v>
      </c>
      <c r="J12288">
        <v>13058.18</v>
      </c>
      <c r="K12288">
        <v>0</v>
      </c>
      <c r="L12288" t="s">
        <v>64</v>
      </c>
      <c r="M12288">
        <v>2016</v>
      </c>
      <c r="N12288" t="s">
        <v>16</v>
      </c>
      <c r="O12288">
        <f>Table1[[#This Row],[Total Volume - total no of avocados sold ]]*Table1[[#This Row],[AveragePrice]]</f>
        <v>281881.4472</v>
      </c>
    </row>
    <row r="12289" spans="1:15" x14ac:dyDescent="0.3">
      <c r="A12289">
        <v>42</v>
      </c>
      <c r="B12289" s="1">
        <v>42435</v>
      </c>
      <c r="C12289">
        <v>1.32</v>
      </c>
      <c r="D12289">
        <v>198961.57</v>
      </c>
      <c r="E12289">
        <v>19796.419999999998</v>
      </c>
      <c r="F12289">
        <v>86184.7</v>
      </c>
      <c r="G12289">
        <v>3.04</v>
      </c>
      <c r="H12289">
        <v>92977.41</v>
      </c>
      <c r="I12289">
        <v>92547.86</v>
      </c>
      <c r="J12289">
        <v>429.55</v>
      </c>
      <c r="K12289">
        <v>0</v>
      </c>
      <c r="L12289" t="s">
        <v>64</v>
      </c>
      <c r="M12289">
        <v>2016</v>
      </c>
      <c r="N12289" t="s">
        <v>16</v>
      </c>
      <c r="O12289">
        <f>Table1[[#This Row],[Total Volume - total no of avocados sold ]]*Table1[[#This Row],[AveragePrice]]</f>
        <v>262629.27240000002</v>
      </c>
    </row>
    <row r="12290" spans="1:15" x14ac:dyDescent="0.3">
      <c r="A12290">
        <v>43</v>
      </c>
      <c r="B12290" s="1">
        <v>42428</v>
      </c>
      <c r="C12290">
        <v>1.28</v>
      </c>
      <c r="D12290">
        <v>214658.47</v>
      </c>
      <c r="E12290">
        <v>16583.5</v>
      </c>
      <c r="F12290">
        <v>95085.1</v>
      </c>
      <c r="G12290">
        <v>4.55</v>
      </c>
      <c r="H12290">
        <v>102985.32</v>
      </c>
      <c r="I12290">
        <v>102374.94</v>
      </c>
      <c r="J12290">
        <v>610.38</v>
      </c>
      <c r="K12290">
        <v>0</v>
      </c>
      <c r="L12290" t="s">
        <v>64</v>
      </c>
      <c r="M12290">
        <v>2016</v>
      </c>
      <c r="N12290" t="s">
        <v>16</v>
      </c>
      <c r="O12290">
        <f>Table1[[#This Row],[Total Volume - total no of avocados sold ]]*Table1[[#This Row],[AveragePrice]]</f>
        <v>274762.84159999999</v>
      </c>
    </row>
    <row r="12291" spans="1:15" x14ac:dyDescent="0.3">
      <c r="A12291">
        <v>44</v>
      </c>
      <c r="B12291" s="1">
        <v>42421</v>
      </c>
      <c r="C12291">
        <v>1.43</v>
      </c>
      <c r="D12291">
        <v>161206.07</v>
      </c>
      <c r="E12291">
        <v>14702.41</v>
      </c>
      <c r="F12291">
        <v>81578.02</v>
      </c>
      <c r="G12291">
        <v>12.13</v>
      </c>
      <c r="H12291">
        <v>64913.51</v>
      </c>
      <c r="I12291">
        <v>62863.57</v>
      </c>
      <c r="J12291">
        <v>2049.94</v>
      </c>
      <c r="K12291">
        <v>0</v>
      </c>
      <c r="L12291" t="s">
        <v>64</v>
      </c>
      <c r="M12291">
        <v>2016</v>
      </c>
      <c r="N12291" t="s">
        <v>16</v>
      </c>
      <c r="O12291">
        <f>Table1[[#This Row],[Total Volume - total no of avocados sold ]]*Table1[[#This Row],[AveragePrice]]</f>
        <v>230524.6801</v>
      </c>
    </row>
    <row r="12292" spans="1:15" x14ac:dyDescent="0.3">
      <c r="A12292">
        <v>45</v>
      </c>
      <c r="B12292" s="1">
        <v>42414</v>
      </c>
      <c r="C12292">
        <v>1.47</v>
      </c>
      <c r="D12292">
        <v>158522.76</v>
      </c>
      <c r="E12292">
        <v>11345.11</v>
      </c>
      <c r="F12292">
        <v>87139.61</v>
      </c>
      <c r="G12292">
        <v>97.12</v>
      </c>
      <c r="H12292">
        <v>59940.92</v>
      </c>
      <c r="I12292">
        <v>48968.58</v>
      </c>
      <c r="J12292">
        <v>10972.34</v>
      </c>
      <c r="K12292">
        <v>0</v>
      </c>
      <c r="L12292" t="s">
        <v>64</v>
      </c>
      <c r="M12292">
        <v>2016</v>
      </c>
      <c r="N12292" t="s">
        <v>16</v>
      </c>
      <c r="O12292">
        <f>Table1[[#This Row],[Total Volume - total no of avocados sold ]]*Table1[[#This Row],[AveragePrice]]</f>
        <v>233028.4572</v>
      </c>
    </row>
    <row r="12293" spans="1:15" x14ac:dyDescent="0.3">
      <c r="A12293">
        <v>46</v>
      </c>
      <c r="B12293" s="1">
        <v>42407</v>
      </c>
      <c r="C12293">
        <v>1.38</v>
      </c>
      <c r="D12293">
        <v>156586.25</v>
      </c>
      <c r="E12293">
        <v>13085.23</v>
      </c>
      <c r="F12293">
        <v>84118.36</v>
      </c>
      <c r="G12293">
        <v>78.91</v>
      </c>
      <c r="H12293">
        <v>59303.75</v>
      </c>
      <c r="I12293">
        <v>42734.34</v>
      </c>
      <c r="J12293">
        <v>16569.41</v>
      </c>
      <c r="K12293">
        <v>0</v>
      </c>
      <c r="L12293" t="s">
        <v>64</v>
      </c>
      <c r="M12293">
        <v>2016</v>
      </c>
      <c r="N12293" t="s">
        <v>16</v>
      </c>
      <c r="O12293">
        <f>Table1[[#This Row],[Total Volume - total no of avocados sold ]]*Table1[[#This Row],[AveragePrice]]</f>
        <v>216089.02499999999</v>
      </c>
    </row>
    <row r="12294" spans="1:15" x14ac:dyDescent="0.3">
      <c r="A12294">
        <v>47</v>
      </c>
      <c r="B12294" s="1">
        <v>42400</v>
      </c>
      <c r="C12294">
        <v>1.43</v>
      </c>
      <c r="D12294">
        <v>155319.35</v>
      </c>
      <c r="E12294">
        <v>17862.54</v>
      </c>
      <c r="F12294">
        <v>79184.75</v>
      </c>
      <c r="G12294">
        <v>124.41</v>
      </c>
      <c r="H12294">
        <v>58147.65</v>
      </c>
      <c r="I12294">
        <v>44998.95</v>
      </c>
      <c r="J12294">
        <v>13148.7</v>
      </c>
      <c r="K12294">
        <v>0</v>
      </c>
      <c r="L12294" t="s">
        <v>64</v>
      </c>
      <c r="M12294">
        <v>2016</v>
      </c>
      <c r="N12294" t="s">
        <v>16</v>
      </c>
      <c r="O12294">
        <f>Table1[[#This Row],[Total Volume - total no of avocados sold ]]*Table1[[#This Row],[AveragePrice]]</f>
        <v>222106.67050000001</v>
      </c>
    </row>
    <row r="12295" spans="1:15" x14ac:dyDescent="0.3">
      <c r="A12295">
        <v>48</v>
      </c>
      <c r="B12295" s="1">
        <v>42393</v>
      </c>
      <c r="C12295">
        <v>1.36</v>
      </c>
      <c r="D12295">
        <v>154438.32</v>
      </c>
      <c r="E12295">
        <v>13658.82</v>
      </c>
      <c r="F12295">
        <v>86743.65</v>
      </c>
      <c r="G12295">
        <v>0</v>
      </c>
      <c r="H12295">
        <v>54035.85</v>
      </c>
      <c r="I12295">
        <v>17413.71</v>
      </c>
      <c r="J12295">
        <v>36622.14</v>
      </c>
      <c r="K12295">
        <v>0</v>
      </c>
      <c r="L12295" t="s">
        <v>64</v>
      </c>
      <c r="M12295">
        <v>2016</v>
      </c>
      <c r="N12295" t="s">
        <v>16</v>
      </c>
      <c r="O12295">
        <f>Table1[[#This Row],[Total Volume - total no of avocados sold ]]*Table1[[#This Row],[AveragePrice]]</f>
        <v>210036.11520000003</v>
      </c>
    </row>
    <row r="12296" spans="1:15" x14ac:dyDescent="0.3">
      <c r="A12296">
        <v>49</v>
      </c>
      <c r="B12296" s="1">
        <v>42386</v>
      </c>
      <c r="C12296">
        <v>1.45</v>
      </c>
      <c r="D12296">
        <v>125541.88</v>
      </c>
      <c r="E12296">
        <v>16081.34</v>
      </c>
      <c r="F12296">
        <v>66398.850000000006</v>
      </c>
      <c r="G12296">
        <v>0</v>
      </c>
      <c r="H12296">
        <v>43061.69</v>
      </c>
      <c r="I12296">
        <v>22825.96</v>
      </c>
      <c r="J12296">
        <v>20235.73</v>
      </c>
      <c r="K12296">
        <v>0</v>
      </c>
      <c r="L12296" t="s">
        <v>64</v>
      </c>
      <c r="M12296">
        <v>2016</v>
      </c>
      <c r="N12296" t="s">
        <v>16</v>
      </c>
      <c r="O12296">
        <f>Table1[[#This Row],[Total Volume - total no of avocados sold ]]*Table1[[#This Row],[AveragePrice]]</f>
        <v>182035.726</v>
      </c>
    </row>
    <row r="12297" spans="1:15" x14ac:dyDescent="0.3">
      <c r="A12297">
        <v>50</v>
      </c>
      <c r="B12297" s="1">
        <v>42379</v>
      </c>
      <c r="C12297">
        <v>1.33</v>
      </c>
      <c r="D12297">
        <v>138580.98000000001</v>
      </c>
      <c r="E12297">
        <v>17520.669999999998</v>
      </c>
      <c r="F12297">
        <v>60382.97</v>
      </c>
      <c r="G12297">
        <v>0</v>
      </c>
      <c r="H12297">
        <v>60677.34</v>
      </c>
      <c r="I12297">
        <v>45417.9</v>
      </c>
      <c r="J12297">
        <v>15259.44</v>
      </c>
      <c r="K12297">
        <v>0</v>
      </c>
      <c r="L12297" t="s">
        <v>64</v>
      </c>
      <c r="M12297">
        <v>2016</v>
      </c>
      <c r="N12297" t="s">
        <v>16</v>
      </c>
      <c r="O12297">
        <f>Table1[[#This Row],[Total Volume - total no of avocados sold ]]*Table1[[#This Row],[AveragePrice]]</f>
        <v>184312.70340000003</v>
      </c>
    </row>
    <row r="12298" spans="1:15" x14ac:dyDescent="0.3">
      <c r="A12298">
        <v>51</v>
      </c>
      <c r="B12298" s="1">
        <v>42372</v>
      </c>
      <c r="C12298">
        <v>1.43</v>
      </c>
      <c r="D12298">
        <v>122089.29</v>
      </c>
      <c r="E12298">
        <v>18211.060000000001</v>
      </c>
      <c r="F12298">
        <v>66433.31</v>
      </c>
      <c r="G12298">
        <v>0</v>
      </c>
      <c r="H12298">
        <v>37444.92</v>
      </c>
      <c r="I12298">
        <v>30530.14</v>
      </c>
      <c r="J12298">
        <v>6914.78</v>
      </c>
      <c r="K12298">
        <v>0</v>
      </c>
      <c r="L12298" t="s">
        <v>64</v>
      </c>
      <c r="M12298">
        <v>2016</v>
      </c>
      <c r="N12298" t="s">
        <v>16</v>
      </c>
      <c r="O12298">
        <f>Table1[[#This Row],[Total Volume - total no of avocados sold ]]*Table1[[#This Row],[AveragePrice]]</f>
        <v>174587.68469999998</v>
      </c>
    </row>
    <row r="12299" spans="1:15" x14ac:dyDescent="0.3">
      <c r="A12299">
        <v>0</v>
      </c>
      <c r="B12299" s="1">
        <v>42729</v>
      </c>
      <c r="C12299">
        <v>1.62</v>
      </c>
      <c r="D12299">
        <v>6780.63</v>
      </c>
      <c r="E12299">
        <v>74.489999999999995</v>
      </c>
      <c r="F12299">
        <v>2520.9699999999998</v>
      </c>
      <c r="G12299">
        <v>399.49</v>
      </c>
      <c r="H12299">
        <v>3785.68</v>
      </c>
      <c r="I12299">
        <v>3479.65</v>
      </c>
      <c r="J12299">
        <v>306.02999999999997</v>
      </c>
      <c r="K12299">
        <v>0</v>
      </c>
      <c r="L12299" t="s">
        <v>64</v>
      </c>
      <c r="M12299">
        <v>2016</v>
      </c>
      <c r="N12299" t="s">
        <v>17</v>
      </c>
      <c r="O12299">
        <f>Table1[[#This Row],[Total Volume - total no of avocados sold ]]*Table1[[#This Row],[AveragePrice]]</f>
        <v>10984.6206</v>
      </c>
    </row>
    <row r="12300" spans="1:15" x14ac:dyDescent="0.3">
      <c r="A12300">
        <v>1</v>
      </c>
      <c r="B12300" s="1">
        <v>42722</v>
      </c>
      <c r="C12300">
        <v>1.59</v>
      </c>
      <c r="D12300">
        <v>7485.47</v>
      </c>
      <c r="E12300">
        <v>128.87</v>
      </c>
      <c r="F12300">
        <v>2824.38</v>
      </c>
      <c r="G12300">
        <v>517.66999999999996</v>
      </c>
      <c r="H12300">
        <v>4014.55</v>
      </c>
      <c r="I12300">
        <v>3515.38</v>
      </c>
      <c r="J12300">
        <v>499.17</v>
      </c>
      <c r="K12300">
        <v>0</v>
      </c>
      <c r="L12300" t="s">
        <v>64</v>
      </c>
      <c r="M12300">
        <v>2016</v>
      </c>
      <c r="N12300" t="s">
        <v>17</v>
      </c>
      <c r="O12300">
        <f>Table1[[#This Row],[Total Volume - total no of avocados sold ]]*Table1[[#This Row],[AveragePrice]]</f>
        <v>11901.897300000001</v>
      </c>
    </row>
    <row r="12301" spans="1:15" x14ac:dyDescent="0.3">
      <c r="A12301">
        <v>2</v>
      </c>
      <c r="B12301" s="1">
        <v>42715</v>
      </c>
      <c r="C12301">
        <v>1.68</v>
      </c>
      <c r="D12301">
        <v>7154.49</v>
      </c>
      <c r="E12301">
        <v>132.06</v>
      </c>
      <c r="F12301">
        <v>2651.85</v>
      </c>
      <c r="G12301">
        <v>459.44</v>
      </c>
      <c r="H12301">
        <v>3911.14</v>
      </c>
      <c r="I12301">
        <v>3506.84</v>
      </c>
      <c r="J12301">
        <v>404.3</v>
      </c>
      <c r="K12301">
        <v>0</v>
      </c>
      <c r="L12301" t="s">
        <v>64</v>
      </c>
      <c r="M12301">
        <v>2016</v>
      </c>
      <c r="N12301" t="s">
        <v>17</v>
      </c>
      <c r="O12301">
        <f>Table1[[#This Row],[Total Volume - total no of avocados sold ]]*Table1[[#This Row],[AveragePrice]]</f>
        <v>12019.5432</v>
      </c>
    </row>
    <row r="12302" spans="1:15" x14ac:dyDescent="0.3">
      <c r="A12302">
        <v>3</v>
      </c>
      <c r="B12302" s="1">
        <v>42708</v>
      </c>
      <c r="C12302">
        <v>1.99</v>
      </c>
      <c r="D12302">
        <v>5851.2</v>
      </c>
      <c r="E12302">
        <v>93.04</v>
      </c>
      <c r="F12302">
        <v>2472.52</v>
      </c>
      <c r="G12302">
        <v>346.29</v>
      </c>
      <c r="H12302">
        <v>2939.35</v>
      </c>
      <c r="I12302">
        <v>2603.3200000000002</v>
      </c>
      <c r="J12302">
        <v>336.03</v>
      </c>
      <c r="K12302">
        <v>0</v>
      </c>
      <c r="L12302" t="s">
        <v>64</v>
      </c>
      <c r="M12302">
        <v>2016</v>
      </c>
      <c r="N12302" t="s">
        <v>17</v>
      </c>
      <c r="O12302">
        <f>Table1[[#This Row],[Total Volume - total no of avocados sold ]]*Table1[[#This Row],[AveragePrice]]</f>
        <v>11643.887999999999</v>
      </c>
    </row>
    <row r="12303" spans="1:15" x14ac:dyDescent="0.3">
      <c r="A12303">
        <v>4</v>
      </c>
      <c r="B12303" s="1">
        <v>42701</v>
      </c>
      <c r="C12303">
        <v>2.0299999999999998</v>
      </c>
      <c r="D12303">
        <v>6587.92</v>
      </c>
      <c r="E12303">
        <v>163.77000000000001</v>
      </c>
      <c r="F12303">
        <v>2762.34</v>
      </c>
      <c r="G12303">
        <v>514.03</v>
      </c>
      <c r="H12303">
        <v>3147.78</v>
      </c>
      <c r="I12303">
        <v>2766.84</v>
      </c>
      <c r="J12303">
        <v>380.94</v>
      </c>
      <c r="K12303">
        <v>0</v>
      </c>
      <c r="L12303" t="s">
        <v>64</v>
      </c>
      <c r="M12303">
        <v>2016</v>
      </c>
      <c r="N12303" t="s">
        <v>17</v>
      </c>
      <c r="O12303">
        <f>Table1[[#This Row],[Total Volume - total no of avocados sold ]]*Table1[[#This Row],[AveragePrice]]</f>
        <v>13373.477599999998</v>
      </c>
    </row>
    <row r="12304" spans="1:15" x14ac:dyDescent="0.3">
      <c r="A12304">
        <v>5</v>
      </c>
      <c r="B12304" s="1">
        <v>42694</v>
      </c>
      <c r="C12304">
        <v>1.95</v>
      </c>
      <c r="D12304">
        <v>7881.12</v>
      </c>
      <c r="E12304">
        <v>102.42</v>
      </c>
      <c r="F12304">
        <v>2877.6</v>
      </c>
      <c r="G12304">
        <v>555.30999999999995</v>
      </c>
      <c r="H12304">
        <v>4345.79</v>
      </c>
      <c r="I12304">
        <v>3908.22</v>
      </c>
      <c r="J12304">
        <v>437.57</v>
      </c>
      <c r="K12304">
        <v>0</v>
      </c>
      <c r="L12304" t="s">
        <v>64</v>
      </c>
      <c r="M12304">
        <v>2016</v>
      </c>
      <c r="N12304" t="s">
        <v>17</v>
      </c>
      <c r="O12304">
        <f>Table1[[#This Row],[Total Volume - total no of avocados sold ]]*Table1[[#This Row],[AveragePrice]]</f>
        <v>15368.183999999999</v>
      </c>
    </row>
    <row r="12305" spans="1:15" x14ac:dyDescent="0.3">
      <c r="A12305">
        <v>6</v>
      </c>
      <c r="B12305" s="1">
        <v>42687</v>
      </c>
      <c r="C12305">
        <v>1.94</v>
      </c>
      <c r="D12305">
        <v>8516.76</v>
      </c>
      <c r="E12305">
        <v>177.79</v>
      </c>
      <c r="F12305">
        <v>2996.77</v>
      </c>
      <c r="G12305">
        <v>615.32000000000005</v>
      </c>
      <c r="H12305">
        <v>4726.88</v>
      </c>
      <c r="I12305">
        <v>4083.07</v>
      </c>
      <c r="J12305">
        <v>643.80999999999995</v>
      </c>
      <c r="K12305">
        <v>0</v>
      </c>
      <c r="L12305" t="s">
        <v>64</v>
      </c>
      <c r="M12305">
        <v>2016</v>
      </c>
      <c r="N12305" t="s">
        <v>17</v>
      </c>
      <c r="O12305">
        <f>Table1[[#This Row],[Total Volume - total no of avocados sold ]]*Table1[[#This Row],[AveragePrice]]</f>
        <v>16522.5144</v>
      </c>
    </row>
    <row r="12306" spans="1:15" x14ac:dyDescent="0.3">
      <c r="A12306">
        <v>7</v>
      </c>
      <c r="B12306" s="1">
        <v>42680</v>
      </c>
      <c r="C12306">
        <v>1.92</v>
      </c>
      <c r="D12306">
        <v>9664.27</v>
      </c>
      <c r="E12306">
        <v>208.66</v>
      </c>
      <c r="F12306">
        <v>3144.06</v>
      </c>
      <c r="G12306">
        <v>728.54</v>
      </c>
      <c r="H12306">
        <v>5583.01</v>
      </c>
      <c r="I12306">
        <v>5234.3599999999997</v>
      </c>
      <c r="J12306">
        <v>348.65</v>
      </c>
      <c r="K12306">
        <v>0</v>
      </c>
      <c r="L12306" t="s">
        <v>64</v>
      </c>
      <c r="M12306">
        <v>2016</v>
      </c>
      <c r="N12306" t="s">
        <v>17</v>
      </c>
      <c r="O12306">
        <f>Table1[[#This Row],[Total Volume - total no of avocados sold ]]*Table1[[#This Row],[AveragePrice]]</f>
        <v>18555.398400000002</v>
      </c>
    </row>
    <row r="12307" spans="1:15" x14ac:dyDescent="0.3">
      <c r="A12307">
        <v>8</v>
      </c>
      <c r="B12307" s="1">
        <v>42673</v>
      </c>
      <c r="C12307">
        <v>1.66</v>
      </c>
      <c r="D12307">
        <v>10446.48</v>
      </c>
      <c r="E12307">
        <v>160</v>
      </c>
      <c r="F12307">
        <v>4973.04</v>
      </c>
      <c r="G12307">
        <v>1171.3800000000001</v>
      </c>
      <c r="H12307">
        <v>4142.0600000000004</v>
      </c>
      <c r="I12307">
        <v>3748.17</v>
      </c>
      <c r="J12307">
        <v>393.89</v>
      </c>
      <c r="K12307">
        <v>0</v>
      </c>
      <c r="L12307" t="s">
        <v>64</v>
      </c>
      <c r="M12307">
        <v>2016</v>
      </c>
      <c r="N12307" t="s">
        <v>17</v>
      </c>
      <c r="O12307">
        <f>Table1[[#This Row],[Total Volume - total no of avocados sold ]]*Table1[[#This Row],[AveragePrice]]</f>
        <v>17341.156799999997</v>
      </c>
    </row>
    <row r="12308" spans="1:15" x14ac:dyDescent="0.3">
      <c r="A12308">
        <v>9</v>
      </c>
      <c r="B12308" s="1">
        <v>42666</v>
      </c>
      <c r="C12308">
        <v>1.64</v>
      </c>
      <c r="D12308">
        <v>9342.7099999999991</v>
      </c>
      <c r="E12308">
        <v>147.97999999999999</v>
      </c>
      <c r="F12308">
        <v>4509.0200000000004</v>
      </c>
      <c r="G12308">
        <v>811.96</v>
      </c>
      <c r="H12308">
        <v>3873.75</v>
      </c>
      <c r="I12308">
        <v>3400.36</v>
      </c>
      <c r="J12308">
        <v>473.39</v>
      </c>
      <c r="K12308">
        <v>0</v>
      </c>
      <c r="L12308" t="s">
        <v>64</v>
      </c>
      <c r="M12308">
        <v>2016</v>
      </c>
      <c r="N12308" t="s">
        <v>17</v>
      </c>
      <c r="O12308">
        <f>Table1[[#This Row],[Total Volume - total no of avocados sold ]]*Table1[[#This Row],[AveragePrice]]</f>
        <v>15322.044399999997</v>
      </c>
    </row>
    <row r="12309" spans="1:15" x14ac:dyDescent="0.3">
      <c r="A12309">
        <v>10</v>
      </c>
      <c r="B12309" s="1">
        <v>42659</v>
      </c>
      <c r="C12309">
        <v>1.64</v>
      </c>
      <c r="D12309">
        <v>9444.39</v>
      </c>
      <c r="E12309">
        <v>162.58000000000001</v>
      </c>
      <c r="F12309">
        <v>4681.53</v>
      </c>
      <c r="G12309">
        <v>778.48</v>
      </c>
      <c r="H12309">
        <v>3821.8</v>
      </c>
      <c r="I12309">
        <v>3485.9</v>
      </c>
      <c r="J12309">
        <v>335.9</v>
      </c>
      <c r="K12309">
        <v>0</v>
      </c>
      <c r="L12309" t="s">
        <v>64</v>
      </c>
      <c r="M12309">
        <v>2016</v>
      </c>
      <c r="N12309" t="s">
        <v>17</v>
      </c>
      <c r="O12309">
        <f>Table1[[#This Row],[Total Volume - total no of avocados sold ]]*Table1[[#This Row],[AveragePrice]]</f>
        <v>15488.799599999998</v>
      </c>
    </row>
    <row r="12310" spans="1:15" x14ac:dyDescent="0.3">
      <c r="A12310">
        <v>11</v>
      </c>
      <c r="B12310" s="1">
        <v>42652</v>
      </c>
      <c r="C12310">
        <v>1.64</v>
      </c>
      <c r="D12310">
        <v>10308.86</v>
      </c>
      <c r="E12310">
        <v>246.32</v>
      </c>
      <c r="F12310">
        <v>4951.79</v>
      </c>
      <c r="G12310">
        <v>759.62</v>
      </c>
      <c r="H12310">
        <v>4351.13</v>
      </c>
      <c r="I12310">
        <v>4276</v>
      </c>
      <c r="J12310">
        <v>75.13</v>
      </c>
      <c r="K12310">
        <v>0</v>
      </c>
      <c r="L12310" t="s">
        <v>64</v>
      </c>
      <c r="M12310">
        <v>2016</v>
      </c>
      <c r="N12310" t="s">
        <v>17</v>
      </c>
      <c r="O12310">
        <f>Table1[[#This Row],[Total Volume - total no of avocados sold ]]*Table1[[#This Row],[AveragePrice]]</f>
        <v>16906.5304</v>
      </c>
    </row>
    <row r="12311" spans="1:15" x14ac:dyDescent="0.3">
      <c r="A12311">
        <v>12</v>
      </c>
      <c r="B12311" s="1">
        <v>42645</v>
      </c>
      <c r="C12311">
        <v>1.78</v>
      </c>
      <c r="D12311">
        <v>8909.48</v>
      </c>
      <c r="E12311">
        <v>262.02</v>
      </c>
      <c r="F12311">
        <v>3891.17</v>
      </c>
      <c r="G12311">
        <v>643.79</v>
      </c>
      <c r="H12311">
        <v>4112.5</v>
      </c>
      <c r="I12311">
        <v>4065.29</v>
      </c>
      <c r="J12311">
        <v>47.21</v>
      </c>
      <c r="K12311">
        <v>0</v>
      </c>
      <c r="L12311" t="s">
        <v>64</v>
      </c>
      <c r="M12311">
        <v>2016</v>
      </c>
      <c r="N12311" t="s">
        <v>17</v>
      </c>
      <c r="O12311">
        <f>Table1[[#This Row],[Total Volume - total no of avocados sold ]]*Table1[[#This Row],[AveragePrice]]</f>
        <v>15858.874399999999</v>
      </c>
    </row>
    <row r="12312" spans="1:15" x14ac:dyDescent="0.3">
      <c r="A12312">
        <v>13</v>
      </c>
      <c r="B12312" s="1">
        <v>42638</v>
      </c>
      <c r="C12312">
        <v>1.8</v>
      </c>
      <c r="D12312">
        <v>7989.78</v>
      </c>
      <c r="E12312">
        <v>281.42</v>
      </c>
      <c r="F12312">
        <v>3611.15</v>
      </c>
      <c r="G12312">
        <v>676.05</v>
      </c>
      <c r="H12312">
        <v>3421.16</v>
      </c>
      <c r="I12312">
        <v>3102.27</v>
      </c>
      <c r="J12312">
        <v>318.89</v>
      </c>
      <c r="K12312">
        <v>0</v>
      </c>
      <c r="L12312" t="s">
        <v>64</v>
      </c>
      <c r="M12312">
        <v>2016</v>
      </c>
      <c r="N12312" t="s">
        <v>17</v>
      </c>
      <c r="O12312">
        <f>Table1[[#This Row],[Total Volume - total no of avocados sold ]]*Table1[[#This Row],[AveragePrice]]</f>
        <v>14381.603999999999</v>
      </c>
    </row>
    <row r="12313" spans="1:15" x14ac:dyDescent="0.3">
      <c r="A12313">
        <v>14</v>
      </c>
      <c r="B12313" s="1">
        <v>42631</v>
      </c>
      <c r="C12313">
        <v>1.74</v>
      </c>
      <c r="D12313">
        <v>9074.7099999999991</v>
      </c>
      <c r="E12313">
        <v>240.75</v>
      </c>
      <c r="F12313">
        <v>3850.09</v>
      </c>
      <c r="G12313">
        <v>623.35</v>
      </c>
      <c r="H12313">
        <v>4360.5200000000004</v>
      </c>
      <c r="I12313">
        <v>3896.3</v>
      </c>
      <c r="J12313">
        <v>464.22</v>
      </c>
      <c r="K12313">
        <v>0</v>
      </c>
      <c r="L12313" t="s">
        <v>64</v>
      </c>
      <c r="M12313">
        <v>2016</v>
      </c>
      <c r="N12313" t="s">
        <v>17</v>
      </c>
      <c r="O12313">
        <f>Table1[[#This Row],[Total Volume - total no of avocados sold ]]*Table1[[#This Row],[AveragePrice]]</f>
        <v>15789.995399999998</v>
      </c>
    </row>
    <row r="12314" spans="1:15" x14ac:dyDescent="0.3">
      <c r="A12314">
        <v>15</v>
      </c>
      <c r="B12314" s="1">
        <v>42624</v>
      </c>
      <c r="C12314">
        <v>1.75</v>
      </c>
      <c r="D12314">
        <v>9581.48</v>
      </c>
      <c r="E12314">
        <v>251.08</v>
      </c>
      <c r="F12314">
        <v>4140.55</v>
      </c>
      <c r="G12314">
        <v>724.15</v>
      </c>
      <c r="H12314">
        <v>4465.7</v>
      </c>
      <c r="I12314">
        <v>4326.1499999999996</v>
      </c>
      <c r="J12314">
        <v>139.55000000000001</v>
      </c>
      <c r="K12314">
        <v>0</v>
      </c>
      <c r="L12314" t="s">
        <v>64</v>
      </c>
      <c r="M12314">
        <v>2016</v>
      </c>
      <c r="N12314" t="s">
        <v>17</v>
      </c>
      <c r="O12314">
        <f>Table1[[#This Row],[Total Volume - total no of avocados sold ]]*Table1[[#This Row],[AveragePrice]]</f>
        <v>16767.59</v>
      </c>
    </row>
    <row r="12315" spans="1:15" x14ac:dyDescent="0.3">
      <c r="A12315">
        <v>16</v>
      </c>
      <c r="B12315" s="1">
        <v>42617</v>
      </c>
      <c r="C12315">
        <v>1.81</v>
      </c>
      <c r="D12315">
        <v>8582.19</v>
      </c>
      <c r="E12315">
        <v>205.09</v>
      </c>
      <c r="F12315">
        <v>4068.91</v>
      </c>
      <c r="G12315">
        <v>881.26</v>
      </c>
      <c r="H12315">
        <v>3426.93</v>
      </c>
      <c r="I12315">
        <v>3416.93</v>
      </c>
      <c r="J12315">
        <v>10</v>
      </c>
      <c r="K12315">
        <v>0</v>
      </c>
      <c r="L12315" t="s">
        <v>64</v>
      </c>
      <c r="M12315">
        <v>2016</v>
      </c>
      <c r="N12315" t="s">
        <v>17</v>
      </c>
      <c r="O12315">
        <f>Table1[[#This Row],[Total Volume - total no of avocados sold ]]*Table1[[#This Row],[AveragePrice]]</f>
        <v>15533.763900000002</v>
      </c>
    </row>
    <row r="12316" spans="1:15" x14ac:dyDescent="0.3">
      <c r="A12316">
        <v>17</v>
      </c>
      <c r="B12316" s="1">
        <v>42610</v>
      </c>
      <c r="C12316">
        <v>1.78</v>
      </c>
      <c r="D12316">
        <v>8617.4599999999991</v>
      </c>
      <c r="E12316">
        <v>338.94</v>
      </c>
      <c r="F12316">
        <v>3830.43</v>
      </c>
      <c r="G12316">
        <v>738.3</v>
      </c>
      <c r="H12316">
        <v>3709.79</v>
      </c>
      <c r="I12316">
        <v>3656.46</v>
      </c>
      <c r="J12316">
        <v>53.33</v>
      </c>
      <c r="K12316">
        <v>0</v>
      </c>
      <c r="L12316" t="s">
        <v>64</v>
      </c>
      <c r="M12316">
        <v>2016</v>
      </c>
      <c r="N12316" t="s">
        <v>17</v>
      </c>
      <c r="O12316">
        <f>Table1[[#This Row],[Total Volume - total no of avocados sold ]]*Table1[[#This Row],[AveragePrice]]</f>
        <v>15339.078799999999</v>
      </c>
    </row>
    <row r="12317" spans="1:15" x14ac:dyDescent="0.3">
      <c r="A12317">
        <v>18</v>
      </c>
      <c r="B12317" s="1">
        <v>42603</v>
      </c>
      <c r="C12317">
        <v>1.78</v>
      </c>
      <c r="D12317">
        <v>9642.7999999999993</v>
      </c>
      <c r="E12317">
        <v>457.29</v>
      </c>
      <c r="F12317">
        <v>3917.27</v>
      </c>
      <c r="G12317">
        <v>999.6</v>
      </c>
      <c r="H12317">
        <v>4268.6400000000003</v>
      </c>
      <c r="I12317">
        <v>4245.3100000000004</v>
      </c>
      <c r="J12317">
        <v>23.33</v>
      </c>
      <c r="K12317">
        <v>0</v>
      </c>
      <c r="L12317" t="s">
        <v>64</v>
      </c>
      <c r="M12317">
        <v>2016</v>
      </c>
      <c r="N12317" t="s">
        <v>17</v>
      </c>
      <c r="O12317">
        <f>Table1[[#This Row],[Total Volume - total no of avocados sold ]]*Table1[[#This Row],[AveragePrice]]</f>
        <v>17164.183999999997</v>
      </c>
    </row>
    <row r="12318" spans="1:15" x14ac:dyDescent="0.3">
      <c r="A12318">
        <v>19</v>
      </c>
      <c r="B12318" s="1">
        <v>42596</v>
      </c>
      <c r="C12318">
        <v>1.82</v>
      </c>
      <c r="D12318">
        <v>9721.49</v>
      </c>
      <c r="E12318">
        <v>409.36</v>
      </c>
      <c r="F12318">
        <v>4531.3500000000004</v>
      </c>
      <c r="G12318">
        <v>1158.28</v>
      </c>
      <c r="H12318">
        <v>3622.5</v>
      </c>
      <c r="I12318">
        <v>3602.5</v>
      </c>
      <c r="J12318">
        <v>20</v>
      </c>
      <c r="K12318">
        <v>0</v>
      </c>
      <c r="L12318" t="s">
        <v>64</v>
      </c>
      <c r="M12318">
        <v>2016</v>
      </c>
      <c r="N12318" t="s">
        <v>17</v>
      </c>
      <c r="O12318">
        <f>Table1[[#This Row],[Total Volume - total no of avocados sold ]]*Table1[[#This Row],[AveragePrice]]</f>
        <v>17693.111799999999</v>
      </c>
    </row>
    <row r="12319" spans="1:15" x14ac:dyDescent="0.3">
      <c r="A12319">
        <v>20</v>
      </c>
      <c r="B12319" s="1">
        <v>42589</v>
      </c>
      <c r="C12319">
        <v>1.65</v>
      </c>
      <c r="D12319">
        <v>10375.290000000001</v>
      </c>
      <c r="E12319">
        <v>405.22</v>
      </c>
      <c r="F12319">
        <v>5999.14</v>
      </c>
      <c r="G12319">
        <v>1492.11</v>
      </c>
      <c r="H12319">
        <v>2478.8200000000002</v>
      </c>
      <c r="I12319">
        <v>2422.15</v>
      </c>
      <c r="J12319">
        <v>56.67</v>
      </c>
      <c r="K12319">
        <v>0</v>
      </c>
      <c r="L12319" t="s">
        <v>64</v>
      </c>
      <c r="M12319">
        <v>2016</v>
      </c>
      <c r="N12319" t="s">
        <v>17</v>
      </c>
      <c r="O12319">
        <f>Table1[[#This Row],[Total Volume - total no of avocados sold ]]*Table1[[#This Row],[AveragePrice]]</f>
        <v>17119.228500000001</v>
      </c>
    </row>
    <row r="12320" spans="1:15" x14ac:dyDescent="0.3">
      <c r="A12320">
        <v>21</v>
      </c>
      <c r="B12320" s="1">
        <v>42582</v>
      </c>
      <c r="C12320">
        <v>1.64</v>
      </c>
      <c r="D12320">
        <v>8048.9</v>
      </c>
      <c r="E12320">
        <v>422.26</v>
      </c>
      <c r="F12320">
        <v>4190.7700000000004</v>
      </c>
      <c r="G12320">
        <v>1150.01</v>
      </c>
      <c r="H12320">
        <v>2285.86</v>
      </c>
      <c r="I12320">
        <v>2242.5300000000002</v>
      </c>
      <c r="J12320">
        <v>43.33</v>
      </c>
      <c r="K12320">
        <v>0</v>
      </c>
      <c r="L12320" t="s">
        <v>64</v>
      </c>
      <c r="M12320">
        <v>2016</v>
      </c>
      <c r="N12320" t="s">
        <v>17</v>
      </c>
      <c r="O12320">
        <f>Table1[[#This Row],[Total Volume - total no of avocados sold ]]*Table1[[#This Row],[AveragePrice]]</f>
        <v>13200.195999999998</v>
      </c>
    </row>
    <row r="12321" spans="1:15" x14ac:dyDescent="0.3">
      <c r="A12321">
        <v>22</v>
      </c>
      <c r="B12321" s="1">
        <v>42575</v>
      </c>
      <c r="C12321">
        <v>1.62</v>
      </c>
      <c r="D12321">
        <v>8306.2000000000007</v>
      </c>
      <c r="E12321">
        <v>388.08</v>
      </c>
      <c r="F12321">
        <v>4288.9799999999996</v>
      </c>
      <c r="G12321">
        <v>1242.32</v>
      </c>
      <c r="H12321">
        <v>2386.8200000000002</v>
      </c>
      <c r="I12321">
        <v>2383.4899999999998</v>
      </c>
      <c r="J12321">
        <v>3.33</v>
      </c>
      <c r="K12321">
        <v>0</v>
      </c>
      <c r="L12321" t="s">
        <v>64</v>
      </c>
      <c r="M12321">
        <v>2016</v>
      </c>
      <c r="N12321" t="s">
        <v>17</v>
      </c>
      <c r="O12321">
        <f>Table1[[#This Row],[Total Volume - total no of avocados sold ]]*Table1[[#This Row],[AveragePrice]]</f>
        <v>13456.044000000002</v>
      </c>
    </row>
    <row r="12322" spans="1:15" x14ac:dyDescent="0.3">
      <c r="A12322">
        <v>23</v>
      </c>
      <c r="B12322" s="1">
        <v>42568</v>
      </c>
      <c r="C12322">
        <v>1.58</v>
      </c>
      <c r="D12322">
        <v>7940.49</v>
      </c>
      <c r="E12322">
        <v>342.54</v>
      </c>
      <c r="F12322">
        <v>3579.56</v>
      </c>
      <c r="G12322">
        <v>1379.56</v>
      </c>
      <c r="H12322">
        <v>2638.83</v>
      </c>
      <c r="I12322">
        <v>2625.5</v>
      </c>
      <c r="J12322">
        <v>13.33</v>
      </c>
      <c r="K12322">
        <v>0</v>
      </c>
      <c r="L12322" t="s">
        <v>64</v>
      </c>
      <c r="M12322">
        <v>2016</v>
      </c>
      <c r="N12322" t="s">
        <v>17</v>
      </c>
      <c r="O12322">
        <f>Table1[[#This Row],[Total Volume - total no of avocados sold ]]*Table1[[#This Row],[AveragePrice]]</f>
        <v>12545.974200000001</v>
      </c>
    </row>
    <row r="12323" spans="1:15" x14ac:dyDescent="0.3">
      <c r="A12323">
        <v>24</v>
      </c>
      <c r="B12323" s="1">
        <v>42561</v>
      </c>
      <c r="C12323">
        <v>1.81</v>
      </c>
      <c r="D12323">
        <v>5664.83</v>
      </c>
      <c r="E12323">
        <v>312.85000000000002</v>
      </c>
      <c r="F12323">
        <v>2726.58</v>
      </c>
      <c r="G12323">
        <v>991.27</v>
      </c>
      <c r="H12323">
        <v>1634.13</v>
      </c>
      <c r="I12323">
        <v>1614.13</v>
      </c>
      <c r="J12323">
        <v>20</v>
      </c>
      <c r="K12323">
        <v>0</v>
      </c>
      <c r="L12323" t="s">
        <v>64</v>
      </c>
      <c r="M12323">
        <v>2016</v>
      </c>
      <c r="N12323" t="s">
        <v>17</v>
      </c>
      <c r="O12323">
        <f>Table1[[#This Row],[Total Volume - total no of avocados sold ]]*Table1[[#This Row],[AveragePrice]]</f>
        <v>10253.3423</v>
      </c>
    </row>
    <row r="12324" spans="1:15" x14ac:dyDescent="0.3">
      <c r="A12324">
        <v>25</v>
      </c>
      <c r="B12324" s="1">
        <v>42554</v>
      </c>
      <c r="C12324">
        <v>1.72</v>
      </c>
      <c r="D12324">
        <v>5662.13</v>
      </c>
      <c r="E12324">
        <v>278.93</v>
      </c>
      <c r="F12324">
        <v>2594.4299999999998</v>
      </c>
      <c r="G12324">
        <v>929</v>
      </c>
      <c r="H12324">
        <v>1859.77</v>
      </c>
      <c r="I12324">
        <v>1856.44</v>
      </c>
      <c r="J12324">
        <v>3.33</v>
      </c>
      <c r="K12324">
        <v>0</v>
      </c>
      <c r="L12324" t="s">
        <v>64</v>
      </c>
      <c r="M12324">
        <v>2016</v>
      </c>
      <c r="N12324" t="s">
        <v>17</v>
      </c>
      <c r="O12324">
        <f>Table1[[#This Row],[Total Volume - total no of avocados sold ]]*Table1[[#This Row],[AveragePrice]]</f>
        <v>9738.8636000000006</v>
      </c>
    </row>
    <row r="12325" spans="1:15" x14ac:dyDescent="0.3">
      <c r="A12325">
        <v>26</v>
      </c>
      <c r="B12325" s="1">
        <v>42547</v>
      </c>
      <c r="C12325">
        <v>1.59</v>
      </c>
      <c r="D12325">
        <v>7034.66</v>
      </c>
      <c r="E12325">
        <v>420.63</v>
      </c>
      <c r="F12325">
        <v>2574.75</v>
      </c>
      <c r="G12325">
        <v>834.61</v>
      </c>
      <c r="H12325">
        <v>3204.67</v>
      </c>
      <c r="I12325">
        <v>3198</v>
      </c>
      <c r="J12325">
        <v>6.67</v>
      </c>
      <c r="K12325">
        <v>0</v>
      </c>
      <c r="L12325" t="s">
        <v>64</v>
      </c>
      <c r="M12325">
        <v>2016</v>
      </c>
      <c r="N12325" t="s">
        <v>17</v>
      </c>
      <c r="O12325">
        <f>Table1[[#This Row],[Total Volume - total no of avocados sold ]]*Table1[[#This Row],[AveragePrice]]</f>
        <v>11185.109400000001</v>
      </c>
    </row>
    <row r="12326" spans="1:15" x14ac:dyDescent="0.3">
      <c r="A12326">
        <v>27</v>
      </c>
      <c r="B12326" s="1">
        <v>42540</v>
      </c>
      <c r="C12326">
        <v>1.72</v>
      </c>
      <c r="D12326">
        <v>5073.7700000000004</v>
      </c>
      <c r="E12326">
        <v>325.22000000000003</v>
      </c>
      <c r="F12326">
        <v>2602.89</v>
      </c>
      <c r="G12326">
        <v>663.16</v>
      </c>
      <c r="H12326">
        <v>1482.5</v>
      </c>
      <c r="I12326">
        <v>1475.83</v>
      </c>
      <c r="J12326">
        <v>6.67</v>
      </c>
      <c r="K12326">
        <v>0</v>
      </c>
      <c r="L12326" t="s">
        <v>64</v>
      </c>
      <c r="M12326">
        <v>2016</v>
      </c>
      <c r="N12326" t="s">
        <v>17</v>
      </c>
      <c r="O12326">
        <f>Table1[[#This Row],[Total Volume - total no of avocados sold ]]*Table1[[#This Row],[AveragePrice]]</f>
        <v>8726.8844000000008</v>
      </c>
    </row>
    <row r="12327" spans="1:15" x14ac:dyDescent="0.3">
      <c r="A12327">
        <v>28</v>
      </c>
      <c r="B12327" s="1">
        <v>42533</v>
      </c>
      <c r="C12327">
        <v>1.76</v>
      </c>
      <c r="D12327">
        <v>4612.16</v>
      </c>
      <c r="E12327">
        <v>381.97</v>
      </c>
      <c r="F12327">
        <v>2418</v>
      </c>
      <c r="G12327">
        <v>726.75</v>
      </c>
      <c r="H12327">
        <v>1085.44</v>
      </c>
      <c r="I12327">
        <v>1082.1099999999999</v>
      </c>
      <c r="J12327">
        <v>3.33</v>
      </c>
      <c r="K12327">
        <v>0</v>
      </c>
      <c r="L12327" t="s">
        <v>64</v>
      </c>
      <c r="M12327">
        <v>2016</v>
      </c>
      <c r="N12327" t="s">
        <v>17</v>
      </c>
      <c r="O12327">
        <f>Table1[[#This Row],[Total Volume - total no of avocados sold ]]*Table1[[#This Row],[AveragePrice]]</f>
        <v>8117.4016000000001</v>
      </c>
    </row>
    <row r="12328" spans="1:15" x14ac:dyDescent="0.3">
      <c r="A12328">
        <v>29</v>
      </c>
      <c r="B12328" s="1">
        <v>42526</v>
      </c>
      <c r="C12328">
        <v>1.6</v>
      </c>
      <c r="D12328">
        <v>6062.33</v>
      </c>
      <c r="E12328">
        <v>343.3</v>
      </c>
      <c r="F12328">
        <v>2507.58</v>
      </c>
      <c r="G12328">
        <v>694.74</v>
      </c>
      <c r="H12328">
        <v>2516.71</v>
      </c>
      <c r="I12328">
        <v>2513.38</v>
      </c>
      <c r="J12328">
        <v>3.33</v>
      </c>
      <c r="K12328">
        <v>0</v>
      </c>
      <c r="L12328" t="s">
        <v>64</v>
      </c>
      <c r="M12328">
        <v>2016</v>
      </c>
      <c r="N12328" t="s">
        <v>17</v>
      </c>
      <c r="O12328">
        <f>Table1[[#This Row],[Total Volume - total no of avocados sold ]]*Table1[[#This Row],[AveragePrice]]</f>
        <v>9699.728000000001</v>
      </c>
    </row>
    <row r="12329" spans="1:15" x14ac:dyDescent="0.3">
      <c r="A12329">
        <v>30</v>
      </c>
      <c r="B12329" s="1">
        <v>42519</v>
      </c>
      <c r="C12329">
        <v>1.66</v>
      </c>
      <c r="D12329">
        <v>5676.93</v>
      </c>
      <c r="E12329">
        <v>301.54000000000002</v>
      </c>
      <c r="F12329">
        <v>2647.47</v>
      </c>
      <c r="G12329">
        <v>702.09</v>
      </c>
      <c r="H12329">
        <v>2025.83</v>
      </c>
      <c r="I12329">
        <v>2015.83</v>
      </c>
      <c r="J12329">
        <v>10</v>
      </c>
      <c r="K12329">
        <v>0</v>
      </c>
      <c r="L12329" t="s">
        <v>64</v>
      </c>
      <c r="M12329">
        <v>2016</v>
      </c>
      <c r="N12329" t="s">
        <v>17</v>
      </c>
      <c r="O12329">
        <f>Table1[[#This Row],[Total Volume - total no of avocados sold ]]*Table1[[#This Row],[AveragePrice]]</f>
        <v>9423.7037999999993</v>
      </c>
    </row>
    <row r="12330" spans="1:15" x14ac:dyDescent="0.3">
      <c r="A12330">
        <v>31</v>
      </c>
      <c r="B12330" s="1">
        <v>42512</v>
      </c>
      <c r="C12330">
        <v>1.71</v>
      </c>
      <c r="D12330">
        <v>5433.16</v>
      </c>
      <c r="E12330">
        <v>437.48</v>
      </c>
      <c r="F12330">
        <v>2422.71</v>
      </c>
      <c r="G12330">
        <v>544.63</v>
      </c>
      <c r="H12330">
        <v>2028.34</v>
      </c>
      <c r="I12330">
        <v>2021.67</v>
      </c>
      <c r="J12330">
        <v>6.67</v>
      </c>
      <c r="K12330">
        <v>0</v>
      </c>
      <c r="L12330" t="s">
        <v>64</v>
      </c>
      <c r="M12330">
        <v>2016</v>
      </c>
      <c r="N12330" t="s">
        <v>17</v>
      </c>
      <c r="O12330">
        <f>Table1[[#This Row],[Total Volume - total no of avocados sold ]]*Table1[[#This Row],[AveragePrice]]</f>
        <v>9290.7035999999989</v>
      </c>
    </row>
    <row r="12331" spans="1:15" x14ac:dyDescent="0.3">
      <c r="A12331">
        <v>32</v>
      </c>
      <c r="B12331" s="1">
        <v>42505</v>
      </c>
      <c r="C12331">
        <v>1.69</v>
      </c>
      <c r="D12331">
        <v>6007.48</v>
      </c>
      <c r="E12331">
        <v>320.43</v>
      </c>
      <c r="F12331">
        <v>2628.62</v>
      </c>
      <c r="G12331">
        <v>554.28</v>
      </c>
      <c r="H12331">
        <v>2504.15</v>
      </c>
      <c r="I12331">
        <v>2500.8200000000002</v>
      </c>
      <c r="J12331">
        <v>3.33</v>
      </c>
      <c r="K12331">
        <v>0</v>
      </c>
      <c r="L12331" t="s">
        <v>64</v>
      </c>
      <c r="M12331">
        <v>2016</v>
      </c>
      <c r="N12331" t="s">
        <v>17</v>
      </c>
      <c r="O12331">
        <f>Table1[[#This Row],[Total Volume - total no of avocados sold ]]*Table1[[#This Row],[AveragePrice]]</f>
        <v>10152.641199999998</v>
      </c>
    </row>
    <row r="12332" spans="1:15" x14ac:dyDescent="0.3">
      <c r="A12332">
        <v>33</v>
      </c>
      <c r="B12332" s="1">
        <v>42498</v>
      </c>
      <c r="C12332">
        <v>1.79</v>
      </c>
      <c r="D12332">
        <v>5581.18</v>
      </c>
      <c r="E12332">
        <v>299.93</v>
      </c>
      <c r="F12332">
        <v>3030.75</v>
      </c>
      <c r="G12332">
        <v>767.24</v>
      </c>
      <c r="H12332">
        <v>1483.26</v>
      </c>
      <c r="I12332">
        <v>1483.26</v>
      </c>
      <c r="J12332">
        <v>0</v>
      </c>
      <c r="K12332">
        <v>0</v>
      </c>
      <c r="L12332" t="s">
        <v>64</v>
      </c>
      <c r="M12332">
        <v>2016</v>
      </c>
      <c r="N12332" t="s">
        <v>17</v>
      </c>
      <c r="O12332">
        <f>Table1[[#This Row],[Total Volume - total no of avocados sold ]]*Table1[[#This Row],[AveragePrice]]</f>
        <v>9990.3122000000003</v>
      </c>
    </row>
    <row r="12333" spans="1:15" x14ac:dyDescent="0.3">
      <c r="A12333">
        <v>34</v>
      </c>
      <c r="B12333" s="1">
        <v>42491</v>
      </c>
      <c r="C12333">
        <v>1.68</v>
      </c>
      <c r="D12333">
        <v>5736.02</v>
      </c>
      <c r="E12333">
        <v>268.44</v>
      </c>
      <c r="F12333">
        <v>2921.35</v>
      </c>
      <c r="G12333">
        <v>718.82</v>
      </c>
      <c r="H12333">
        <v>1827.41</v>
      </c>
      <c r="I12333">
        <v>1827.41</v>
      </c>
      <c r="J12333">
        <v>0</v>
      </c>
      <c r="K12333">
        <v>0</v>
      </c>
      <c r="L12333" t="s">
        <v>64</v>
      </c>
      <c r="M12333">
        <v>2016</v>
      </c>
      <c r="N12333" t="s">
        <v>17</v>
      </c>
      <c r="O12333">
        <f>Table1[[#This Row],[Total Volume - total no of avocados sold ]]*Table1[[#This Row],[AveragePrice]]</f>
        <v>9636.5136000000002</v>
      </c>
    </row>
    <row r="12334" spans="1:15" x14ac:dyDescent="0.3">
      <c r="A12334">
        <v>35</v>
      </c>
      <c r="B12334" s="1">
        <v>42484</v>
      </c>
      <c r="C12334">
        <v>1.67</v>
      </c>
      <c r="D12334">
        <v>6489.79</v>
      </c>
      <c r="E12334">
        <v>369.98</v>
      </c>
      <c r="F12334">
        <v>2721.06</v>
      </c>
      <c r="G12334">
        <v>639.05999999999995</v>
      </c>
      <c r="H12334">
        <v>2759.69</v>
      </c>
      <c r="I12334">
        <v>2759.69</v>
      </c>
      <c r="J12334">
        <v>0</v>
      </c>
      <c r="K12334">
        <v>0</v>
      </c>
      <c r="L12334" t="s">
        <v>64</v>
      </c>
      <c r="M12334">
        <v>2016</v>
      </c>
      <c r="N12334" t="s">
        <v>17</v>
      </c>
      <c r="O12334">
        <f>Table1[[#This Row],[Total Volume - total no of avocados sold ]]*Table1[[#This Row],[AveragePrice]]</f>
        <v>10837.9493</v>
      </c>
    </row>
    <row r="12335" spans="1:15" x14ac:dyDescent="0.3">
      <c r="A12335">
        <v>36</v>
      </c>
      <c r="B12335" s="1">
        <v>42477</v>
      </c>
      <c r="C12335">
        <v>1.77</v>
      </c>
      <c r="D12335">
        <v>4460.01</v>
      </c>
      <c r="E12335">
        <v>400.23</v>
      </c>
      <c r="F12335">
        <v>2383.44</v>
      </c>
      <c r="G12335">
        <v>505.61</v>
      </c>
      <c r="H12335">
        <v>1170.73</v>
      </c>
      <c r="I12335">
        <v>1170.73</v>
      </c>
      <c r="J12335">
        <v>0</v>
      </c>
      <c r="K12335">
        <v>0</v>
      </c>
      <c r="L12335" t="s">
        <v>64</v>
      </c>
      <c r="M12335">
        <v>2016</v>
      </c>
      <c r="N12335" t="s">
        <v>17</v>
      </c>
      <c r="O12335">
        <f>Table1[[#This Row],[Total Volume - total no of avocados sold ]]*Table1[[#This Row],[AveragePrice]]</f>
        <v>7894.2177000000001</v>
      </c>
    </row>
    <row r="12336" spans="1:15" x14ac:dyDescent="0.3">
      <c r="A12336">
        <v>37</v>
      </c>
      <c r="B12336" s="1">
        <v>42470</v>
      </c>
      <c r="C12336">
        <v>1.6</v>
      </c>
      <c r="D12336">
        <v>5734.3</v>
      </c>
      <c r="E12336">
        <v>351.95</v>
      </c>
      <c r="F12336">
        <v>2597.02</v>
      </c>
      <c r="G12336">
        <v>625.44000000000005</v>
      </c>
      <c r="H12336">
        <v>2159.89</v>
      </c>
      <c r="I12336">
        <v>2159.89</v>
      </c>
      <c r="J12336">
        <v>0</v>
      </c>
      <c r="K12336">
        <v>0</v>
      </c>
      <c r="L12336" t="s">
        <v>64</v>
      </c>
      <c r="M12336">
        <v>2016</v>
      </c>
      <c r="N12336" t="s">
        <v>17</v>
      </c>
      <c r="O12336">
        <f>Table1[[#This Row],[Total Volume - total no of avocados sold ]]*Table1[[#This Row],[AveragePrice]]</f>
        <v>9174.880000000001</v>
      </c>
    </row>
    <row r="12337" spans="1:15" x14ac:dyDescent="0.3">
      <c r="A12337">
        <v>38</v>
      </c>
      <c r="B12337" s="1">
        <v>42463</v>
      </c>
      <c r="C12337">
        <v>1.71</v>
      </c>
      <c r="D12337">
        <v>5126.6899999999996</v>
      </c>
      <c r="E12337">
        <v>318</v>
      </c>
      <c r="F12337">
        <v>2844.01</v>
      </c>
      <c r="G12337">
        <v>658.9</v>
      </c>
      <c r="H12337">
        <v>1305.78</v>
      </c>
      <c r="I12337">
        <v>1305.78</v>
      </c>
      <c r="J12337">
        <v>0</v>
      </c>
      <c r="K12337">
        <v>0</v>
      </c>
      <c r="L12337" t="s">
        <v>64</v>
      </c>
      <c r="M12337">
        <v>2016</v>
      </c>
      <c r="N12337" t="s">
        <v>17</v>
      </c>
      <c r="O12337">
        <f>Table1[[#This Row],[Total Volume - total no of avocados sold ]]*Table1[[#This Row],[AveragePrice]]</f>
        <v>8766.6398999999983</v>
      </c>
    </row>
    <row r="12338" spans="1:15" x14ac:dyDescent="0.3">
      <c r="A12338">
        <v>39</v>
      </c>
      <c r="B12338" s="1">
        <v>42456</v>
      </c>
      <c r="C12338">
        <v>1.69</v>
      </c>
      <c r="D12338">
        <v>4551.6099999999997</v>
      </c>
      <c r="E12338">
        <v>311.44</v>
      </c>
      <c r="F12338">
        <v>2333.56</v>
      </c>
      <c r="G12338">
        <v>615.04</v>
      </c>
      <c r="H12338">
        <v>1291.57</v>
      </c>
      <c r="I12338">
        <v>1291.57</v>
      </c>
      <c r="J12338">
        <v>0</v>
      </c>
      <c r="K12338">
        <v>0</v>
      </c>
      <c r="L12338" t="s">
        <v>64</v>
      </c>
      <c r="M12338">
        <v>2016</v>
      </c>
      <c r="N12338" t="s">
        <v>17</v>
      </c>
      <c r="O12338">
        <f>Table1[[#This Row],[Total Volume - total no of avocados sold ]]*Table1[[#This Row],[AveragePrice]]</f>
        <v>7692.2208999999993</v>
      </c>
    </row>
    <row r="12339" spans="1:15" x14ac:dyDescent="0.3">
      <c r="A12339">
        <v>40</v>
      </c>
      <c r="B12339" s="1">
        <v>42449</v>
      </c>
      <c r="C12339">
        <v>1.57</v>
      </c>
      <c r="D12339">
        <v>4713.3500000000004</v>
      </c>
      <c r="E12339">
        <v>370.07</v>
      </c>
      <c r="F12339">
        <v>2022.52</v>
      </c>
      <c r="G12339">
        <v>490.82</v>
      </c>
      <c r="H12339">
        <v>1829.94</v>
      </c>
      <c r="I12339">
        <v>1829.94</v>
      </c>
      <c r="J12339">
        <v>0</v>
      </c>
      <c r="K12339">
        <v>0</v>
      </c>
      <c r="L12339" t="s">
        <v>64</v>
      </c>
      <c r="M12339">
        <v>2016</v>
      </c>
      <c r="N12339" t="s">
        <v>17</v>
      </c>
      <c r="O12339">
        <f>Table1[[#This Row],[Total Volume - total no of avocados sold ]]*Table1[[#This Row],[AveragePrice]]</f>
        <v>7399.9595000000008</v>
      </c>
    </row>
    <row r="12340" spans="1:15" x14ac:dyDescent="0.3">
      <c r="A12340">
        <v>41</v>
      </c>
      <c r="B12340" s="1">
        <v>42442</v>
      </c>
      <c r="C12340">
        <v>1.7</v>
      </c>
      <c r="D12340">
        <v>4131.9799999999996</v>
      </c>
      <c r="E12340">
        <v>280.07</v>
      </c>
      <c r="F12340">
        <v>2080.98</v>
      </c>
      <c r="G12340">
        <v>625.97</v>
      </c>
      <c r="H12340">
        <v>1144.96</v>
      </c>
      <c r="I12340">
        <v>1144.96</v>
      </c>
      <c r="J12340">
        <v>0</v>
      </c>
      <c r="K12340">
        <v>0</v>
      </c>
      <c r="L12340" t="s">
        <v>64</v>
      </c>
      <c r="M12340">
        <v>2016</v>
      </c>
      <c r="N12340" t="s">
        <v>17</v>
      </c>
      <c r="O12340">
        <f>Table1[[#This Row],[Total Volume - total no of avocados sold ]]*Table1[[#This Row],[AveragePrice]]</f>
        <v>7024.3659999999991</v>
      </c>
    </row>
    <row r="12341" spans="1:15" x14ac:dyDescent="0.3">
      <c r="A12341">
        <v>42</v>
      </c>
      <c r="B12341" s="1">
        <v>42435</v>
      </c>
      <c r="C12341">
        <v>1.79</v>
      </c>
      <c r="D12341">
        <v>4003.24</v>
      </c>
      <c r="E12341">
        <v>342.43</v>
      </c>
      <c r="F12341">
        <v>2122.9499999999998</v>
      </c>
      <c r="G12341">
        <v>621.19000000000005</v>
      </c>
      <c r="H12341">
        <v>916.67</v>
      </c>
      <c r="I12341">
        <v>896.67</v>
      </c>
      <c r="J12341">
        <v>20</v>
      </c>
      <c r="K12341">
        <v>0</v>
      </c>
      <c r="L12341" t="s">
        <v>64</v>
      </c>
      <c r="M12341">
        <v>2016</v>
      </c>
      <c r="N12341" t="s">
        <v>17</v>
      </c>
      <c r="O12341">
        <f>Table1[[#This Row],[Total Volume - total no of avocados sold ]]*Table1[[#This Row],[AveragePrice]]</f>
        <v>7165.7995999999994</v>
      </c>
    </row>
    <row r="12342" spans="1:15" x14ac:dyDescent="0.3">
      <c r="A12342">
        <v>43</v>
      </c>
      <c r="B12342" s="1">
        <v>42428</v>
      </c>
      <c r="C12342">
        <v>1.83</v>
      </c>
      <c r="D12342">
        <v>3584.6</v>
      </c>
      <c r="E12342">
        <v>290.68</v>
      </c>
      <c r="F12342">
        <v>2007.09</v>
      </c>
      <c r="G12342">
        <v>559.80999999999995</v>
      </c>
      <c r="H12342">
        <v>727.02</v>
      </c>
      <c r="I12342">
        <v>727.02</v>
      </c>
      <c r="J12342">
        <v>0</v>
      </c>
      <c r="K12342">
        <v>0</v>
      </c>
      <c r="L12342" t="s">
        <v>64</v>
      </c>
      <c r="M12342">
        <v>2016</v>
      </c>
      <c r="N12342" t="s">
        <v>17</v>
      </c>
      <c r="O12342">
        <f>Table1[[#This Row],[Total Volume - total no of avocados sold ]]*Table1[[#This Row],[AveragePrice]]</f>
        <v>6559.8180000000002</v>
      </c>
    </row>
    <row r="12343" spans="1:15" x14ac:dyDescent="0.3">
      <c r="A12343">
        <v>44</v>
      </c>
      <c r="B12343" s="1">
        <v>42421</v>
      </c>
      <c r="C12343">
        <v>1.81</v>
      </c>
      <c r="D12343">
        <v>3521.87</v>
      </c>
      <c r="E12343">
        <v>315.14</v>
      </c>
      <c r="F12343">
        <v>1836.82</v>
      </c>
      <c r="G12343">
        <v>556.58000000000004</v>
      </c>
      <c r="H12343">
        <v>813.33</v>
      </c>
      <c r="I12343">
        <v>813.33</v>
      </c>
      <c r="J12343">
        <v>0</v>
      </c>
      <c r="K12343">
        <v>0</v>
      </c>
      <c r="L12343" t="s">
        <v>64</v>
      </c>
      <c r="M12343">
        <v>2016</v>
      </c>
      <c r="N12343" t="s">
        <v>17</v>
      </c>
      <c r="O12343">
        <f>Table1[[#This Row],[Total Volume - total no of avocados sold ]]*Table1[[#This Row],[AveragePrice]]</f>
        <v>6374.5847000000003</v>
      </c>
    </row>
    <row r="12344" spans="1:15" x14ac:dyDescent="0.3">
      <c r="A12344">
        <v>45</v>
      </c>
      <c r="B12344" s="1">
        <v>42414</v>
      </c>
      <c r="C12344">
        <v>1.75</v>
      </c>
      <c r="D12344">
        <v>3610.52</v>
      </c>
      <c r="E12344">
        <v>307.68</v>
      </c>
      <c r="F12344">
        <v>1674.06</v>
      </c>
      <c r="G12344">
        <v>502.11</v>
      </c>
      <c r="H12344">
        <v>1126.67</v>
      </c>
      <c r="I12344">
        <v>1126.67</v>
      </c>
      <c r="J12344">
        <v>0</v>
      </c>
      <c r="K12344">
        <v>0</v>
      </c>
      <c r="L12344" t="s">
        <v>64</v>
      </c>
      <c r="M12344">
        <v>2016</v>
      </c>
      <c r="N12344" t="s">
        <v>17</v>
      </c>
      <c r="O12344">
        <f>Table1[[#This Row],[Total Volume - total no of avocados sold ]]*Table1[[#This Row],[AveragePrice]]</f>
        <v>6318.41</v>
      </c>
    </row>
    <row r="12345" spans="1:15" x14ac:dyDescent="0.3">
      <c r="A12345">
        <v>46</v>
      </c>
      <c r="B12345" s="1">
        <v>42407</v>
      </c>
      <c r="C12345">
        <v>1.82</v>
      </c>
      <c r="D12345">
        <v>3529.44</v>
      </c>
      <c r="E12345">
        <v>385.1</v>
      </c>
      <c r="F12345">
        <v>1740.65</v>
      </c>
      <c r="G12345">
        <v>640.36</v>
      </c>
      <c r="H12345">
        <v>763.33</v>
      </c>
      <c r="I12345">
        <v>763.33</v>
      </c>
      <c r="J12345">
        <v>0</v>
      </c>
      <c r="K12345">
        <v>0</v>
      </c>
      <c r="L12345" t="s">
        <v>64</v>
      </c>
      <c r="M12345">
        <v>2016</v>
      </c>
      <c r="N12345" t="s">
        <v>17</v>
      </c>
      <c r="O12345">
        <f>Table1[[#This Row],[Total Volume - total no of avocados sold ]]*Table1[[#This Row],[AveragePrice]]</f>
        <v>6423.5808000000006</v>
      </c>
    </row>
    <row r="12346" spans="1:15" x14ac:dyDescent="0.3">
      <c r="A12346">
        <v>47</v>
      </c>
      <c r="B12346" s="1">
        <v>42400</v>
      </c>
      <c r="C12346">
        <v>1.75</v>
      </c>
      <c r="D12346">
        <v>3829.49</v>
      </c>
      <c r="E12346">
        <v>354.19</v>
      </c>
      <c r="F12346">
        <v>1734.77</v>
      </c>
      <c r="G12346">
        <v>630.53</v>
      </c>
      <c r="H12346">
        <v>1110</v>
      </c>
      <c r="I12346">
        <v>1110</v>
      </c>
      <c r="J12346">
        <v>0</v>
      </c>
      <c r="K12346">
        <v>0</v>
      </c>
      <c r="L12346" t="s">
        <v>64</v>
      </c>
      <c r="M12346">
        <v>2016</v>
      </c>
      <c r="N12346" t="s">
        <v>17</v>
      </c>
      <c r="O12346">
        <f>Table1[[#This Row],[Total Volume - total no of avocados sold ]]*Table1[[#This Row],[AveragePrice]]</f>
        <v>6701.6075000000001</v>
      </c>
    </row>
    <row r="12347" spans="1:15" x14ac:dyDescent="0.3">
      <c r="A12347">
        <v>48</v>
      </c>
      <c r="B12347" s="1">
        <v>42393</v>
      </c>
      <c r="C12347">
        <v>1.76</v>
      </c>
      <c r="D12347">
        <v>3735.44</v>
      </c>
      <c r="E12347">
        <v>332.43</v>
      </c>
      <c r="F12347">
        <v>1649.8</v>
      </c>
      <c r="G12347">
        <v>603.21</v>
      </c>
      <c r="H12347">
        <v>1150</v>
      </c>
      <c r="I12347">
        <v>1150</v>
      </c>
      <c r="J12347">
        <v>0</v>
      </c>
      <c r="K12347">
        <v>0</v>
      </c>
      <c r="L12347" t="s">
        <v>64</v>
      </c>
      <c r="M12347">
        <v>2016</v>
      </c>
      <c r="N12347" t="s">
        <v>17</v>
      </c>
      <c r="O12347">
        <f>Table1[[#This Row],[Total Volume - total no of avocados sold ]]*Table1[[#This Row],[AveragePrice]]</f>
        <v>6574.3743999999997</v>
      </c>
    </row>
    <row r="12348" spans="1:15" x14ac:dyDescent="0.3">
      <c r="A12348">
        <v>49</v>
      </c>
      <c r="B12348" s="1">
        <v>42386</v>
      </c>
      <c r="C12348">
        <v>1.92</v>
      </c>
      <c r="D12348">
        <v>2997.36</v>
      </c>
      <c r="E12348">
        <v>469.83</v>
      </c>
      <c r="F12348">
        <v>1659.7</v>
      </c>
      <c r="G12348">
        <v>587.83000000000004</v>
      </c>
      <c r="H12348">
        <v>280</v>
      </c>
      <c r="I12348">
        <v>276.67</v>
      </c>
      <c r="J12348">
        <v>3.33</v>
      </c>
      <c r="K12348">
        <v>0</v>
      </c>
      <c r="L12348" t="s">
        <v>64</v>
      </c>
      <c r="M12348">
        <v>2016</v>
      </c>
      <c r="N12348" t="s">
        <v>17</v>
      </c>
      <c r="O12348">
        <f>Table1[[#This Row],[Total Volume - total no of avocados sold ]]*Table1[[#This Row],[AveragePrice]]</f>
        <v>5754.9312</v>
      </c>
    </row>
    <row r="12349" spans="1:15" x14ac:dyDescent="0.3">
      <c r="A12349">
        <v>50</v>
      </c>
      <c r="B12349" s="1">
        <v>42379</v>
      </c>
      <c r="C12349">
        <v>1.77</v>
      </c>
      <c r="D12349">
        <v>4815.55</v>
      </c>
      <c r="E12349">
        <v>313.18</v>
      </c>
      <c r="F12349">
        <v>2207.9899999999998</v>
      </c>
      <c r="G12349">
        <v>842.33</v>
      </c>
      <c r="H12349">
        <v>1452.05</v>
      </c>
      <c r="I12349">
        <v>1425.34</v>
      </c>
      <c r="J12349">
        <v>26.71</v>
      </c>
      <c r="K12349">
        <v>0</v>
      </c>
      <c r="L12349" t="s">
        <v>64</v>
      </c>
      <c r="M12349">
        <v>2016</v>
      </c>
      <c r="N12349" t="s">
        <v>17</v>
      </c>
      <c r="O12349">
        <f>Table1[[#This Row],[Total Volume - total no of avocados sold ]]*Table1[[#This Row],[AveragePrice]]</f>
        <v>8523.5235000000011</v>
      </c>
    </row>
    <row r="12350" spans="1:15" x14ac:dyDescent="0.3">
      <c r="A12350">
        <v>51</v>
      </c>
      <c r="B12350" s="1">
        <v>42372</v>
      </c>
      <c r="C12350">
        <v>1.78</v>
      </c>
      <c r="D12350">
        <v>4284.47</v>
      </c>
      <c r="E12350">
        <v>749.2</v>
      </c>
      <c r="F12350">
        <v>1979.18</v>
      </c>
      <c r="G12350">
        <v>705.6</v>
      </c>
      <c r="H12350">
        <v>850.49</v>
      </c>
      <c r="I12350">
        <v>821.36</v>
      </c>
      <c r="J12350">
        <v>29.13</v>
      </c>
      <c r="K12350">
        <v>0</v>
      </c>
      <c r="L12350" t="s">
        <v>64</v>
      </c>
      <c r="M12350">
        <v>2016</v>
      </c>
      <c r="N12350" t="s">
        <v>17</v>
      </c>
      <c r="O12350">
        <f>Table1[[#This Row],[Total Volume - total no of avocados sold ]]*Table1[[#This Row],[AveragePrice]]</f>
        <v>7626.356600000001</v>
      </c>
    </row>
    <row r="12351" spans="1:15" x14ac:dyDescent="0.3">
      <c r="A12351">
        <v>0</v>
      </c>
      <c r="B12351" s="1">
        <v>42729</v>
      </c>
      <c r="C12351">
        <v>1.34</v>
      </c>
      <c r="D12351">
        <v>33412.35</v>
      </c>
      <c r="E12351">
        <v>52.77</v>
      </c>
      <c r="F12351">
        <v>30236.66</v>
      </c>
      <c r="G12351">
        <v>0</v>
      </c>
      <c r="H12351">
        <v>3122.92</v>
      </c>
      <c r="I12351">
        <v>3122.92</v>
      </c>
      <c r="J12351">
        <v>0</v>
      </c>
      <c r="K12351">
        <v>0</v>
      </c>
      <c r="L12351" t="s">
        <v>64</v>
      </c>
      <c r="M12351">
        <v>2016</v>
      </c>
      <c r="N12351" t="s">
        <v>18</v>
      </c>
      <c r="O12351">
        <f>Table1[[#This Row],[Total Volume - total no of avocados sold ]]*Table1[[#This Row],[AveragePrice]]</f>
        <v>44772.548999999999</v>
      </c>
    </row>
    <row r="12352" spans="1:15" x14ac:dyDescent="0.3">
      <c r="A12352">
        <v>1</v>
      </c>
      <c r="B12352" s="1">
        <v>42722</v>
      </c>
      <c r="C12352">
        <v>1.34</v>
      </c>
      <c r="D12352">
        <v>40115.97</v>
      </c>
      <c r="E12352">
        <v>59.36</v>
      </c>
      <c r="F12352">
        <v>37133.279999999999</v>
      </c>
      <c r="G12352">
        <v>0</v>
      </c>
      <c r="H12352">
        <v>2923.33</v>
      </c>
      <c r="I12352">
        <v>2923.33</v>
      </c>
      <c r="J12352">
        <v>0</v>
      </c>
      <c r="K12352">
        <v>0</v>
      </c>
      <c r="L12352" t="s">
        <v>64</v>
      </c>
      <c r="M12352">
        <v>2016</v>
      </c>
      <c r="N12352" t="s">
        <v>18</v>
      </c>
      <c r="O12352">
        <f>Table1[[#This Row],[Total Volume - total no of avocados sold ]]*Table1[[#This Row],[AveragePrice]]</f>
        <v>53755.399800000007</v>
      </c>
    </row>
    <row r="12353" spans="1:15" x14ac:dyDescent="0.3">
      <c r="A12353">
        <v>2</v>
      </c>
      <c r="B12353" s="1">
        <v>42715</v>
      </c>
      <c r="C12353">
        <v>1.32</v>
      </c>
      <c r="D12353">
        <v>54112.89</v>
      </c>
      <c r="E12353">
        <v>63.34</v>
      </c>
      <c r="F12353">
        <v>50779.13</v>
      </c>
      <c r="G12353">
        <v>0</v>
      </c>
      <c r="H12353">
        <v>3270.42</v>
      </c>
      <c r="I12353">
        <v>3270.42</v>
      </c>
      <c r="J12353">
        <v>0</v>
      </c>
      <c r="K12353">
        <v>0</v>
      </c>
      <c r="L12353" t="s">
        <v>64</v>
      </c>
      <c r="M12353">
        <v>2016</v>
      </c>
      <c r="N12353" t="s">
        <v>18</v>
      </c>
      <c r="O12353">
        <f>Table1[[#This Row],[Total Volume - total no of avocados sold ]]*Table1[[#This Row],[AveragePrice]]</f>
        <v>71429.014800000004</v>
      </c>
    </row>
    <row r="12354" spans="1:15" x14ac:dyDescent="0.3">
      <c r="A12354">
        <v>3</v>
      </c>
      <c r="B12354" s="1">
        <v>42708</v>
      </c>
      <c r="C12354">
        <v>1.71</v>
      </c>
      <c r="D12354">
        <v>35156.800000000003</v>
      </c>
      <c r="E12354">
        <v>87.48</v>
      </c>
      <c r="F12354">
        <v>31941.41</v>
      </c>
      <c r="G12354">
        <v>0</v>
      </c>
      <c r="H12354">
        <v>3127.91</v>
      </c>
      <c r="I12354">
        <v>3127.91</v>
      </c>
      <c r="J12354">
        <v>0</v>
      </c>
      <c r="K12354">
        <v>0</v>
      </c>
      <c r="L12354" t="s">
        <v>64</v>
      </c>
      <c r="M12354">
        <v>2016</v>
      </c>
      <c r="N12354" t="s">
        <v>18</v>
      </c>
      <c r="O12354">
        <f>Table1[[#This Row],[Total Volume - total no of avocados sold ]]*Table1[[#This Row],[AveragePrice]]</f>
        <v>60118.128000000004</v>
      </c>
    </row>
    <row r="12355" spans="1:15" x14ac:dyDescent="0.3">
      <c r="A12355">
        <v>4</v>
      </c>
      <c r="B12355" s="1">
        <v>42701</v>
      </c>
      <c r="C12355">
        <v>2.2999999999999998</v>
      </c>
      <c r="D12355">
        <v>20020.98</v>
      </c>
      <c r="E12355">
        <v>57.34</v>
      </c>
      <c r="F12355">
        <v>16648.36</v>
      </c>
      <c r="G12355">
        <v>0</v>
      </c>
      <c r="H12355">
        <v>3315.28</v>
      </c>
      <c r="I12355">
        <v>3315.28</v>
      </c>
      <c r="J12355">
        <v>0</v>
      </c>
      <c r="K12355">
        <v>0</v>
      </c>
      <c r="L12355" t="s">
        <v>64</v>
      </c>
      <c r="M12355">
        <v>2016</v>
      </c>
      <c r="N12355" t="s">
        <v>18</v>
      </c>
      <c r="O12355">
        <f>Table1[[#This Row],[Total Volume - total no of avocados sold ]]*Table1[[#This Row],[AveragePrice]]</f>
        <v>46048.253999999994</v>
      </c>
    </row>
    <row r="12356" spans="1:15" x14ac:dyDescent="0.3">
      <c r="A12356">
        <v>5</v>
      </c>
      <c r="B12356" s="1">
        <v>42694</v>
      </c>
      <c r="C12356">
        <v>2.2999999999999998</v>
      </c>
      <c r="D12356">
        <v>24924.61</v>
      </c>
      <c r="E12356">
        <v>49.68</v>
      </c>
      <c r="F12356">
        <v>22005.49</v>
      </c>
      <c r="G12356">
        <v>0</v>
      </c>
      <c r="H12356">
        <v>2869.44</v>
      </c>
      <c r="I12356">
        <v>2869.44</v>
      </c>
      <c r="J12356">
        <v>0</v>
      </c>
      <c r="K12356">
        <v>0</v>
      </c>
      <c r="L12356" t="s">
        <v>64</v>
      </c>
      <c r="M12356">
        <v>2016</v>
      </c>
      <c r="N12356" t="s">
        <v>18</v>
      </c>
      <c r="O12356">
        <f>Table1[[#This Row],[Total Volume - total no of avocados sold ]]*Table1[[#This Row],[AveragePrice]]</f>
        <v>57326.602999999996</v>
      </c>
    </row>
    <row r="12357" spans="1:15" x14ac:dyDescent="0.3">
      <c r="A12357">
        <v>6</v>
      </c>
      <c r="B12357" s="1">
        <v>42687</v>
      </c>
      <c r="C12357">
        <v>2.25</v>
      </c>
      <c r="D12357">
        <v>28482.639999999999</v>
      </c>
      <c r="E12357">
        <v>56.66</v>
      </c>
      <c r="F12357">
        <v>25011.26</v>
      </c>
      <c r="G12357">
        <v>0</v>
      </c>
      <c r="H12357">
        <v>3414.72</v>
      </c>
      <c r="I12357">
        <v>3414.72</v>
      </c>
      <c r="J12357">
        <v>0</v>
      </c>
      <c r="K12357">
        <v>0</v>
      </c>
      <c r="L12357" t="s">
        <v>64</v>
      </c>
      <c r="M12357">
        <v>2016</v>
      </c>
      <c r="N12357" t="s">
        <v>18</v>
      </c>
      <c r="O12357">
        <f>Table1[[#This Row],[Total Volume - total no of avocados sold ]]*Table1[[#This Row],[AveragePrice]]</f>
        <v>64085.94</v>
      </c>
    </row>
    <row r="12358" spans="1:15" x14ac:dyDescent="0.3">
      <c r="A12358">
        <v>7</v>
      </c>
      <c r="B12358" s="1">
        <v>42680</v>
      </c>
      <c r="C12358">
        <v>2.2400000000000002</v>
      </c>
      <c r="D12358">
        <v>28818.87</v>
      </c>
      <c r="E12358">
        <v>38.61</v>
      </c>
      <c r="F12358">
        <v>24966.93</v>
      </c>
      <c r="G12358">
        <v>0</v>
      </c>
      <c r="H12358">
        <v>3813.33</v>
      </c>
      <c r="I12358">
        <v>3813.33</v>
      </c>
      <c r="J12358">
        <v>0</v>
      </c>
      <c r="K12358">
        <v>0</v>
      </c>
      <c r="L12358" t="s">
        <v>64</v>
      </c>
      <c r="M12358">
        <v>2016</v>
      </c>
      <c r="N12358" t="s">
        <v>18</v>
      </c>
      <c r="O12358">
        <f>Table1[[#This Row],[Total Volume - total no of avocados sold ]]*Table1[[#This Row],[AveragePrice]]</f>
        <v>64554.268800000005</v>
      </c>
    </row>
    <row r="12359" spans="1:15" x14ac:dyDescent="0.3">
      <c r="A12359">
        <v>8</v>
      </c>
      <c r="B12359" s="1">
        <v>42673</v>
      </c>
      <c r="C12359">
        <v>2.23</v>
      </c>
      <c r="D12359">
        <v>32607.37</v>
      </c>
      <c r="E12359">
        <v>88.54</v>
      </c>
      <c r="F12359">
        <v>29520.639999999999</v>
      </c>
      <c r="G12359">
        <v>0</v>
      </c>
      <c r="H12359">
        <v>2998.19</v>
      </c>
      <c r="I12359">
        <v>2998.19</v>
      </c>
      <c r="J12359">
        <v>0</v>
      </c>
      <c r="K12359">
        <v>0</v>
      </c>
      <c r="L12359" t="s">
        <v>64</v>
      </c>
      <c r="M12359">
        <v>2016</v>
      </c>
      <c r="N12359" t="s">
        <v>18</v>
      </c>
      <c r="O12359">
        <f>Table1[[#This Row],[Total Volume - total no of avocados sold ]]*Table1[[#This Row],[AveragePrice]]</f>
        <v>72714.435100000002</v>
      </c>
    </row>
    <row r="12360" spans="1:15" x14ac:dyDescent="0.3">
      <c r="A12360">
        <v>9</v>
      </c>
      <c r="B12360" s="1">
        <v>42666</v>
      </c>
      <c r="C12360">
        <v>2.2000000000000002</v>
      </c>
      <c r="D12360">
        <v>28740.94</v>
      </c>
      <c r="E12360">
        <v>84.24</v>
      </c>
      <c r="F12360">
        <v>25376.14</v>
      </c>
      <c r="G12360">
        <v>0</v>
      </c>
      <c r="H12360">
        <v>3280.56</v>
      </c>
      <c r="I12360">
        <v>3276.12</v>
      </c>
      <c r="J12360">
        <v>4.4400000000000004</v>
      </c>
      <c r="K12360">
        <v>0</v>
      </c>
      <c r="L12360" t="s">
        <v>64</v>
      </c>
      <c r="M12360">
        <v>2016</v>
      </c>
      <c r="N12360" t="s">
        <v>18</v>
      </c>
      <c r="O12360">
        <f>Table1[[#This Row],[Total Volume - total no of avocados sold ]]*Table1[[#This Row],[AveragePrice]]</f>
        <v>63230.067999999999</v>
      </c>
    </row>
    <row r="12361" spans="1:15" x14ac:dyDescent="0.3">
      <c r="A12361">
        <v>10</v>
      </c>
      <c r="B12361" s="1">
        <v>42659</v>
      </c>
      <c r="C12361">
        <v>2.11</v>
      </c>
      <c r="D12361">
        <v>30428.53</v>
      </c>
      <c r="E12361">
        <v>72.62</v>
      </c>
      <c r="F12361">
        <v>26383.82</v>
      </c>
      <c r="G12361">
        <v>0</v>
      </c>
      <c r="H12361">
        <v>3972.09</v>
      </c>
      <c r="I12361">
        <v>3972.09</v>
      </c>
      <c r="J12361">
        <v>0</v>
      </c>
      <c r="K12361">
        <v>0</v>
      </c>
      <c r="L12361" t="s">
        <v>64</v>
      </c>
      <c r="M12361">
        <v>2016</v>
      </c>
      <c r="N12361" t="s">
        <v>18</v>
      </c>
      <c r="O12361">
        <f>Table1[[#This Row],[Total Volume - total no of avocados sold ]]*Table1[[#This Row],[AveragePrice]]</f>
        <v>64204.198299999996</v>
      </c>
    </row>
    <row r="12362" spans="1:15" x14ac:dyDescent="0.3">
      <c r="A12362">
        <v>11</v>
      </c>
      <c r="B12362" s="1">
        <v>42652</v>
      </c>
      <c r="C12362">
        <v>2.04</v>
      </c>
      <c r="D12362">
        <v>26995.26</v>
      </c>
      <c r="E12362">
        <v>79.040000000000006</v>
      </c>
      <c r="F12362">
        <v>23403.99</v>
      </c>
      <c r="G12362">
        <v>0</v>
      </c>
      <c r="H12362">
        <v>3512.23</v>
      </c>
      <c r="I12362">
        <v>3512.23</v>
      </c>
      <c r="J12362">
        <v>0</v>
      </c>
      <c r="K12362">
        <v>0</v>
      </c>
      <c r="L12362" t="s">
        <v>64</v>
      </c>
      <c r="M12362">
        <v>2016</v>
      </c>
      <c r="N12362" t="s">
        <v>18</v>
      </c>
      <c r="O12362">
        <f>Table1[[#This Row],[Total Volume - total no of avocados sold ]]*Table1[[#This Row],[AveragePrice]]</f>
        <v>55070.330399999999</v>
      </c>
    </row>
    <row r="12363" spans="1:15" x14ac:dyDescent="0.3">
      <c r="A12363">
        <v>12</v>
      </c>
      <c r="B12363" s="1">
        <v>42645</v>
      </c>
      <c r="C12363">
        <v>2.0499999999999998</v>
      </c>
      <c r="D12363">
        <v>27147.49</v>
      </c>
      <c r="E12363">
        <v>100.4</v>
      </c>
      <c r="F12363">
        <v>24049.87</v>
      </c>
      <c r="G12363">
        <v>0</v>
      </c>
      <c r="H12363">
        <v>2997.22</v>
      </c>
      <c r="I12363">
        <v>2997.22</v>
      </c>
      <c r="J12363">
        <v>0</v>
      </c>
      <c r="K12363">
        <v>0</v>
      </c>
      <c r="L12363" t="s">
        <v>64</v>
      </c>
      <c r="M12363">
        <v>2016</v>
      </c>
      <c r="N12363" t="s">
        <v>18</v>
      </c>
      <c r="O12363">
        <f>Table1[[#This Row],[Total Volume - total no of avocados sold ]]*Table1[[#This Row],[AveragePrice]]</f>
        <v>55652.354500000001</v>
      </c>
    </row>
    <row r="12364" spans="1:15" x14ac:dyDescent="0.3">
      <c r="A12364">
        <v>13</v>
      </c>
      <c r="B12364" s="1">
        <v>42638</v>
      </c>
      <c r="C12364">
        <v>2.0499999999999998</v>
      </c>
      <c r="D12364">
        <v>26730.61</v>
      </c>
      <c r="E12364">
        <v>93.75</v>
      </c>
      <c r="F12364">
        <v>24273.38</v>
      </c>
      <c r="G12364">
        <v>0</v>
      </c>
      <c r="H12364">
        <v>2363.48</v>
      </c>
      <c r="I12364">
        <v>2363.48</v>
      </c>
      <c r="J12364">
        <v>0</v>
      </c>
      <c r="K12364">
        <v>0</v>
      </c>
      <c r="L12364" t="s">
        <v>64</v>
      </c>
      <c r="M12364">
        <v>2016</v>
      </c>
      <c r="N12364" t="s">
        <v>18</v>
      </c>
      <c r="O12364">
        <f>Table1[[#This Row],[Total Volume - total no of avocados sold ]]*Table1[[#This Row],[AveragePrice]]</f>
        <v>54797.750499999995</v>
      </c>
    </row>
    <row r="12365" spans="1:15" x14ac:dyDescent="0.3">
      <c r="A12365">
        <v>14</v>
      </c>
      <c r="B12365" s="1">
        <v>42631</v>
      </c>
      <c r="C12365">
        <v>2.06</v>
      </c>
      <c r="D12365">
        <v>21876.53</v>
      </c>
      <c r="E12365">
        <v>98.1</v>
      </c>
      <c r="F12365">
        <v>19190.240000000002</v>
      </c>
      <c r="G12365">
        <v>0</v>
      </c>
      <c r="H12365">
        <v>2588.19</v>
      </c>
      <c r="I12365">
        <v>2588.19</v>
      </c>
      <c r="J12365">
        <v>0</v>
      </c>
      <c r="K12365">
        <v>0</v>
      </c>
      <c r="L12365" t="s">
        <v>64</v>
      </c>
      <c r="M12365">
        <v>2016</v>
      </c>
      <c r="N12365" t="s">
        <v>18</v>
      </c>
      <c r="O12365">
        <f>Table1[[#This Row],[Total Volume - total no of avocados sold ]]*Table1[[#This Row],[AveragePrice]]</f>
        <v>45065.6518</v>
      </c>
    </row>
    <row r="12366" spans="1:15" x14ac:dyDescent="0.3">
      <c r="A12366">
        <v>15</v>
      </c>
      <c r="B12366" s="1">
        <v>42624</v>
      </c>
      <c r="C12366">
        <v>2.0699999999999998</v>
      </c>
      <c r="D12366">
        <v>30146.46</v>
      </c>
      <c r="E12366">
        <v>92.82</v>
      </c>
      <c r="F12366">
        <v>27851.41</v>
      </c>
      <c r="G12366">
        <v>0</v>
      </c>
      <c r="H12366">
        <v>2202.23</v>
      </c>
      <c r="I12366">
        <v>2202.23</v>
      </c>
      <c r="J12366">
        <v>0</v>
      </c>
      <c r="K12366">
        <v>0</v>
      </c>
      <c r="L12366" t="s">
        <v>64</v>
      </c>
      <c r="M12366">
        <v>2016</v>
      </c>
      <c r="N12366" t="s">
        <v>18</v>
      </c>
      <c r="O12366">
        <f>Table1[[#This Row],[Total Volume - total no of avocados sold ]]*Table1[[#This Row],[AveragePrice]]</f>
        <v>62403.172199999994</v>
      </c>
    </row>
    <row r="12367" spans="1:15" x14ac:dyDescent="0.3">
      <c r="A12367">
        <v>16</v>
      </c>
      <c r="B12367" s="1">
        <v>42617</v>
      </c>
      <c r="C12367">
        <v>2.08</v>
      </c>
      <c r="D12367">
        <v>29892.84</v>
      </c>
      <c r="E12367">
        <v>91.7</v>
      </c>
      <c r="F12367">
        <v>27757.81</v>
      </c>
      <c r="G12367">
        <v>0</v>
      </c>
      <c r="H12367">
        <v>2043.33</v>
      </c>
      <c r="I12367">
        <v>2043.33</v>
      </c>
      <c r="J12367">
        <v>0</v>
      </c>
      <c r="K12367">
        <v>0</v>
      </c>
      <c r="L12367" t="s">
        <v>64</v>
      </c>
      <c r="M12367">
        <v>2016</v>
      </c>
      <c r="N12367" t="s">
        <v>18</v>
      </c>
      <c r="O12367">
        <f>Table1[[#This Row],[Total Volume - total no of avocados sold ]]*Table1[[#This Row],[AveragePrice]]</f>
        <v>62177.107200000006</v>
      </c>
    </row>
    <row r="12368" spans="1:15" x14ac:dyDescent="0.3">
      <c r="A12368">
        <v>17</v>
      </c>
      <c r="B12368" s="1">
        <v>42610</v>
      </c>
      <c r="C12368">
        <v>2.09</v>
      </c>
      <c r="D12368">
        <v>27637.06</v>
      </c>
      <c r="E12368">
        <v>699.1</v>
      </c>
      <c r="F12368">
        <v>25426.29</v>
      </c>
      <c r="G12368">
        <v>0</v>
      </c>
      <c r="H12368">
        <v>1511.67</v>
      </c>
      <c r="I12368">
        <v>1511.67</v>
      </c>
      <c r="J12368">
        <v>0</v>
      </c>
      <c r="K12368">
        <v>0</v>
      </c>
      <c r="L12368" t="s">
        <v>64</v>
      </c>
      <c r="M12368">
        <v>2016</v>
      </c>
      <c r="N12368" t="s">
        <v>18</v>
      </c>
      <c r="O12368">
        <f>Table1[[#This Row],[Total Volume - total no of avocados sold ]]*Table1[[#This Row],[AveragePrice]]</f>
        <v>57761.455399999999</v>
      </c>
    </row>
    <row r="12369" spans="1:15" x14ac:dyDescent="0.3">
      <c r="A12369">
        <v>18</v>
      </c>
      <c r="B12369" s="1">
        <v>42603</v>
      </c>
      <c r="C12369">
        <v>2.08</v>
      </c>
      <c r="D12369">
        <v>31252.62</v>
      </c>
      <c r="E12369">
        <v>69.709999999999994</v>
      </c>
      <c r="F12369">
        <v>29470.17</v>
      </c>
      <c r="G12369">
        <v>0</v>
      </c>
      <c r="H12369">
        <v>1712.74</v>
      </c>
      <c r="I12369">
        <v>1712.74</v>
      </c>
      <c r="J12369">
        <v>0</v>
      </c>
      <c r="K12369">
        <v>0</v>
      </c>
      <c r="L12369" t="s">
        <v>64</v>
      </c>
      <c r="M12369">
        <v>2016</v>
      </c>
      <c r="N12369" t="s">
        <v>18</v>
      </c>
      <c r="O12369">
        <f>Table1[[#This Row],[Total Volume - total no of avocados sold ]]*Table1[[#This Row],[AveragePrice]]</f>
        <v>65005.4496</v>
      </c>
    </row>
    <row r="12370" spans="1:15" x14ac:dyDescent="0.3">
      <c r="A12370">
        <v>19</v>
      </c>
      <c r="B12370" s="1">
        <v>42596</v>
      </c>
      <c r="C12370">
        <v>2.09</v>
      </c>
      <c r="D12370">
        <v>27655.200000000001</v>
      </c>
      <c r="E12370">
        <v>84.15</v>
      </c>
      <c r="F12370">
        <v>26189.38</v>
      </c>
      <c r="G12370">
        <v>0</v>
      </c>
      <c r="H12370">
        <v>1381.67</v>
      </c>
      <c r="I12370">
        <v>1381.67</v>
      </c>
      <c r="J12370">
        <v>0</v>
      </c>
      <c r="K12370">
        <v>0</v>
      </c>
      <c r="L12370" t="s">
        <v>64</v>
      </c>
      <c r="M12370">
        <v>2016</v>
      </c>
      <c r="N12370" t="s">
        <v>18</v>
      </c>
      <c r="O12370">
        <f>Table1[[#This Row],[Total Volume - total no of avocados sold ]]*Table1[[#This Row],[AveragePrice]]</f>
        <v>57799.367999999995</v>
      </c>
    </row>
    <row r="12371" spans="1:15" x14ac:dyDescent="0.3">
      <c r="A12371">
        <v>20</v>
      </c>
      <c r="B12371" s="1">
        <v>42589</v>
      </c>
      <c r="C12371">
        <v>2.13</v>
      </c>
      <c r="D12371">
        <v>26720.39</v>
      </c>
      <c r="E12371">
        <v>75.650000000000006</v>
      </c>
      <c r="F12371">
        <v>25684.18</v>
      </c>
      <c r="G12371">
        <v>0</v>
      </c>
      <c r="H12371">
        <v>960.56</v>
      </c>
      <c r="I12371">
        <v>960.56</v>
      </c>
      <c r="J12371">
        <v>0</v>
      </c>
      <c r="K12371">
        <v>0</v>
      </c>
      <c r="L12371" t="s">
        <v>64</v>
      </c>
      <c r="M12371">
        <v>2016</v>
      </c>
      <c r="N12371" t="s">
        <v>18</v>
      </c>
      <c r="O12371">
        <f>Table1[[#This Row],[Total Volume - total no of avocados sold ]]*Table1[[#This Row],[AveragePrice]]</f>
        <v>56914.430699999997</v>
      </c>
    </row>
    <row r="12372" spans="1:15" x14ac:dyDescent="0.3">
      <c r="A12372">
        <v>21</v>
      </c>
      <c r="B12372" s="1">
        <v>42582</v>
      </c>
      <c r="C12372">
        <v>2.11</v>
      </c>
      <c r="D12372">
        <v>28969.34</v>
      </c>
      <c r="E12372">
        <v>80.77</v>
      </c>
      <c r="F12372">
        <v>27361.91</v>
      </c>
      <c r="G12372">
        <v>0</v>
      </c>
      <c r="H12372">
        <v>1526.66</v>
      </c>
      <c r="I12372">
        <v>1526.66</v>
      </c>
      <c r="J12372">
        <v>0</v>
      </c>
      <c r="K12372">
        <v>0</v>
      </c>
      <c r="L12372" t="s">
        <v>64</v>
      </c>
      <c r="M12372">
        <v>2016</v>
      </c>
      <c r="N12372" t="s">
        <v>18</v>
      </c>
      <c r="O12372">
        <f>Table1[[#This Row],[Total Volume - total no of avocados sold ]]*Table1[[#This Row],[AveragePrice]]</f>
        <v>61125.307399999998</v>
      </c>
    </row>
    <row r="12373" spans="1:15" x14ac:dyDescent="0.3">
      <c r="A12373">
        <v>22</v>
      </c>
      <c r="B12373" s="1">
        <v>42575</v>
      </c>
      <c r="C12373">
        <v>1.93</v>
      </c>
      <c r="D12373">
        <v>24894.83</v>
      </c>
      <c r="E12373">
        <v>107.07</v>
      </c>
      <c r="F12373">
        <v>20034.419999999998</v>
      </c>
      <c r="G12373">
        <v>0</v>
      </c>
      <c r="H12373">
        <v>4753.34</v>
      </c>
      <c r="I12373">
        <v>4753.34</v>
      </c>
      <c r="J12373">
        <v>0</v>
      </c>
      <c r="K12373">
        <v>0</v>
      </c>
      <c r="L12373" t="s">
        <v>64</v>
      </c>
      <c r="M12373">
        <v>2016</v>
      </c>
      <c r="N12373" t="s">
        <v>18</v>
      </c>
      <c r="O12373">
        <f>Table1[[#This Row],[Total Volume - total no of avocados sold ]]*Table1[[#This Row],[AveragePrice]]</f>
        <v>48047.0219</v>
      </c>
    </row>
    <row r="12374" spans="1:15" x14ac:dyDescent="0.3">
      <c r="A12374">
        <v>23</v>
      </c>
      <c r="B12374" s="1">
        <v>42568</v>
      </c>
      <c r="C12374">
        <v>1.89</v>
      </c>
      <c r="D12374">
        <v>26249.13</v>
      </c>
      <c r="E12374">
        <v>60.77</v>
      </c>
      <c r="F12374">
        <v>23561.14</v>
      </c>
      <c r="G12374">
        <v>0</v>
      </c>
      <c r="H12374">
        <v>2627.22</v>
      </c>
      <c r="I12374">
        <v>2627.22</v>
      </c>
      <c r="J12374">
        <v>0</v>
      </c>
      <c r="K12374">
        <v>0</v>
      </c>
      <c r="L12374" t="s">
        <v>64</v>
      </c>
      <c r="M12374">
        <v>2016</v>
      </c>
      <c r="N12374" t="s">
        <v>18</v>
      </c>
      <c r="O12374">
        <f>Table1[[#This Row],[Total Volume - total no of avocados sold ]]*Table1[[#This Row],[AveragePrice]]</f>
        <v>49610.8557</v>
      </c>
    </row>
    <row r="12375" spans="1:15" x14ac:dyDescent="0.3">
      <c r="A12375">
        <v>24</v>
      </c>
      <c r="B12375" s="1">
        <v>42561</v>
      </c>
      <c r="C12375">
        <v>2.0099999999999998</v>
      </c>
      <c r="D12375">
        <v>12651.27</v>
      </c>
      <c r="E12375">
        <v>40.369999999999997</v>
      </c>
      <c r="F12375">
        <v>10422.02</v>
      </c>
      <c r="G12375">
        <v>0</v>
      </c>
      <c r="H12375">
        <v>2188.88</v>
      </c>
      <c r="I12375">
        <v>2184.44</v>
      </c>
      <c r="J12375">
        <v>4.4400000000000004</v>
      </c>
      <c r="K12375">
        <v>0</v>
      </c>
      <c r="L12375" t="s">
        <v>64</v>
      </c>
      <c r="M12375">
        <v>2016</v>
      </c>
      <c r="N12375" t="s">
        <v>18</v>
      </c>
      <c r="O12375">
        <f>Table1[[#This Row],[Total Volume - total no of avocados sold ]]*Table1[[#This Row],[AveragePrice]]</f>
        <v>25429.052699999997</v>
      </c>
    </row>
    <row r="12376" spans="1:15" x14ac:dyDescent="0.3">
      <c r="A12376">
        <v>25</v>
      </c>
      <c r="B12376" s="1">
        <v>42554</v>
      </c>
      <c r="C12376">
        <v>1.5</v>
      </c>
      <c r="D12376">
        <v>15807.19</v>
      </c>
      <c r="E12376">
        <v>85.18</v>
      </c>
      <c r="F12376">
        <v>13515.35</v>
      </c>
      <c r="G12376">
        <v>0</v>
      </c>
      <c r="H12376">
        <v>2206.66</v>
      </c>
      <c r="I12376">
        <v>2206.66</v>
      </c>
      <c r="J12376">
        <v>0</v>
      </c>
      <c r="K12376">
        <v>0</v>
      </c>
      <c r="L12376" t="s">
        <v>64</v>
      </c>
      <c r="M12376">
        <v>2016</v>
      </c>
      <c r="N12376" t="s">
        <v>18</v>
      </c>
      <c r="O12376">
        <f>Table1[[#This Row],[Total Volume - total no of avocados sold ]]*Table1[[#This Row],[AveragePrice]]</f>
        <v>23710.785</v>
      </c>
    </row>
    <row r="12377" spans="1:15" x14ac:dyDescent="0.3">
      <c r="A12377">
        <v>26</v>
      </c>
      <c r="B12377" s="1">
        <v>42547</v>
      </c>
      <c r="C12377">
        <v>1.8</v>
      </c>
      <c r="D12377">
        <v>27771.37</v>
      </c>
      <c r="E12377">
        <v>60.12</v>
      </c>
      <c r="F12377">
        <v>25630.13</v>
      </c>
      <c r="G12377">
        <v>0</v>
      </c>
      <c r="H12377">
        <v>2081.12</v>
      </c>
      <c r="I12377">
        <v>2081.12</v>
      </c>
      <c r="J12377">
        <v>0</v>
      </c>
      <c r="K12377">
        <v>0</v>
      </c>
      <c r="L12377" t="s">
        <v>64</v>
      </c>
      <c r="M12377">
        <v>2016</v>
      </c>
      <c r="N12377" t="s">
        <v>18</v>
      </c>
      <c r="O12377">
        <f>Table1[[#This Row],[Total Volume - total no of avocados sold ]]*Table1[[#This Row],[AveragePrice]]</f>
        <v>49988.466</v>
      </c>
    </row>
    <row r="12378" spans="1:15" x14ac:dyDescent="0.3">
      <c r="A12378">
        <v>27</v>
      </c>
      <c r="B12378" s="1">
        <v>42540</v>
      </c>
      <c r="C12378">
        <v>1.53</v>
      </c>
      <c r="D12378">
        <v>37650.61</v>
      </c>
      <c r="E12378">
        <v>122.15</v>
      </c>
      <c r="F12378">
        <v>35503.46</v>
      </c>
      <c r="G12378">
        <v>0</v>
      </c>
      <c r="H12378">
        <v>2025</v>
      </c>
      <c r="I12378">
        <v>2025</v>
      </c>
      <c r="J12378">
        <v>0</v>
      </c>
      <c r="K12378">
        <v>0</v>
      </c>
      <c r="L12378" t="s">
        <v>64</v>
      </c>
      <c r="M12378">
        <v>2016</v>
      </c>
      <c r="N12378" t="s">
        <v>18</v>
      </c>
      <c r="O12378">
        <f>Table1[[#This Row],[Total Volume - total no of avocados sold ]]*Table1[[#This Row],[AveragePrice]]</f>
        <v>57605.433300000004</v>
      </c>
    </row>
    <row r="12379" spans="1:15" x14ac:dyDescent="0.3">
      <c r="A12379">
        <v>28</v>
      </c>
      <c r="B12379" s="1">
        <v>42533</v>
      </c>
      <c r="C12379">
        <v>1.53</v>
      </c>
      <c r="D12379">
        <v>40535.050000000003</v>
      </c>
      <c r="E12379">
        <v>162.25</v>
      </c>
      <c r="F12379">
        <v>38677.24</v>
      </c>
      <c r="G12379">
        <v>0</v>
      </c>
      <c r="H12379">
        <v>1695.56</v>
      </c>
      <c r="I12379">
        <v>1695.56</v>
      </c>
      <c r="J12379">
        <v>0</v>
      </c>
      <c r="K12379">
        <v>0</v>
      </c>
      <c r="L12379" t="s">
        <v>64</v>
      </c>
      <c r="M12379">
        <v>2016</v>
      </c>
      <c r="N12379" t="s">
        <v>18</v>
      </c>
      <c r="O12379">
        <f>Table1[[#This Row],[Total Volume - total no of avocados sold ]]*Table1[[#This Row],[AveragePrice]]</f>
        <v>62018.626500000006</v>
      </c>
    </row>
    <row r="12380" spans="1:15" x14ac:dyDescent="0.3">
      <c r="A12380">
        <v>29</v>
      </c>
      <c r="B12380" s="1">
        <v>42526</v>
      </c>
      <c r="C12380">
        <v>1.24</v>
      </c>
      <c r="D12380">
        <v>42580.14</v>
      </c>
      <c r="E12380">
        <v>105.86</v>
      </c>
      <c r="F12380">
        <v>41327.69</v>
      </c>
      <c r="G12380">
        <v>0</v>
      </c>
      <c r="H12380">
        <v>1146.5899999999999</v>
      </c>
      <c r="I12380">
        <v>1146.5899999999999</v>
      </c>
      <c r="J12380">
        <v>0</v>
      </c>
      <c r="K12380">
        <v>0</v>
      </c>
      <c r="L12380" t="s">
        <v>64</v>
      </c>
      <c r="M12380">
        <v>2016</v>
      </c>
      <c r="N12380" t="s">
        <v>18</v>
      </c>
      <c r="O12380">
        <f>Table1[[#This Row],[Total Volume - total no of avocados sold ]]*Table1[[#This Row],[AveragePrice]]</f>
        <v>52799.373599999999</v>
      </c>
    </row>
    <row r="12381" spans="1:15" x14ac:dyDescent="0.3">
      <c r="A12381">
        <v>30</v>
      </c>
      <c r="B12381" s="1">
        <v>42519</v>
      </c>
      <c r="C12381">
        <v>1.08</v>
      </c>
      <c r="D12381">
        <v>65325.69</v>
      </c>
      <c r="E12381">
        <v>186.15</v>
      </c>
      <c r="F12381">
        <v>64298.18</v>
      </c>
      <c r="G12381">
        <v>0</v>
      </c>
      <c r="H12381">
        <v>841.36</v>
      </c>
      <c r="I12381">
        <v>841.36</v>
      </c>
      <c r="J12381">
        <v>0</v>
      </c>
      <c r="K12381">
        <v>0</v>
      </c>
      <c r="L12381" t="s">
        <v>64</v>
      </c>
      <c r="M12381">
        <v>2016</v>
      </c>
      <c r="N12381" t="s">
        <v>18</v>
      </c>
      <c r="O12381">
        <f>Table1[[#This Row],[Total Volume - total no of avocados sold ]]*Table1[[#This Row],[AveragePrice]]</f>
        <v>70551.745200000005</v>
      </c>
    </row>
    <row r="12382" spans="1:15" x14ac:dyDescent="0.3">
      <c r="A12382">
        <v>31</v>
      </c>
      <c r="B12382" s="1">
        <v>42512</v>
      </c>
      <c r="C12382">
        <v>1.33</v>
      </c>
      <c r="D12382">
        <v>45768.24</v>
      </c>
      <c r="E12382">
        <v>77.569999999999993</v>
      </c>
      <c r="F12382">
        <v>44459.63</v>
      </c>
      <c r="G12382">
        <v>0</v>
      </c>
      <c r="H12382">
        <v>1231.04</v>
      </c>
      <c r="I12382">
        <v>1231.04</v>
      </c>
      <c r="J12382">
        <v>0</v>
      </c>
      <c r="K12382">
        <v>0</v>
      </c>
      <c r="L12382" t="s">
        <v>64</v>
      </c>
      <c r="M12382">
        <v>2016</v>
      </c>
      <c r="N12382" t="s">
        <v>18</v>
      </c>
      <c r="O12382">
        <f>Table1[[#This Row],[Total Volume - total no of avocados sold ]]*Table1[[#This Row],[AveragePrice]]</f>
        <v>60871.7592</v>
      </c>
    </row>
    <row r="12383" spans="1:15" x14ac:dyDescent="0.3">
      <c r="A12383">
        <v>32</v>
      </c>
      <c r="B12383" s="1">
        <v>42505</v>
      </c>
      <c r="C12383">
        <v>1.61</v>
      </c>
      <c r="D12383">
        <v>32454.82</v>
      </c>
      <c r="E12383">
        <v>37.450000000000003</v>
      </c>
      <c r="F12383">
        <v>30432.28</v>
      </c>
      <c r="G12383">
        <v>0</v>
      </c>
      <c r="H12383">
        <v>1985.09</v>
      </c>
      <c r="I12383">
        <v>1985.09</v>
      </c>
      <c r="J12383">
        <v>0</v>
      </c>
      <c r="K12383">
        <v>0</v>
      </c>
      <c r="L12383" t="s">
        <v>64</v>
      </c>
      <c r="M12383">
        <v>2016</v>
      </c>
      <c r="N12383" t="s">
        <v>18</v>
      </c>
      <c r="O12383">
        <f>Table1[[#This Row],[Total Volume - total no of avocados sold ]]*Table1[[#This Row],[AveragePrice]]</f>
        <v>52252.260200000004</v>
      </c>
    </row>
    <row r="12384" spans="1:15" x14ac:dyDescent="0.3">
      <c r="A12384">
        <v>33</v>
      </c>
      <c r="B12384" s="1">
        <v>42498</v>
      </c>
      <c r="C12384">
        <v>1.62</v>
      </c>
      <c r="D12384">
        <v>34200.94</v>
      </c>
      <c r="E12384">
        <v>83.69</v>
      </c>
      <c r="F12384">
        <v>33146.9</v>
      </c>
      <c r="G12384">
        <v>0</v>
      </c>
      <c r="H12384">
        <v>970.35</v>
      </c>
      <c r="I12384">
        <v>970.35</v>
      </c>
      <c r="J12384">
        <v>0</v>
      </c>
      <c r="K12384">
        <v>0</v>
      </c>
      <c r="L12384" t="s">
        <v>64</v>
      </c>
      <c r="M12384">
        <v>2016</v>
      </c>
      <c r="N12384" t="s">
        <v>18</v>
      </c>
      <c r="O12384">
        <f>Table1[[#This Row],[Total Volume - total no of avocados sold ]]*Table1[[#This Row],[AveragePrice]]</f>
        <v>55405.522800000006</v>
      </c>
    </row>
    <row r="12385" spans="1:15" x14ac:dyDescent="0.3">
      <c r="A12385">
        <v>34</v>
      </c>
      <c r="B12385" s="1">
        <v>42491</v>
      </c>
      <c r="C12385">
        <v>1.61</v>
      </c>
      <c r="D12385">
        <v>31458.63</v>
      </c>
      <c r="E12385">
        <v>102.92</v>
      </c>
      <c r="F12385">
        <v>30785.77</v>
      </c>
      <c r="G12385">
        <v>0</v>
      </c>
      <c r="H12385">
        <v>569.94000000000005</v>
      </c>
      <c r="I12385">
        <v>569.94000000000005</v>
      </c>
      <c r="J12385">
        <v>0</v>
      </c>
      <c r="K12385">
        <v>0</v>
      </c>
      <c r="L12385" t="s">
        <v>64</v>
      </c>
      <c r="M12385">
        <v>2016</v>
      </c>
      <c r="N12385" t="s">
        <v>18</v>
      </c>
      <c r="O12385">
        <f>Table1[[#This Row],[Total Volume - total no of avocados sold ]]*Table1[[#This Row],[AveragePrice]]</f>
        <v>50648.394300000007</v>
      </c>
    </row>
    <row r="12386" spans="1:15" x14ac:dyDescent="0.3">
      <c r="A12386">
        <v>35</v>
      </c>
      <c r="B12386" s="1">
        <v>42484</v>
      </c>
      <c r="C12386">
        <v>1.63</v>
      </c>
      <c r="D12386">
        <v>35192.949999999997</v>
      </c>
      <c r="E12386">
        <v>66.02</v>
      </c>
      <c r="F12386">
        <v>34696.93</v>
      </c>
      <c r="G12386">
        <v>0</v>
      </c>
      <c r="H12386">
        <v>430</v>
      </c>
      <c r="I12386">
        <v>430</v>
      </c>
      <c r="J12386">
        <v>0</v>
      </c>
      <c r="K12386">
        <v>0</v>
      </c>
      <c r="L12386" t="s">
        <v>64</v>
      </c>
      <c r="M12386">
        <v>2016</v>
      </c>
      <c r="N12386" t="s">
        <v>18</v>
      </c>
      <c r="O12386">
        <f>Table1[[#This Row],[Total Volume - total no of avocados sold ]]*Table1[[#This Row],[AveragePrice]]</f>
        <v>57364.508499999989</v>
      </c>
    </row>
    <row r="12387" spans="1:15" x14ac:dyDescent="0.3">
      <c r="A12387">
        <v>36</v>
      </c>
      <c r="B12387" s="1">
        <v>42477</v>
      </c>
      <c r="C12387">
        <v>1.55</v>
      </c>
      <c r="D12387">
        <v>25405.66</v>
      </c>
      <c r="E12387">
        <v>97.85</v>
      </c>
      <c r="F12387">
        <v>24629.54</v>
      </c>
      <c r="G12387">
        <v>0</v>
      </c>
      <c r="H12387">
        <v>678.27</v>
      </c>
      <c r="I12387">
        <v>678.27</v>
      </c>
      <c r="J12387">
        <v>0</v>
      </c>
      <c r="K12387">
        <v>0</v>
      </c>
      <c r="L12387" t="s">
        <v>64</v>
      </c>
      <c r="M12387">
        <v>2016</v>
      </c>
      <c r="N12387" t="s">
        <v>18</v>
      </c>
      <c r="O12387">
        <f>Table1[[#This Row],[Total Volume - total no of avocados sold ]]*Table1[[#This Row],[AveragePrice]]</f>
        <v>39378.773000000001</v>
      </c>
    </row>
    <row r="12388" spans="1:15" x14ac:dyDescent="0.3">
      <c r="A12388">
        <v>37</v>
      </c>
      <c r="B12388" s="1">
        <v>42470</v>
      </c>
      <c r="C12388">
        <v>1.68</v>
      </c>
      <c r="D12388">
        <v>35474.03</v>
      </c>
      <c r="E12388">
        <v>70.12</v>
      </c>
      <c r="F12388">
        <v>35212.51</v>
      </c>
      <c r="G12388">
        <v>0</v>
      </c>
      <c r="H12388">
        <v>191.4</v>
      </c>
      <c r="I12388">
        <v>191.4</v>
      </c>
      <c r="J12388">
        <v>0</v>
      </c>
      <c r="K12388">
        <v>0</v>
      </c>
      <c r="L12388" t="s">
        <v>64</v>
      </c>
      <c r="M12388">
        <v>2016</v>
      </c>
      <c r="N12388" t="s">
        <v>18</v>
      </c>
      <c r="O12388">
        <f>Table1[[#This Row],[Total Volume - total no of avocados sold ]]*Table1[[#This Row],[AveragePrice]]</f>
        <v>59596.370399999993</v>
      </c>
    </row>
    <row r="12389" spans="1:15" x14ac:dyDescent="0.3">
      <c r="A12389">
        <v>38</v>
      </c>
      <c r="B12389" s="1">
        <v>42463</v>
      </c>
      <c r="C12389">
        <v>1.66</v>
      </c>
      <c r="D12389">
        <v>35602.29</v>
      </c>
      <c r="E12389">
        <v>95.32</v>
      </c>
      <c r="F12389">
        <v>35272.75</v>
      </c>
      <c r="G12389">
        <v>0</v>
      </c>
      <c r="H12389">
        <v>234.22</v>
      </c>
      <c r="I12389">
        <v>234.22</v>
      </c>
      <c r="J12389">
        <v>0</v>
      </c>
      <c r="K12389">
        <v>0</v>
      </c>
      <c r="L12389" t="s">
        <v>64</v>
      </c>
      <c r="M12389">
        <v>2016</v>
      </c>
      <c r="N12389" t="s">
        <v>18</v>
      </c>
      <c r="O12389">
        <f>Table1[[#This Row],[Total Volume - total no of avocados sold ]]*Table1[[#This Row],[AveragePrice]]</f>
        <v>59099.801399999997</v>
      </c>
    </row>
    <row r="12390" spans="1:15" x14ac:dyDescent="0.3">
      <c r="A12390">
        <v>39</v>
      </c>
      <c r="B12390" s="1">
        <v>42456</v>
      </c>
      <c r="C12390">
        <v>1.5</v>
      </c>
      <c r="D12390">
        <v>35086.33</v>
      </c>
      <c r="E12390">
        <v>171.4</v>
      </c>
      <c r="F12390">
        <v>34565.26</v>
      </c>
      <c r="G12390">
        <v>0</v>
      </c>
      <c r="H12390">
        <v>349.67</v>
      </c>
      <c r="I12390">
        <v>349.67</v>
      </c>
      <c r="J12390">
        <v>0</v>
      </c>
      <c r="K12390">
        <v>0</v>
      </c>
      <c r="L12390" t="s">
        <v>64</v>
      </c>
      <c r="M12390">
        <v>2016</v>
      </c>
      <c r="N12390" t="s">
        <v>18</v>
      </c>
      <c r="O12390">
        <f>Table1[[#This Row],[Total Volume - total no of avocados sold ]]*Table1[[#This Row],[AveragePrice]]</f>
        <v>52629.495000000003</v>
      </c>
    </row>
    <row r="12391" spans="1:15" x14ac:dyDescent="0.3">
      <c r="A12391">
        <v>40</v>
      </c>
      <c r="B12391" s="1">
        <v>42449</v>
      </c>
      <c r="C12391">
        <v>1.5</v>
      </c>
      <c r="D12391">
        <v>32456.45</v>
      </c>
      <c r="E12391">
        <v>152.43</v>
      </c>
      <c r="F12391">
        <v>31926.73</v>
      </c>
      <c r="G12391">
        <v>0</v>
      </c>
      <c r="H12391">
        <v>377.29</v>
      </c>
      <c r="I12391">
        <v>377.29</v>
      </c>
      <c r="J12391">
        <v>0</v>
      </c>
      <c r="K12391">
        <v>0</v>
      </c>
      <c r="L12391" t="s">
        <v>64</v>
      </c>
      <c r="M12391">
        <v>2016</v>
      </c>
      <c r="N12391" t="s">
        <v>18</v>
      </c>
      <c r="O12391">
        <f>Table1[[#This Row],[Total Volume - total no of avocados sold ]]*Table1[[#This Row],[AveragePrice]]</f>
        <v>48684.675000000003</v>
      </c>
    </row>
    <row r="12392" spans="1:15" x14ac:dyDescent="0.3">
      <c r="A12392">
        <v>41</v>
      </c>
      <c r="B12392" s="1">
        <v>42442</v>
      </c>
      <c r="C12392">
        <v>1.5</v>
      </c>
      <c r="D12392">
        <v>29584.31</v>
      </c>
      <c r="E12392">
        <v>110.77</v>
      </c>
      <c r="F12392">
        <v>28997.72</v>
      </c>
      <c r="G12392">
        <v>0</v>
      </c>
      <c r="H12392">
        <v>475.82</v>
      </c>
      <c r="I12392">
        <v>475.82</v>
      </c>
      <c r="J12392">
        <v>0</v>
      </c>
      <c r="K12392">
        <v>0</v>
      </c>
      <c r="L12392" t="s">
        <v>64</v>
      </c>
      <c r="M12392">
        <v>2016</v>
      </c>
      <c r="N12392" t="s">
        <v>18</v>
      </c>
      <c r="O12392">
        <f>Table1[[#This Row],[Total Volume - total no of avocados sold ]]*Table1[[#This Row],[AveragePrice]]</f>
        <v>44376.465000000004</v>
      </c>
    </row>
    <row r="12393" spans="1:15" x14ac:dyDescent="0.3">
      <c r="A12393">
        <v>42</v>
      </c>
      <c r="B12393" s="1">
        <v>42435</v>
      </c>
      <c r="C12393">
        <v>1.49</v>
      </c>
      <c r="D12393">
        <v>36774.58</v>
      </c>
      <c r="E12393">
        <v>736.06</v>
      </c>
      <c r="F12393">
        <v>35610.75</v>
      </c>
      <c r="G12393">
        <v>0</v>
      </c>
      <c r="H12393">
        <v>427.77</v>
      </c>
      <c r="I12393">
        <v>427.77</v>
      </c>
      <c r="J12393">
        <v>0</v>
      </c>
      <c r="K12393">
        <v>0</v>
      </c>
      <c r="L12393" t="s">
        <v>64</v>
      </c>
      <c r="M12393">
        <v>2016</v>
      </c>
      <c r="N12393" t="s">
        <v>18</v>
      </c>
      <c r="O12393">
        <f>Table1[[#This Row],[Total Volume - total no of avocados sold ]]*Table1[[#This Row],[AveragePrice]]</f>
        <v>54794.124200000006</v>
      </c>
    </row>
    <row r="12394" spans="1:15" x14ac:dyDescent="0.3">
      <c r="A12394">
        <v>43</v>
      </c>
      <c r="B12394" s="1">
        <v>42428</v>
      </c>
      <c r="C12394">
        <v>1.6</v>
      </c>
      <c r="D12394">
        <v>34164.85</v>
      </c>
      <c r="E12394">
        <v>918.49</v>
      </c>
      <c r="F12394">
        <v>32243.52</v>
      </c>
      <c r="G12394">
        <v>0</v>
      </c>
      <c r="H12394">
        <v>1002.84</v>
      </c>
      <c r="I12394">
        <v>1002.84</v>
      </c>
      <c r="J12394">
        <v>0</v>
      </c>
      <c r="K12394">
        <v>0</v>
      </c>
      <c r="L12394" t="s">
        <v>64</v>
      </c>
      <c r="M12394">
        <v>2016</v>
      </c>
      <c r="N12394" t="s">
        <v>18</v>
      </c>
      <c r="O12394">
        <f>Table1[[#This Row],[Total Volume - total no of avocados sold ]]*Table1[[#This Row],[AveragePrice]]</f>
        <v>54663.76</v>
      </c>
    </row>
    <row r="12395" spans="1:15" x14ac:dyDescent="0.3">
      <c r="A12395">
        <v>44</v>
      </c>
      <c r="B12395" s="1">
        <v>42421</v>
      </c>
      <c r="C12395">
        <v>1.55</v>
      </c>
      <c r="D12395">
        <v>32492.15</v>
      </c>
      <c r="E12395">
        <v>945.63</v>
      </c>
      <c r="F12395">
        <v>28552.71</v>
      </c>
      <c r="G12395">
        <v>0</v>
      </c>
      <c r="H12395">
        <v>2993.81</v>
      </c>
      <c r="I12395">
        <v>2993.81</v>
      </c>
      <c r="J12395">
        <v>0</v>
      </c>
      <c r="K12395">
        <v>0</v>
      </c>
      <c r="L12395" t="s">
        <v>64</v>
      </c>
      <c r="M12395">
        <v>2016</v>
      </c>
      <c r="N12395" t="s">
        <v>18</v>
      </c>
      <c r="O12395">
        <f>Table1[[#This Row],[Total Volume - total no of avocados sold ]]*Table1[[#This Row],[AveragePrice]]</f>
        <v>50362.832500000004</v>
      </c>
    </row>
    <row r="12396" spans="1:15" x14ac:dyDescent="0.3">
      <c r="A12396">
        <v>45</v>
      </c>
      <c r="B12396" s="1">
        <v>42414</v>
      </c>
      <c r="C12396">
        <v>1.58</v>
      </c>
      <c r="D12396">
        <v>28656.639999999999</v>
      </c>
      <c r="E12396">
        <v>751.06</v>
      </c>
      <c r="F12396">
        <v>25968.76</v>
      </c>
      <c r="G12396">
        <v>0</v>
      </c>
      <c r="H12396">
        <v>1936.82</v>
      </c>
      <c r="I12396">
        <v>1936.82</v>
      </c>
      <c r="J12396">
        <v>0</v>
      </c>
      <c r="K12396">
        <v>0</v>
      </c>
      <c r="L12396" t="s">
        <v>64</v>
      </c>
      <c r="M12396">
        <v>2016</v>
      </c>
      <c r="N12396" t="s">
        <v>18</v>
      </c>
      <c r="O12396">
        <f>Table1[[#This Row],[Total Volume - total no of avocados sold ]]*Table1[[#This Row],[AveragePrice]]</f>
        <v>45277.491200000004</v>
      </c>
    </row>
    <row r="12397" spans="1:15" x14ac:dyDescent="0.3">
      <c r="A12397">
        <v>46</v>
      </c>
      <c r="B12397" s="1">
        <v>42407</v>
      </c>
      <c r="C12397">
        <v>1.6</v>
      </c>
      <c r="D12397">
        <v>31000.01</v>
      </c>
      <c r="E12397">
        <v>872.31</v>
      </c>
      <c r="F12397">
        <v>29897.7</v>
      </c>
      <c r="G12397">
        <v>0</v>
      </c>
      <c r="H12397">
        <v>230</v>
      </c>
      <c r="I12397">
        <v>230</v>
      </c>
      <c r="J12397">
        <v>0</v>
      </c>
      <c r="K12397">
        <v>0</v>
      </c>
      <c r="L12397" t="s">
        <v>64</v>
      </c>
      <c r="M12397">
        <v>2016</v>
      </c>
      <c r="N12397" t="s">
        <v>18</v>
      </c>
      <c r="O12397">
        <f>Table1[[#This Row],[Total Volume - total no of avocados sold ]]*Table1[[#This Row],[AveragePrice]]</f>
        <v>49600.016000000003</v>
      </c>
    </row>
    <row r="12398" spans="1:15" x14ac:dyDescent="0.3">
      <c r="A12398">
        <v>47</v>
      </c>
      <c r="B12398" s="1">
        <v>42400</v>
      </c>
      <c r="C12398">
        <v>1.61</v>
      </c>
      <c r="D12398">
        <v>28813.360000000001</v>
      </c>
      <c r="E12398">
        <v>814.1</v>
      </c>
      <c r="F12398">
        <v>27719.26</v>
      </c>
      <c r="G12398">
        <v>0</v>
      </c>
      <c r="H12398">
        <v>280</v>
      </c>
      <c r="I12398">
        <v>280</v>
      </c>
      <c r="J12398">
        <v>0</v>
      </c>
      <c r="K12398">
        <v>0</v>
      </c>
      <c r="L12398" t="s">
        <v>64</v>
      </c>
      <c r="M12398">
        <v>2016</v>
      </c>
      <c r="N12398" t="s">
        <v>18</v>
      </c>
      <c r="O12398">
        <f>Table1[[#This Row],[Total Volume - total no of avocados sold ]]*Table1[[#This Row],[AveragePrice]]</f>
        <v>46389.509600000005</v>
      </c>
    </row>
    <row r="12399" spans="1:15" x14ac:dyDescent="0.3">
      <c r="A12399">
        <v>48</v>
      </c>
      <c r="B12399" s="1">
        <v>42393</v>
      </c>
      <c r="C12399">
        <v>1.62</v>
      </c>
      <c r="D12399">
        <v>25004.87</v>
      </c>
      <c r="E12399">
        <v>976.46</v>
      </c>
      <c r="F12399">
        <v>23728.41</v>
      </c>
      <c r="G12399">
        <v>0</v>
      </c>
      <c r="H12399">
        <v>300</v>
      </c>
      <c r="I12399">
        <v>300</v>
      </c>
      <c r="J12399">
        <v>0</v>
      </c>
      <c r="K12399">
        <v>0</v>
      </c>
      <c r="L12399" t="s">
        <v>64</v>
      </c>
      <c r="M12399">
        <v>2016</v>
      </c>
      <c r="N12399" t="s">
        <v>18</v>
      </c>
      <c r="O12399">
        <f>Table1[[#This Row],[Total Volume - total no of avocados sold ]]*Table1[[#This Row],[AveragePrice]]</f>
        <v>40507.8894</v>
      </c>
    </row>
    <row r="12400" spans="1:15" x14ac:dyDescent="0.3">
      <c r="A12400">
        <v>49</v>
      </c>
      <c r="B12400" s="1">
        <v>42386</v>
      </c>
      <c r="C12400">
        <v>1.52</v>
      </c>
      <c r="D12400">
        <v>25573.57</v>
      </c>
      <c r="E12400">
        <v>777.31</v>
      </c>
      <c r="F12400">
        <v>24636.26</v>
      </c>
      <c r="G12400">
        <v>0</v>
      </c>
      <c r="H12400">
        <v>160</v>
      </c>
      <c r="I12400">
        <v>160</v>
      </c>
      <c r="J12400">
        <v>0</v>
      </c>
      <c r="K12400">
        <v>0</v>
      </c>
      <c r="L12400" t="s">
        <v>64</v>
      </c>
      <c r="M12400">
        <v>2016</v>
      </c>
      <c r="N12400" t="s">
        <v>18</v>
      </c>
      <c r="O12400">
        <f>Table1[[#This Row],[Total Volume - total no of avocados sold ]]*Table1[[#This Row],[AveragePrice]]</f>
        <v>38871.826399999998</v>
      </c>
    </row>
    <row r="12401" spans="1:15" x14ac:dyDescent="0.3">
      <c r="A12401">
        <v>50</v>
      </c>
      <c r="B12401" s="1">
        <v>42379</v>
      </c>
      <c r="C12401">
        <v>1.62</v>
      </c>
      <c r="D12401">
        <v>35835.370000000003</v>
      </c>
      <c r="E12401">
        <v>1437.58</v>
      </c>
      <c r="F12401">
        <v>34064.46</v>
      </c>
      <c r="G12401">
        <v>0</v>
      </c>
      <c r="H12401">
        <v>333.33</v>
      </c>
      <c r="I12401">
        <v>333.33</v>
      </c>
      <c r="J12401">
        <v>0</v>
      </c>
      <c r="K12401">
        <v>0</v>
      </c>
      <c r="L12401" t="s">
        <v>64</v>
      </c>
      <c r="M12401">
        <v>2016</v>
      </c>
      <c r="N12401" t="s">
        <v>18</v>
      </c>
      <c r="O12401">
        <f>Table1[[#This Row],[Total Volume - total no of avocados sold ]]*Table1[[#This Row],[AveragePrice]]</f>
        <v>58053.299400000011</v>
      </c>
    </row>
    <row r="12402" spans="1:15" x14ac:dyDescent="0.3">
      <c r="A12402">
        <v>51</v>
      </c>
      <c r="B12402" s="1">
        <v>42372</v>
      </c>
      <c r="C12402">
        <v>1.62</v>
      </c>
      <c r="D12402">
        <v>24460.46</v>
      </c>
      <c r="E12402">
        <v>931.2</v>
      </c>
      <c r="F12402">
        <v>23415.93</v>
      </c>
      <c r="G12402">
        <v>0</v>
      </c>
      <c r="H12402">
        <v>113.33</v>
      </c>
      <c r="I12402">
        <v>113.33</v>
      </c>
      <c r="J12402">
        <v>0</v>
      </c>
      <c r="K12402">
        <v>0</v>
      </c>
      <c r="L12402" t="s">
        <v>64</v>
      </c>
      <c r="M12402">
        <v>2016</v>
      </c>
      <c r="N12402" t="s">
        <v>18</v>
      </c>
      <c r="O12402">
        <f>Table1[[#This Row],[Total Volume - total no of avocados sold ]]*Table1[[#This Row],[AveragePrice]]</f>
        <v>39625.945200000002</v>
      </c>
    </row>
    <row r="12403" spans="1:15" x14ac:dyDescent="0.3">
      <c r="A12403">
        <v>0</v>
      </c>
      <c r="B12403" s="1">
        <v>42729</v>
      </c>
      <c r="C12403">
        <v>1.73</v>
      </c>
      <c r="D12403">
        <v>6592.44</v>
      </c>
      <c r="E12403">
        <v>235.03</v>
      </c>
      <c r="F12403">
        <v>5062.95</v>
      </c>
      <c r="G12403">
        <v>0</v>
      </c>
      <c r="H12403">
        <v>1294.46</v>
      </c>
      <c r="I12403">
        <v>504.22</v>
      </c>
      <c r="J12403">
        <v>790.24</v>
      </c>
      <c r="K12403">
        <v>0</v>
      </c>
      <c r="L12403" t="s">
        <v>64</v>
      </c>
      <c r="M12403">
        <v>2016</v>
      </c>
      <c r="N12403" t="s">
        <v>19</v>
      </c>
      <c r="O12403">
        <f>Table1[[#This Row],[Total Volume - total no of avocados sold ]]*Table1[[#This Row],[AveragePrice]]</f>
        <v>11404.921199999999</v>
      </c>
    </row>
    <row r="12404" spans="1:15" x14ac:dyDescent="0.3">
      <c r="A12404">
        <v>1</v>
      </c>
      <c r="B12404" s="1">
        <v>42722</v>
      </c>
      <c r="C12404">
        <v>0.82</v>
      </c>
      <c r="D12404">
        <v>17920.509999999998</v>
      </c>
      <c r="E12404">
        <v>216.36</v>
      </c>
      <c r="F12404">
        <v>4930.87</v>
      </c>
      <c r="G12404">
        <v>0</v>
      </c>
      <c r="H12404">
        <v>12773.28</v>
      </c>
      <c r="I12404">
        <v>346.06</v>
      </c>
      <c r="J12404">
        <v>12427.22</v>
      </c>
      <c r="K12404">
        <v>0</v>
      </c>
      <c r="L12404" t="s">
        <v>64</v>
      </c>
      <c r="M12404">
        <v>2016</v>
      </c>
      <c r="N12404" t="s">
        <v>19</v>
      </c>
      <c r="O12404">
        <f>Table1[[#This Row],[Total Volume - total no of avocados sold ]]*Table1[[#This Row],[AveragePrice]]</f>
        <v>14694.818199999998</v>
      </c>
    </row>
    <row r="12405" spans="1:15" x14ac:dyDescent="0.3">
      <c r="A12405">
        <v>2</v>
      </c>
      <c r="B12405" s="1">
        <v>42715</v>
      </c>
      <c r="C12405">
        <v>0.64</v>
      </c>
      <c r="D12405">
        <v>27489.35</v>
      </c>
      <c r="E12405">
        <v>268.89</v>
      </c>
      <c r="F12405">
        <v>4743.8100000000004</v>
      </c>
      <c r="G12405">
        <v>0</v>
      </c>
      <c r="H12405">
        <v>22476.65</v>
      </c>
      <c r="I12405">
        <v>698.22</v>
      </c>
      <c r="J12405">
        <v>21778.43</v>
      </c>
      <c r="K12405">
        <v>0</v>
      </c>
      <c r="L12405" t="s">
        <v>64</v>
      </c>
      <c r="M12405">
        <v>2016</v>
      </c>
      <c r="N12405" t="s">
        <v>19</v>
      </c>
      <c r="O12405">
        <f>Table1[[#This Row],[Total Volume - total no of avocados sold ]]*Table1[[#This Row],[AveragePrice]]</f>
        <v>17593.184000000001</v>
      </c>
    </row>
    <row r="12406" spans="1:15" x14ac:dyDescent="0.3">
      <c r="A12406">
        <v>3</v>
      </c>
      <c r="B12406" s="1">
        <v>42708</v>
      </c>
      <c r="C12406">
        <v>1.07</v>
      </c>
      <c r="D12406">
        <v>15658.75</v>
      </c>
      <c r="E12406">
        <v>269.52999999999997</v>
      </c>
      <c r="F12406">
        <v>5925.9</v>
      </c>
      <c r="G12406">
        <v>0</v>
      </c>
      <c r="H12406">
        <v>9463.32</v>
      </c>
      <c r="I12406">
        <v>201.57</v>
      </c>
      <c r="J12406">
        <v>9261.75</v>
      </c>
      <c r="K12406">
        <v>0</v>
      </c>
      <c r="L12406" t="s">
        <v>64</v>
      </c>
      <c r="M12406">
        <v>2016</v>
      </c>
      <c r="N12406" t="s">
        <v>19</v>
      </c>
      <c r="O12406">
        <f>Table1[[#This Row],[Total Volume - total no of avocados sold ]]*Table1[[#This Row],[AveragePrice]]</f>
        <v>16754.862499999999</v>
      </c>
    </row>
    <row r="12407" spans="1:15" x14ac:dyDescent="0.3">
      <c r="A12407">
        <v>4</v>
      </c>
      <c r="B12407" s="1">
        <v>42701</v>
      </c>
      <c r="C12407">
        <v>0.79</v>
      </c>
      <c r="D12407">
        <v>17342.810000000001</v>
      </c>
      <c r="E12407">
        <v>198.25</v>
      </c>
      <c r="F12407">
        <v>4476.76</v>
      </c>
      <c r="G12407">
        <v>0</v>
      </c>
      <c r="H12407">
        <v>12667.8</v>
      </c>
      <c r="I12407">
        <v>506.67</v>
      </c>
      <c r="J12407">
        <v>12161.13</v>
      </c>
      <c r="K12407">
        <v>0</v>
      </c>
      <c r="L12407" t="s">
        <v>64</v>
      </c>
      <c r="M12407">
        <v>2016</v>
      </c>
      <c r="N12407" t="s">
        <v>19</v>
      </c>
      <c r="O12407">
        <f>Table1[[#This Row],[Total Volume - total no of avocados sold ]]*Table1[[#This Row],[AveragePrice]]</f>
        <v>13700.819900000002</v>
      </c>
    </row>
    <row r="12408" spans="1:15" x14ac:dyDescent="0.3">
      <c r="A12408">
        <v>5</v>
      </c>
      <c r="B12408" s="1">
        <v>42694</v>
      </c>
      <c r="C12408">
        <v>0.96</v>
      </c>
      <c r="D12408">
        <v>15570.07</v>
      </c>
      <c r="E12408">
        <v>333.63</v>
      </c>
      <c r="F12408">
        <v>5458.44</v>
      </c>
      <c r="G12408">
        <v>0</v>
      </c>
      <c r="H12408">
        <v>9778</v>
      </c>
      <c r="I12408">
        <v>306.08999999999997</v>
      </c>
      <c r="J12408">
        <v>9471.91</v>
      </c>
      <c r="K12408">
        <v>0</v>
      </c>
      <c r="L12408" t="s">
        <v>64</v>
      </c>
      <c r="M12408">
        <v>2016</v>
      </c>
      <c r="N12408" t="s">
        <v>19</v>
      </c>
      <c r="O12408">
        <f>Table1[[#This Row],[Total Volume - total no of avocados sold ]]*Table1[[#This Row],[AveragePrice]]</f>
        <v>14947.267199999998</v>
      </c>
    </row>
    <row r="12409" spans="1:15" x14ac:dyDescent="0.3">
      <c r="A12409">
        <v>6</v>
      </c>
      <c r="B12409" s="1">
        <v>42687</v>
      </c>
      <c r="C12409">
        <v>1.52</v>
      </c>
      <c r="D12409">
        <v>9515.89</v>
      </c>
      <c r="E12409">
        <v>366.46</v>
      </c>
      <c r="F12409">
        <v>6058.31</v>
      </c>
      <c r="G12409">
        <v>0</v>
      </c>
      <c r="H12409">
        <v>3091.12</v>
      </c>
      <c r="I12409">
        <v>252.19</v>
      </c>
      <c r="J12409">
        <v>2838.93</v>
      </c>
      <c r="K12409">
        <v>0</v>
      </c>
      <c r="L12409" t="s">
        <v>64</v>
      </c>
      <c r="M12409">
        <v>2016</v>
      </c>
      <c r="N12409" t="s">
        <v>19</v>
      </c>
      <c r="O12409">
        <f>Table1[[#This Row],[Total Volume - total no of avocados sold ]]*Table1[[#This Row],[AveragePrice]]</f>
        <v>14464.1528</v>
      </c>
    </row>
    <row r="12410" spans="1:15" x14ac:dyDescent="0.3">
      <c r="A12410">
        <v>7</v>
      </c>
      <c r="B12410" s="1">
        <v>42680</v>
      </c>
      <c r="C12410">
        <v>0.9</v>
      </c>
      <c r="D12410">
        <v>27345.45</v>
      </c>
      <c r="E12410">
        <v>390.75</v>
      </c>
      <c r="F12410">
        <v>8582.7199999999993</v>
      </c>
      <c r="G12410">
        <v>0</v>
      </c>
      <c r="H12410">
        <v>18371.98</v>
      </c>
      <c r="I12410">
        <v>673.33</v>
      </c>
      <c r="J12410">
        <v>17698.650000000001</v>
      </c>
      <c r="K12410">
        <v>0</v>
      </c>
      <c r="L12410" t="s">
        <v>64</v>
      </c>
      <c r="M12410">
        <v>2016</v>
      </c>
      <c r="N12410" t="s">
        <v>19</v>
      </c>
      <c r="O12410">
        <f>Table1[[#This Row],[Total Volume - total no of avocados sold ]]*Table1[[#This Row],[AveragePrice]]</f>
        <v>24610.905000000002</v>
      </c>
    </row>
    <row r="12411" spans="1:15" x14ac:dyDescent="0.3">
      <c r="A12411">
        <v>8</v>
      </c>
      <c r="B12411" s="1">
        <v>42673</v>
      </c>
      <c r="C12411">
        <v>1.52</v>
      </c>
      <c r="D12411">
        <v>15523.6</v>
      </c>
      <c r="E12411">
        <v>453.79</v>
      </c>
      <c r="F12411">
        <v>10104.299999999999</v>
      </c>
      <c r="G12411">
        <v>0</v>
      </c>
      <c r="H12411">
        <v>4965.51</v>
      </c>
      <c r="I12411">
        <v>262.77</v>
      </c>
      <c r="J12411">
        <v>4702.74</v>
      </c>
      <c r="K12411">
        <v>0</v>
      </c>
      <c r="L12411" t="s">
        <v>64</v>
      </c>
      <c r="M12411">
        <v>2016</v>
      </c>
      <c r="N12411" t="s">
        <v>19</v>
      </c>
      <c r="O12411">
        <f>Table1[[#This Row],[Total Volume - total no of avocados sold ]]*Table1[[#This Row],[AveragePrice]]</f>
        <v>23595.871999999999</v>
      </c>
    </row>
    <row r="12412" spans="1:15" x14ac:dyDescent="0.3">
      <c r="A12412">
        <v>9</v>
      </c>
      <c r="B12412" s="1">
        <v>42666</v>
      </c>
      <c r="C12412">
        <v>1.2</v>
      </c>
      <c r="D12412">
        <v>17064.45</v>
      </c>
      <c r="E12412">
        <v>488.59</v>
      </c>
      <c r="F12412">
        <v>7531.36</v>
      </c>
      <c r="G12412">
        <v>0</v>
      </c>
      <c r="H12412">
        <v>9044.5</v>
      </c>
      <c r="I12412">
        <v>629.95000000000005</v>
      </c>
      <c r="J12412">
        <v>8414.5499999999993</v>
      </c>
      <c r="K12412">
        <v>0</v>
      </c>
      <c r="L12412" t="s">
        <v>64</v>
      </c>
      <c r="M12412">
        <v>2016</v>
      </c>
      <c r="N12412" t="s">
        <v>19</v>
      </c>
      <c r="O12412">
        <f>Table1[[#This Row],[Total Volume - total no of avocados sold ]]*Table1[[#This Row],[AveragePrice]]</f>
        <v>20477.34</v>
      </c>
    </row>
    <row r="12413" spans="1:15" x14ac:dyDescent="0.3">
      <c r="A12413">
        <v>10</v>
      </c>
      <c r="B12413" s="1">
        <v>42659</v>
      </c>
      <c r="C12413">
        <v>1.23</v>
      </c>
      <c r="D12413">
        <v>16206.87</v>
      </c>
      <c r="E12413">
        <v>660.88</v>
      </c>
      <c r="F12413">
        <v>6583.77</v>
      </c>
      <c r="G12413">
        <v>0</v>
      </c>
      <c r="H12413">
        <v>8962.2199999999993</v>
      </c>
      <c r="I12413">
        <v>1830.5</v>
      </c>
      <c r="J12413">
        <v>7131.72</v>
      </c>
      <c r="K12413">
        <v>0</v>
      </c>
      <c r="L12413" t="s">
        <v>64</v>
      </c>
      <c r="M12413">
        <v>2016</v>
      </c>
      <c r="N12413" t="s">
        <v>19</v>
      </c>
      <c r="O12413">
        <f>Table1[[#This Row],[Total Volume - total no of avocados sold ]]*Table1[[#This Row],[AveragePrice]]</f>
        <v>19934.450100000002</v>
      </c>
    </row>
    <row r="12414" spans="1:15" x14ac:dyDescent="0.3">
      <c r="A12414">
        <v>11</v>
      </c>
      <c r="B12414" s="1">
        <v>42652</v>
      </c>
      <c r="C12414">
        <v>1.51</v>
      </c>
      <c r="D12414">
        <v>15218.52</v>
      </c>
      <c r="E12414">
        <v>562.55999999999995</v>
      </c>
      <c r="F12414">
        <v>9696.3700000000008</v>
      </c>
      <c r="G12414">
        <v>0</v>
      </c>
      <c r="H12414">
        <v>4959.59</v>
      </c>
      <c r="I12414">
        <v>625.17999999999995</v>
      </c>
      <c r="J12414">
        <v>4334.41</v>
      </c>
      <c r="K12414">
        <v>0</v>
      </c>
      <c r="L12414" t="s">
        <v>64</v>
      </c>
      <c r="M12414">
        <v>2016</v>
      </c>
      <c r="N12414" t="s">
        <v>19</v>
      </c>
      <c r="O12414">
        <f>Table1[[#This Row],[Total Volume - total no of avocados sold ]]*Table1[[#This Row],[AveragePrice]]</f>
        <v>22979.965200000002</v>
      </c>
    </row>
    <row r="12415" spans="1:15" x14ac:dyDescent="0.3">
      <c r="A12415">
        <v>12</v>
      </c>
      <c r="B12415" s="1">
        <v>42645</v>
      </c>
      <c r="C12415">
        <v>1.44</v>
      </c>
      <c r="D12415">
        <v>14975.64</v>
      </c>
      <c r="E12415">
        <v>458.81</v>
      </c>
      <c r="F12415">
        <v>8070.51</v>
      </c>
      <c r="G12415">
        <v>0</v>
      </c>
      <c r="H12415">
        <v>6446.32</v>
      </c>
      <c r="I12415">
        <v>507.31</v>
      </c>
      <c r="J12415">
        <v>5939.01</v>
      </c>
      <c r="K12415">
        <v>0</v>
      </c>
      <c r="L12415" t="s">
        <v>64</v>
      </c>
      <c r="M12415">
        <v>2016</v>
      </c>
      <c r="N12415" t="s">
        <v>19</v>
      </c>
      <c r="O12415">
        <f>Table1[[#This Row],[Total Volume - total no of avocados sold ]]*Table1[[#This Row],[AveragePrice]]</f>
        <v>21564.921599999998</v>
      </c>
    </row>
    <row r="12416" spans="1:15" x14ac:dyDescent="0.3">
      <c r="A12416">
        <v>13</v>
      </c>
      <c r="B12416" s="1">
        <v>42638</v>
      </c>
      <c r="C12416">
        <v>1.35</v>
      </c>
      <c r="D12416">
        <v>16032.03</v>
      </c>
      <c r="E12416">
        <v>468.89</v>
      </c>
      <c r="F12416">
        <v>7138.63</v>
      </c>
      <c r="G12416">
        <v>0</v>
      </c>
      <c r="H12416">
        <v>8424.51</v>
      </c>
      <c r="I12416">
        <v>781.74</v>
      </c>
      <c r="J12416">
        <v>7642.77</v>
      </c>
      <c r="K12416">
        <v>0</v>
      </c>
      <c r="L12416" t="s">
        <v>64</v>
      </c>
      <c r="M12416">
        <v>2016</v>
      </c>
      <c r="N12416" t="s">
        <v>19</v>
      </c>
      <c r="O12416">
        <f>Table1[[#This Row],[Total Volume - total no of avocados sold ]]*Table1[[#This Row],[AveragePrice]]</f>
        <v>21643.240500000004</v>
      </c>
    </row>
    <row r="12417" spans="1:15" x14ac:dyDescent="0.3">
      <c r="A12417">
        <v>14</v>
      </c>
      <c r="B12417" s="1">
        <v>42631</v>
      </c>
      <c r="C12417">
        <v>1.32</v>
      </c>
      <c r="D12417">
        <v>15776.76</v>
      </c>
      <c r="E12417">
        <v>577.58000000000004</v>
      </c>
      <c r="F12417">
        <v>8538.43</v>
      </c>
      <c r="G12417">
        <v>0</v>
      </c>
      <c r="H12417">
        <v>6660.75</v>
      </c>
      <c r="I12417">
        <v>736.94</v>
      </c>
      <c r="J12417">
        <v>5923.81</v>
      </c>
      <c r="K12417">
        <v>0</v>
      </c>
      <c r="L12417" t="s">
        <v>64</v>
      </c>
      <c r="M12417">
        <v>2016</v>
      </c>
      <c r="N12417" t="s">
        <v>19</v>
      </c>
      <c r="O12417">
        <f>Table1[[#This Row],[Total Volume - total no of avocados sold ]]*Table1[[#This Row],[AveragePrice]]</f>
        <v>20825.323200000003</v>
      </c>
    </row>
    <row r="12418" spans="1:15" x14ac:dyDescent="0.3">
      <c r="A12418">
        <v>15</v>
      </c>
      <c r="B12418" s="1">
        <v>42624</v>
      </c>
      <c r="C12418">
        <v>1.1299999999999999</v>
      </c>
      <c r="D12418">
        <v>21710.38</v>
      </c>
      <c r="E12418">
        <v>531.09</v>
      </c>
      <c r="F12418">
        <v>9471.98</v>
      </c>
      <c r="G12418">
        <v>0</v>
      </c>
      <c r="H12418">
        <v>11707.31</v>
      </c>
      <c r="I12418">
        <v>875.67</v>
      </c>
      <c r="J12418">
        <v>10831.64</v>
      </c>
      <c r="K12418">
        <v>0</v>
      </c>
      <c r="L12418" t="s">
        <v>64</v>
      </c>
      <c r="M12418">
        <v>2016</v>
      </c>
      <c r="N12418" t="s">
        <v>19</v>
      </c>
      <c r="O12418">
        <f>Table1[[#This Row],[Total Volume - total no of avocados sold ]]*Table1[[#This Row],[AveragePrice]]</f>
        <v>24532.7294</v>
      </c>
    </row>
    <row r="12419" spans="1:15" x14ac:dyDescent="0.3">
      <c r="A12419">
        <v>16</v>
      </c>
      <c r="B12419" s="1">
        <v>42617</v>
      </c>
      <c r="C12419">
        <v>1.34</v>
      </c>
      <c r="D12419">
        <v>22075.040000000001</v>
      </c>
      <c r="E12419">
        <v>535.98</v>
      </c>
      <c r="F12419">
        <v>10564.37</v>
      </c>
      <c r="G12419">
        <v>0</v>
      </c>
      <c r="H12419">
        <v>10974.69</v>
      </c>
      <c r="I12419">
        <v>764.46</v>
      </c>
      <c r="J12419">
        <v>10210.23</v>
      </c>
      <c r="K12419">
        <v>0</v>
      </c>
      <c r="L12419" t="s">
        <v>64</v>
      </c>
      <c r="M12419">
        <v>2016</v>
      </c>
      <c r="N12419" t="s">
        <v>19</v>
      </c>
      <c r="O12419">
        <f>Table1[[#This Row],[Total Volume - total no of avocados sold ]]*Table1[[#This Row],[AveragePrice]]</f>
        <v>29580.553600000003</v>
      </c>
    </row>
    <row r="12420" spans="1:15" x14ac:dyDescent="0.3">
      <c r="A12420">
        <v>17</v>
      </c>
      <c r="B12420" s="1">
        <v>42610</v>
      </c>
      <c r="C12420">
        <v>0.77</v>
      </c>
      <c r="D12420">
        <v>34718.839999999997</v>
      </c>
      <c r="E12420">
        <v>637.29</v>
      </c>
      <c r="F12420">
        <v>7566.11</v>
      </c>
      <c r="G12420">
        <v>0</v>
      </c>
      <c r="H12420">
        <v>26515.439999999999</v>
      </c>
      <c r="I12420">
        <v>569.01</v>
      </c>
      <c r="J12420">
        <v>25946.43</v>
      </c>
      <c r="K12420">
        <v>0</v>
      </c>
      <c r="L12420" t="s">
        <v>64</v>
      </c>
      <c r="M12420">
        <v>2016</v>
      </c>
      <c r="N12420" t="s">
        <v>19</v>
      </c>
      <c r="O12420">
        <f>Table1[[#This Row],[Total Volume - total no of avocados sold ]]*Table1[[#This Row],[AveragePrice]]</f>
        <v>26733.506799999999</v>
      </c>
    </row>
    <row r="12421" spans="1:15" x14ac:dyDescent="0.3">
      <c r="A12421">
        <v>18</v>
      </c>
      <c r="B12421" s="1">
        <v>42603</v>
      </c>
      <c r="C12421">
        <v>1.1299999999999999</v>
      </c>
      <c r="D12421">
        <v>18700.240000000002</v>
      </c>
      <c r="E12421">
        <v>453.45</v>
      </c>
      <c r="F12421">
        <v>7152.55</v>
      </c>
      <c r="G12421">
        <v>0</v>
      </c>
      <c r="H12421">
        <v>11094.24</v>
      </c>
      <c r="I12421">
        <v>1046.7</v>
      </c>
      <c r="J12421">
        <v>10047.540000000001</v>
      </c>
      <c r="K12421">
        <v>0</v>
      </c>
      <c r="L12421" t="s">
        <v>64</v>
      </c>
      <c r="M12421">
        <v>2016</v>
      </c>
      <c r="N12421" t="s">
        <v>19</v>
      </c>
      <c r="O12421">
        <f>Table1[[#This Row],[Total Volume - total no of avocados sold ]]*Table1[[#This Row],[AveragePrice]]</f>
        <v>21131.271199999999</v>
      </c>
    </row>
    <row r="12422" spans="1:15" x14ac:dyDescent="0.3">
      <c r="A12422">
        <v>19</v>
      </c>
      <c r="B12422" s="1">
        <v>42596</v>
      </c>
      <c r="C12422">
        <v>1.3</v>
      </c>
      <c r="D12422">
        <v>17063.96</v>
      </c>
      <c r="E12422">
        <v>581.36</v>
      </c>
      <c r="F12422">
        <v>8369.5400000000009</v>
      </c>
      <c r="G12422">
        <v>0</v>
      </c>
      <c r="H12422">
        <v>8113.06</v>
      </c>
      <c r="I12422">
        <v>603.49</v>
      </c>
      <c r="J12422">
        <v>7509.57</v>
      </c>
      <c r="K12422">
        <v>0</v>
      </c>
      <c r="L12422" t="s">
        <v>64</v>
      </c>
      <c r="M12422">
        <v>2016</v>
      </c>
      <c r="N12422" t="s">
        <v>19</v>
      </c>
      <c r="O12422">
        <f>Table1[[#This Row],[Total Volume - total no of avocados sold ]]*Table1[[#This Row],[AveragePrice]]</f>
        <v>22183.148000000001</v>
      </c>
    </row>
    <row r="12423" spans="1:15" x14ac:dyDescent="0.3">
      <c r="A12423">
        <v>20</v>
      </c>
      <c r="B12423" s="1">
        <v>42589</v>
      </c>
      <c r="C12423">
        <v>1.0900000000000001</v>
      </c>
      <c r="D12423">
        <v>22772.04</v>
      </c>
      <c r="E12423">
        <v>470</v>
      </c>
      <c r="F12423">
        <v>7721.78</v>
      </c>
      <c r="G12423">
        <v>0</v>
      </c>
      <c r="H12423">
        <v>14580.26</v>
      </c>
      <c r="I12423">
        <v>666.17</v>
      </c>
      <c r="J12423">
        <v>13914.09</v>
      </c>
      <c r="K12423">
        <v>0</v>
      </c>
      <c r="L12423" t="s">
        <v>64</v>
      </c>
      <c r="M12423">
        <v>2016</v>
      </c>
      <c r="N12423" t="s">
        <v>19</v>
      </c>
      <c r="O12423">
        <f>Table1[[#This Row],[Total Volume - total no of avocados sold ]]*Table1[[#This Row],[AveragePrice]]</f>
        <v>24821.523600000004</v>
      </c>
    </row>
    <row r="12424" spans="1:15" x14ac:dyDescent="0.3">
      <c r="A12424">
        <v>21</v>
      </c>
      <c r="B12424" s="1">
        <v>42582</v>
      </c>
      <c r="C12424">
        <v>1.51</v>
      </c>
      <c r="D12424">
        <v>12919.17</v>
      </c>
      <c r="E12424">
        <v>554.23</v>
      </c>
      <c r="F12424">
        <v>8694.68</v>
      </c>
      <c r="G12424">
        <v>0</v>
      </c>
      <c r="H12424">
        <v>3670.26</v>
      </c>
      <c r="I12424">
        <v>1047.48</v>
      </c>
      <c r="J12424">
        <v>2622.78</v>
      </c>
      <c r="K12424">
        <v>0</v>
      </c>
      <c r="L12424" t="s">
        <v>64</v>
      </c>
      <c r="M12424">
        <v>2016</v>
      </c>
      <c r="N12424" t="s">
        <v>19</v>
      </c>
      <c r="O12424">
        <f>Table1[[#This Row],[Total Volume - total no of avocados sold ]]*Table1[[#This Row],[AveragePrice]]</f>
        <v>19507.9467</v>
      </c>
    </row>
    <row r="12425" spans="1:15" x14ac:dyDescent="0.3">
      <c r="A12425">
        <v>22</v>
      </c>
      <c r="B12425" s="1">
        <v>42575</v>
      </c>
      <c r="C12425">
        <v>1.65</v>
      </c>
      <c r="D12425">
        <v>14589.37</v>
      </c>
      <c r="E12425">
        <v>538.94000000000005</v>
      </c>
      <c r="F12425">
        <v>10669.81</v>
      </c>
      <c r="G12425">
        <v>0</v>
      </c>
      <c r="H12425">
        <v>3380.62</v>
      </c>
      <c r="I12425">
        <v>827.26</v>
      </c>
      <c r="J12425">
        <v>2553.36</v>
      </c>
      <c r="K12425">
        <v>0</v>
      </c>
      <c r="L12425" t="s">
        <v>64</v>
      </c>
      <c r="M12425">
        <v>2016</v>
      </c>
      <c r="N12425" t="s">
        <v>19</v>
      </c>
      <c r="O12425">
        <f>Table1[[#This Row],[Total Volume - total no of avocados sold ]]*Table1[[#This Row],[AveragePrice]]</f>
        <v>24072.460500000001</v>
      </c>
    </row>
    <row r="12426" spans="1:15" x14ac:dyDescent="0.3">
      <c r="A12426">
        <v>23</v>
      </c>
      <c r="B12426" s="1">
        <v>42568</v>
      </c>
      <c r="C12426">
        <v>1.04</v>
      </c>
      <c r="D12426">
        <v>22576.93</v>
      </c>
      <c r="E12426">
        <v>541.29999999999995</v>
      </c>
      <c r="F12426">
        <v>8960.19</v>
      </c>
      <c r="G12426">
        <v>0</v>
      </c>
      <c r="H12426">
        <v>13075.44</v>
      </c>
      <c r="I12426">
        <v>725.06</v>
      </c>
      <c r="J12426">
        <v>12350.38</v>
      </c>
      <c r="K12426">
        <v>0</v>
      </c>
      <c r="L12426" t="s">
        <v>64</v>
      </c>
      <c r="M12426">
        <v>2016</v>
      </c>
      <c r="N12426" t="s">
        <v>19</v>
      </c>
      <c r="O12426">
        <f>Table1[[#This Row],[Total Volume - total no of avocados sold ]]*Table1[[#This Row],[AveragePrice]]</f>
        <v>23480.0072</v>
      </c>
    </row>
    <row r="12427" spans="1:15" x14ac:dyDescent="0.3">
      <c r="A12427">
        <v>24</v>
      </c>
      <c r="B12427" s="1">
        <v>42561</v>
      </c>
      <c r="C12427">
        <v>0.98</v>
      </c>
      <c r="D12427">
        <v>24427.23</v>
      </c>
      <c r="E12427">
        <v>481.08</v>
      </c>
      <c r="F12427">
        <v>11267.87</v>
      </c>
      <c r="G12427">
        <v>0</v>
      </c>
      <c r="H12427">
        <v>12678.28</v>
      </c>
      <c r="I12427">
        <v>862.31</v>
      </c>
      <c r="J12427">
        <v>11815.97</v>
      </c>
      <c r="K12427">
        <v>0</v>
      </c>
      <c r="L12427" t="s">
        <v>64</v>
      </c>
      <c r="M12427">
        <v>2016</v>
      </c>
      <c r="N12427" t="s">
        <v>19</v>
      </c>
      <c r="O12427">
        <f>Table1[[#This Row],[Total Volume - total no of avocados sold ]]*Table1[[#This Row],[AveragePrice]]</f>
        <v>23938.685399999998</v>
      </c>
    </row>
    <row r="12428" spans="1:15" x14ac:dyDescent="0.3">
      <c r="A12428">
        <v>25</v>
      </c>
      <c r="B12428" s="1">
        <v>42554</v>
      </c>
      <c r="C12428">
        <v>1.05</v>
      </c>
      <c r="D12428">
        <v>19128.61</v>
      </c>
      <c r="E12428">
        <v>482.4</v>
      </c>
      <c r="F12428">
        <v>10370.879999999999</v>
      </c>
      <c r="G12428">
        <v>0</v>
      </c>
      <c r="H12428">
        <v>8275.33</v>
      </c>
      <c r="I12428">
        <v>746.79</v>
      </c>
      <c r="J12428">
        <v>7528.54</v>
      </c>
      <c r="K12428">
        <v>0</v>
      </c>
      <c r="L12428" t="s">
        <v>64</v>
      </c>
      <c r="M12428">
        <v>2016</v>
      </c>
      <c r="N12428" t="s">
        <v>19</v>
      </c>
      <c r="O12428">
        <f>Table1[[#This Row],[Total Volume - total no of avocados sold ]]*Table1[[#This Row],[AveragePrice]]</f>
        <v>20085.040500000003</v>
      </c>
    </row>
    <row r="12429" spans="1:15" x14ac:dyDescent="0.3">
      <c r="A12429">
        <v>26</v>
      </c>
      <c r="B12429" s="1">
        <v>42547</v>
      </c>
      <c r="C12429">
        <v>1.02</v>
      </c>
      <c r="D12429">
        <v>19243.400000000001</v>
      </c>
      <c r="E12429">
        <v>482.14</v>
      </c>
      <c r="F12429">
        <v>9041.74</v>
      </c>
      <c r="G12429">
        <v>0</v>
      </c>
      <c r="H12429">
        <v>9719.52</v>
      </c>
      <c r="I12429">
        <v>767.81</v>
      </c>
      <c r="J12429">
        <v>8951.7099999999991</v>
      </c>
      <c r="K12429">
        <v>0</v>
      </c>
      <c r="L12429" t="s">
        <v>64</v>
      </c>
      <c r="M12429">
        <v>2016</v>
      </c>
      <c r="N12429" t="s">
        <v>19</v>
      </c>
      <c r="O12429">
        <f>Table1[[#This Row],[Total Volume - total no of avocados sold ]]*Table1[[#This Row],[AveragePrice]]</f>
        <v>19628.268</v>
      </c>
    </row>
    <row r="12430" spans="1:15" x14ac:dyDescent="0.3">
      <c r="A12430">
        <v>27</v>
      </c>
      <c r="B12430" s="1">
        <v>42540</v>
      </c>
      <c r="C12430">
        <v>1.04</v>
      </c>
      <c r="D12430">
        <v>21910.54</v>
      </c>
      <c r="E12430">
        <v>699.16</v>
      </c>
      <c r="F12430">
        <v>10546.16</v>
      </c>
      <c r="G12430">
        <v>0</v>
      </c>
      <c r="H12430">
        <v>10665.22</v>
      </c>
      <c r="I12430">
        <v>710.57</v>
      </c>
      <c r="J12430">
        <v>9954.65</v>
      </c>
      <c r="K12430">
        <v>0</v>
      </c>
      <c r="L12430" t="s">
        <v>64</v>
      </c>
      <c r="M12430">
        <v>2016</v>
      </c>
      <c r="N12430" t="s">
        <v>19</v>
      </c>
      <c r="O12430">
        <f>Table1[[#This Row],[Total Volume - total no of avocados sold ]]*Table1[[#This Row],[AveragePrice]]</f>
        <v>22786.961600000002</v>
      </c>
    </row>
    <row r="12431" spans="1:15" x14ac:dyDescent="0.3">
      <c r="A12431">
        <v>28</v>
      </c>
      <c r="B12431" s="1">
        <v>42533</v>
      </c>
      <c r="C12431">
        <v>1.0900000000000001</v>
      </c>
      <c r="D12431">
        <v>21266.49</v>
      </c>
      <c r="E12431">
        <v>545.86</v>
      </c>
      <c r="F12431">
        <v>10293.17</v>
      </c>
      <c r="G12431">
        <v>0</v>
      </c>
      <c r="H12431">
        <v>10427.459999999999</v>
      </c>
      <c r="I12431">
        <v>691.21</v>
      </c>
      <c r="J12431">
        <v>9736.25</v>
      </c>
      <c r="K12431">
        <v>0</v>
      </c>
      <c r="L12431" t="s">
        <v>64</v>
      </c>
      <c r="M12431">
        <v>2016</v>
      </c>
      <c r="N12431" t="s">
        <v>19</v>
      </c>
      <c r="O12431">
        <f>Table1[[#This Row],[Total Volume - total no of avocados sold ]]*Table1[[#This Row],[AveragePrice]]</f>
        <v>23180.474100000003</v>
      </c>
    </row>
    <row r="12432" spans="1:15" x14ac:dyDescent="0.3">
      <c r="A12432">
        <v>29</v>
      </c>
      <c r="B12432" s="1">
        <v>42526</v>
      </c>
      <c r="C12432">
        <v>1.2</v>
      </c>
      <c r="D12432">
        <v>16321.6</v>
      </c>
      <c r="E12432">
        <v>374.82</v>
      </c>
      <c r="F12432">
        <v>8709.85</v>
      </c>
      <c r="G12432">
        <v>0</v>
      </c>
      <c r="H12432">
        <v>7236.93</v>
      </c>
      <c r="I12432">
        <v>759.52</v>
      </c>
      <c r="J12432">
        <v>6477.41</v>
      </c>
      <c r="K12432">
        <v>0</v>
      </c>
      <c r="L12432" t="s">
        <v>64</v>
      </c>
      <c r="M12432">
        <v>2016</v>
      </c>
      <c r="N12432" t="s">
        <v>19</v>
      </c>
      <c r="O12432">
        <f>Table1[[#This Row],[Total Volume - total no of avocados sold ]]*Table1[[#This Row],[AveragePrice]]</f>
        <v>19585.919999999998</v>
      </c>
    </row>
    <row r="12433" spans="1:15" x14ac:dyDescent="0.3">
      <c r="A12433">
        <v>30</v>
      </c>
      <c r="B12433" s="1">
        <v>42519</v>
      </c>
      <c r="C12433">
        <v>1.24</v>
      </c>
      <c r="D12433">
        <v>14695.59</v>
      </c>
      <c r="E12433">
        <v>459.73</v>
      </c>
      <c r="F12433">
        <v>8442.84</v>
      </c>
      <c r="G12433">
        <v>0</v>
      </c>
      <c r="H12433">
        <v>5793.02</v>
      </c>
      <c r="I12433">
        <v>923.63</v>
      </c>
      <c r="J12433">
        <v>4869.3900000000003</v>
      </c>
      <c r="K12433">
        <v>0</v>
      </c>
      <c r="L12433" t="s">
        <v>64</v>
      </c>
      <c r="M12433">
        <v>2016</v>
      </c>
      <c r="N12433" t="s">
        <v>19</v>
      </c>
      <c r="O12433">
        <f>Table1[[#This Row],[Total Volume - total no of avocados sold ]]*Table1[[#This Row],[AveragePrice]]</f>
        <v>18222.531599999998</v>
      </c>
    </row>
    <row r="12434" spans="1:15" x14ac:dyDescent="0.3">
      <c r="A12434">
        <v>31</v>
      </c>
      <c r="B12434" s="1">
        <v>42512</v>
      </c>
      <c r="C12434">
        <v>1.39</v>
      </c>
      <c r="D12434">
        <v>14720.61</v>
      </c>
      <c r="E12434">
        <v>408.42</v>
      </c>
      <c r="F12434">
        <v>9071.1299999999992</v>
      </c>
      <c r="G12434">
        <v>0</v>
      </c>
      <c r="H12434">
        <v>5241.0600000000004</v>
      </c>
      <c r="I12434">
        <v>1062.17</v>
      </c>
      <c r="J12434">
        <v>4178.8900000000003</v>
      </c>
      <c r="K12434">
        <v>0</v>
      </c>
      <c r="L12434" t="s">
        <v>64</v>
      </c>
      <c r="M12434">
        <v>2016</v>
      </c>
      <c r="N12434" t="s">
        <v>19</v>
      </c>
      <c r="O12434">
        <f>Table1[[#This Row],[Total Volume - total no of avocados sold ]]*Table1[[#This Row],[AveragePrice]]</f>
        <v>20461.6479</v>
      </c>
    </row>
    <row r="12435" spans="1:15" x14ac:dyDescent="0.3">
      <c r="A12435">
        <v>32</v>
      </c>
      <c r="B12435" s="1">
        <v>42505</v>
      </c>
      <c r="C12435">
        <v>1.4</v>
      </c>
      <c r="D12435">
        <v>15206.47</v>
      </c>
      <c r="E12435">
        <v>359.02</v>
      </c>
      <c r="F12435">
        <v>8892.58</v>
      </c>
      <c r="G12435">
        <v>0</v>
      </c>
      <c r="H12435">
        <v>5954.87</v>
      </c>
      <c r="I12435">
        <v>1681.91</v>
      </c>
      <c r="J12435">
        <v>4272.96</v>
      </c>
      <c r="K12435">
        <v>0</v>
      </c>
      <c r="L12435" t="s">
        <v>64</v>
      </c>
      <c r="M12435">
        <v>2016</v>
      </c>
      <c r="N12435" t="s">
        <v>19</v>
      </c>
      <c r="O12435">
        <f>Table1[[#This Row],[Total Volume - total no of avocados sold ]]*Table1[[#This Row],[AveragePrice]]</f>
        <v>21289.057999999997</v>
      </c>
    </row>
    <row r="12436" spans="1:15" x14ac:dyDescent="0.3">
      <c r="A12436">
        <v>33</v>
      </c>
      <c r="B12436" s="1">
        <v>42498</v>
      </c>
      <c r="C12436">
        <v>1.43</v>
      </c>
      <c r="D12436">
        <v>14624.46</v>
      </c>
      <c r="E12436">
        <v>383.03</v>
      </c>
      <c r="F12436">
        <v>8838.7800000000007</v>
      </c>
      <c r="G12436">
        <v>0</v>
      </c>
      <c r="H12436">
        <v>5402.65</v>
      </c>
      <c r="I12436">
        <v>2905.39</v>
      </c>
      <c r="J12436">
        <v>2497.2600000000002</v>
      </c>
      <c r="K12436">
        <v>0</v>
      </c>
      <c r="L12436" t="s">
        <v>64</v>
      </c>
      <c r="M12436">
        <v>2016</v>
      </c>
      <c r="N12436" t="s">
        <v>19</v>
      </c>
      <c r="O12436">
        <f>Table1[[#This Row],[Total Volume - total no of avocados sold ]]*Table1[[#This Row],[AveragePrice]]</f>
        <v>20912.977799999997</v>
      </c>
    </row>
    <row r="12437" spans="1:15" x14ac:dyDescent="0.3">
      <c r="A12437">
        <v>34</v>
      </c>
      <c r="B12437" s="1">
        <v>42491</v>
      </c>
      <c r="C12437">
        <v>1.1299999999999999</v>
      </c>
      <c r="D12437">
        <v>20458.939999999999</v>
      </c>
      <c r="E12437">
        <v>308.69</v>
      </c>
      <c r="F12437">
        <v>9102.19</v>
      </c>
      <c r="G12437">
        <v>0</v>
      </c>
      <c r="H12437">
        <v>11048.06</v>
      </c>
      <c r="I12437">
        <v>1403</v>
      </c>
      <c r="J12437">
        <v>9645.06</v>
      </c>
      <c r="K12437">
        <v>0</v>
      </c>
      <c r="L12437" t="s">
        <v>64</v>
      </c>
      <c r="M12437">
        <v>2016</v>
      </c>
      <c r="N12437" t="s">
        <v>19</v>
      </c>
      <c r="O12437">
        <f>Table1[[#This Row],[Total Volume - total no of avocados sold ]]*Table1[[#This Row],[AveragePrice]]</f>
        <v>23118.602199999998</v>
      </c>
    </row>
    <row r="12438" spans="1:15" x14ac:dyDescent="0.3">
      <c r="A12438">
        <v>35</v>
      </c>
      <c r="B12438" s="1">
        <v>42484</v>
      </c>
      <c r="C12438">
        <v>1.44</v>
      </c>
      <c r="D12438">
        <v>15395.22</v>
      </c>
      <c r="E12438">
        <v>460.03</v>
      </c>
      <c r="F12438">
        <v>9677.4699999999993</v>
      </c>
      <c r="G12438">
        <v>0</v>
      </c>
      <c r="H12438">
        <v>5257.72</v>
      </c>
      <c r="I12438">
        <v>2457.02</v>
      </c>
      <c r="J12438">
        <v>2800.7</v>
      </c>
      <c r="K12438">
        <v>0</v>
      </c>
      <c r="L12438" t="s">
        <v>64</v>
      </c>
      <c r="M12438">
        <v>2016</v>
      </c>
      <c r="N12438" t="s">
        <v>19</v>
      </c>
      <c r="O12438">
        <f>Table1[[#This Row],[Total Volume - total no of avocados sold ]]*Table1[[#This Row],[AveragePrice]]</f>
        <v>22169.1168</v>
      </c>
    </row>
    <row r="12439" spans="1:15" x14ac:dyDescent="0.3">
      <c r="A12439">
        <v>36</v>
      </c>
      <c r="B12439" s="1">
        <v>42477</v>
      </c>
      <c r="C12439">
        <v>1.4</v>
      </c>
      <c r="D12439">
        <v>15920.25</v>
      </c>
      <c r="E12439">
        <v>417.29</v>
      </c>
      <c r="F12439">
        <v>9447.4699999999993</v>
      </c>
      <c r="G12439">
        <v>0</v>
      </c>
      <c r="H12439">
        <v>6055.49</v>
      </c>
      <c r="I12439">
        <v>1598.28</v>
      </c>
      <c r="J12439">
        <v>4457.21</v>
      </c>
      <c r="K12439">
        <v>0</v>
      </c>
      <c r="L12439" t="s">
        <v>64</v>
      </c>
      <c r="M12439">
        <v>2016</v>
      </c>
      <c r="N12439" t="s">
        <v>19</v>
      </c>
      <c r="O12439">
        <f>Table1[[#This Row],[Total Volume - total no of avocados sold ]]*Table1[[#This Row],[AveragePrice]]</f>
        <v>22288.35</v>
      </c>
    </row>
    <row r="12440" spans="1:15" x14ac:dyDescent="0.3">
      <c r="A12440">
        <v>37</v>
      </c>
      <c r="B12440" s="1">
        <v>42470</v>
      </c>
      <c r="C12440">
        <v>1.1200000000000001</v>
      </c>
      <c r="D12440">
        <v>16776.27</v>
      </c>
      <c r="E12440">
        <v>394.05</v>
      </c>
      <c r="F12440">
        <v>9103.31</v>
      </c>
      <c r="G12440">
        <v>0</v>
      </c>
      <c r="H12440">
        <v>7278.91</v>
      </c>
      <c r="I12440">
        <v>5473.56</v>
      </c>
      <c r="J12440">
        <v>1805.35</v>
      </c>
      <c r="K12440">
        <v>0</v>
      </c>
      <c r="L12440" t="s">
        <v>64</v>
      </c>
      <c r="M12440">
        <v>2016</v>
      </c>
      <c r="N12440" t="s">
        <v>19</v>
      </c>
      <c r="O12440">
        <f>Table1[[#This Row],[Total Volume - total no of avocados sold ]]*Table1[[#This Row],[AveragePrice]]</f>
        <v>18789.422400000003</v>
      </c>
    </row>
    <row r="12441" spans="1:15" x14ac:dyDescent="0.3">
      <c r="A12441">
        <v>38</v>
      </c>
      <c r="B12441" s="1">
        <v>42463</v>
      </c>
      <c r="C12441">
        <v>1.3</v>
      </c>
      <c r="D12441">
        <v>12140.52</v>
      </c>
      <c r="E12441">
        <v>348.81</v>
      </c>
      <c r="F12441">
        <v>8344.35</v>
      </c>
      <c r="G12441">
        <v>0</v>
      </c>
      <c r="H12441">
        <v>3447.36</v>
      </c>
      <c r="I12441">
        <v>580</v>
      </c>
      <c r="J12441">
        <v>2867.36</v>
      </c>
      <c r="K12441">
        <v>0</v>
      </c>
      <c r="L12441" t="s">
        <v>64</v>
      </c>
      <c r="M12441">
        <v>2016</v>
      </c>
      <c r="N12441" t="s">
        <v>19</v>
      </c>
      <c r="O12441">
        <f>Table1[[#This Row],[Total Volume - total no of avocados sold ]]*Table1[[#This Row],[AveragePrice]]</f>
        <v>15782.676000000001</v>
      </c>
    </row>
    <row r="12442" spans="1:15" x14ac:dyDescent="0.3">
      <c r="A12442">
        <v>39</v>
      </c>
      <c r="B12442" s="1">
        <v>42456</v>
      </c>
      <c r="C12442">
        <v>1.17</v>
      </c>
      <c r="D12442">
        <v>17750.82</v>
      </c>
      <c r="E12442">
        <v>347.47</v>
      </c>
      <c r="F12442">
        <v>9168.31</v>
      </c>
      <c r="G12442">
        <v>0</v>
      </c>
      <c r="H12442">
        <v>8235.0400000000009</v>
      </c>
      <c r="I12442">
        <v>533.33000000000004</v>
      </c>
      <c r="J12442">
        <v>7701.71</v>
      </c>
      <c r="K12442">
        <v>0</v>
      </c>
      <c r="L12442" t="s">
        <v>64</v>
      </c>
      <c r="M12442">
        <v>2016</v>
      </c>
      <c r="N12442" t="s">
        <v>19</v>
      </c>
      <c r="O12442">
        <f>Table1[[#This Row],[Total Volume - total no of avocados sold ]]*Table1[[#This Row],[AveragePrice]]</f>
        <v>20768.4594</v>
      </c>
    </row>
    <row r="12443" spans="1:15" x14ac:dyDescent="0.3">
      <c r="A12443">
        <v>40</v>
      </c>
      <c r="B12443" s="1">
        <v>42449</v>
      </c>
      <c r="C12443">
        <v>1.21</v>
      </c>
      <c r="D12443">
        <v>16466.349999999999</v>
      </c>
      <c r="E12443">
        <v>319.08999999999997</v>
      </c>
      <c r="F12443">
        <v>8546.86</v>
      </c>
      <c r="G12443">
        <v>0</v>
      </c>
      <c r="H12443">
        <v>7600.4</v>
      </c>
      <c r="I12443">
        <v>496.67</v>
      </c>
      <c r="J12443">
        <v>7103.73</v>
      </c>
      <c r="K12443">
        <v>0</v>
      </c>
      <c r="L12443" t="s">
        <v>64</v>
      </c>
      <c r="M12443">
        <v>2016</v>
      </c>
      <c r="N12443" t="s">
        <v>19</v>
      </c>
      <c r="O12443">
        <f>Table1[[#This Row],[Total Volume - total no of avocados sold ]]*Table1[[#This Row],[AveragePrice]]</f>
        <v>19924.283499999998</v>
      </c>
    </row>
    <row r="12444" spans="1:15" x14ac:dyDescent="0.3">
      <c r="A12444">
        <v>41</v>
      </c>
      <c r="B12444" s="1">
        <v>42442</v>
      </c>
      <c r="C12444">
        <v>1.25</v>
      </c>
      <c r="D12444">
        <v>13252.99</v>
      </c>
      <c r="E12444">
        <v>308.89</v>
      </c>
      <c r="F12444">
        <v>8663.98</v>
      </c>
      <c r="G12444">
        <v>0</v>
      </c>
      <c r="H12444">
        <v>4280.12</v>
      </c>
      <c r="I12444">
        <v>540</v>
      </c>
      <c r="J12444">
        <v>3740.12</v>
      </c>
      <c r="K12444">
        <v>0</v>
      </c>
      <c r="L12444" t="s">
        <v>64</v>
      </c>
      <c r="M12444">
        <v>2016</v>
      </c>
      <c r="N12444" t="s">
        <v>19</v>
      </c>
      <c r="O12444">
        <f>Table1[[#This Row],[Total Volume - total no of avocados sold ]]*Table1[[#This Row],[AveragePrice]]</f>
        <v>16566.237499999999</v>
      </c>
    </row>
    <row r="12445" spans="1:15" x14ac:dyDescent="0.3">
      <c r="A12445">
        <v>42</v>
      </c>
      <c r="B12445" s="1">
        <v>42435</v>
      </c>
      <c r="C12445">
        <v>1.34</v>
      </c>
      <c r="D12445">
        <v>12627.11</v>
      </c>
      <c r="E12445">
        <v>487.73</v>
      </c>
      <c r="F12445">
        <v>9078.49</v>
      </c>
      <c r="G12445">
        <v>0</v>
      </c>
      <c r="H12445">
        <v>3060.89</v>
      </c>
      <c r="I12445">
        <v>136.66999999999999</v>
      </c>
      <c r="J12445">
        <v>2924.22</v>
      </c>
      <c r="K12445">
        <v>0</v>
      </c>
      <c r="L12445" t="s">
        <v>64</v>
      </c>
      <c r="M12445">
        <v>2016</v>
      </c>
      <c r="N12445" t="s">
        <v>19</v>
      </c>
      <c r="O12445">
        <f>Table1[[#This Row],[Total Volume - total no of avocados sold ]]*Table1[[#This Row],[AveragePrice]]</f>
        <v>16920.327400000002</v>
      </c>
    </row>
    <row r="12446" spans="1:15" x14ac:dyDescent="0.3">
      <c r="A12446">
        <v>43</v>
      </c>
      <c r="B12446" s="1">
        <v>42428</v>
      </c>
      <c r="C12446">
        <v>1.47</v>
      </c>
      <c r="D12446">
        <v>9125.44</v>
      </c>
      <c r="E12446">
        <v>414.52</v>
      </c>
      <c r="F12446">
        <v>8307.16</v>
      </c>
      <c r="G12446">
        <v>0</v>
      </c>
      <c r="H12446">
        <v>403.76</v>
      </c>
      <c r="I12446">
        <v>280</v>
      </c>
      <c r="J12446">
        <v>123.76</v>
      </c>
      <c r="K12446">
        <v>0</v>
      </c>
      <c r="L12446" t="s">
        <v>64</v>
      </c>
      <c r="M12446">
        <v>2016</v>
      </c>
      <c r="N12446" t="s">
        <v>19</v>
      </c>
      <c r="O12446">
        <f>Table1[[#This Row],[Total Volume - total no of avocados sold ]]*Table1[[#This Row],[AveragePrice]]</f>
        <v>13414.3968</v>
      </c>
    </row>
    <row r="12447" spans="1:15" x14ac:dyDescent="0.3">
      <c r="A12447">
        <v>44</v>
      </c>
      <c r="B12447" s="1">
        <v>42421</v>
      </c>
      <c r="C12447">
        <v>1.33</v>
      </c>
      <c r="D12447">
        <v>10563.94</v>
      </c>
      <c r="E12447">
        <v>529</v>
      </c>
      <c r="F12447">
        <v>7783.07</v>
      </c>
      <c r="G12447">
        <v>0</v>
      </c>
      <c r="H12447">
        <v>2251.87</v>
      </c>
      <c r="I12447">
        <v>348.67</v>
      </c>
      <c r="J12447">
        <v>1903.2</v>
      </c>
      <c r="K12447">
        <v>0</v>
      </c>
      <c r="L12447" t="s">
        <v>64</v>
      </c>
      <c r="M12447">
        <v>2016</v>
      </c>
      <c r="N12447" t="s">
        <v>19</v>
      </c>
      <c r="O12447">
        <f>Table1[[#This Row],[Total Volume - total no of avocados sold ]]*Table1[[#This Row],[AveragePrice]]</f>
        <v>14050.040200000001</v>
      </c>
    </row>
    <row r="12448" spans="1:15" x14ac:dyDescent="0.3">
      <c r="A12448">
        <v>45</v>
      </c>
      <c r="B12448" s="1">
        <v>42414</v>
      </c>
      <c r="C12448">
        <v>1.01</v>
      </c>
      <c r="D12448">
        <v>17338.509999999998</v>
      </c>
      <c r="E12448">
        <v>545.84</v>
      </c>
      <c r="F12448">
        <v>9088.7900000000009</v>
      </c>
      <c r="G12448">
        <v>0</v>
      </c>
      <c r="H12448">
        <v>7703.88</v>
      </c>
      <c r="I12448">
        <v>294.41000000000003</v>
      </c>
      <c r="J12448">
        <v>7409.47</v>
      </c>
      <c r="K12448">
        <v>0</v>
      </c>
      <c r="L12448" t="s">
        <v>64</v>
      </c>
      <c r="M12448">
        <v>2016</v>
      </c>
      <c r="N12448" t="s">
        <v>19</v>
      </c>
      <c r="O12448">
        <f>Table1[[#This Row],[Total Volume - total no of avocados sold ]]*Table1[[#This Row],[AveragePrice]]</f>
        <v>17511.895099999998</v>
      </c>
    </row>
    <row r="12449" spans="1:15" x14ac:dyDescent="0.3">
      <c r="A12449">
        <v>46</v>
      </c>
      <c r="B12449" s="1">
        <v>42407</v>
      </c>
      <c r="C12449">
        <v>1.1100000000000001</v>
      </c>
      <c r="D12449">
        <v>14072.95</v>
      </c>
      <c r="E12449">
        <v>443.33</v>
      </c>
      <c r="F12449">
        <v>8905.2900000000009</v>
      </c>
      <c r="G12449">
        <v>0</v>
      </c>
      <c r="H12449">
        <v>4724.33</v>
      </c>
      <c r="I12449">
        <v>203.33</v>
      </c>
      <c r="J12449">
        <v>4521</v>
      </c>
      <c r="K12449">
        <v>0</v>
      </c>
      <c r="L12449" t="s">
        <v>64</v>
      </c>
      <c r="M12449">
        <v>2016</v>
      </c>
      <c r="N12449" t="s">
        <v>19</v>
      </c>
      <c r="O12449">
        <f>Table1[[#This Row],[Total Volume - total no of avocados sold ]]*Table1[[#This Row],[AveragePrice]]</f>
        <v>15620.974500000002</v>
      </c>
    </row>
    <row r="12450" spans="1:15" x14ac:dyDescent="0.3">
      <c r="A12450">
        <v>47</v>
      </c>
      <c r="B12450" s="1">
        <v>42400</v>
      </c>
      <c r="C12450">
        <v>1.3</v>
      </c>
      <c r="D12450">
        <v>11109.1</v>
      </c>
      <c r="E12450">
        <v>335.93</v>
      </c>
      <c r="F12450">
        <v>6835.59</v>
      </c>
      <c r="G12450">
        <v>0</v>
      </c>
      <c r="H12450">
        <v>3937.58</v>
      </c>
      <c r="I12450">
        <v>166.67</v>
      </c>
      <c r="J12450">
        <v>3770.91</v>
      </c>
      <c r="K12450">
        <v>0</v>
      </c>
      <c r="L12450" t="s">
        <v>64</v>
      </c>
      <c r="M12450">
        <v>2016</v>
      </c>
      <c r="N12450" t="s">
        <v>19</v>
      </c>
      <c r="O12450">
        <f>Table1[[#This Row],[Total Volume - total no of avocados sold ]]*Table1[[#This Row],[AveragePrice]]</f>
        <v>14441.830000000002</v>
      </c>
    </row>
    <row r="12451" spans="1:15" x14ac:dyDescent="0.3">
      <c r="A12451">
        <v>48</v>
      </c>
      <c r="B12451" s="1">
        <v>42393</v>
      </c>
      <c r="C12451">
        <v>1.42</v>
      </c>
      <c r="D12451">
        <v>11874.46</v>
      </c>
      <c r="E12451">
        <v>411.54</v>
      </c>
      <c r="F12451">
        <v>7551.79</v>
      </c>
      <c r="G12451">
        <v>0</v>
      </c>
      <c r="H12451">
        <v>3911.13</v>
      </c>
      <c r="I12451">
        <v>186.67</v>
      </c>
      <c r="J12451">
        <v>3724.46</v>
      </c>
      <c r="K12451">
        <v>0</v>
      </c>
      <c r="L12451" t="s">
        <v>64</v>
      </c>
      <c r="M12451">
        <v>2016</v>
      </c>
      <c r="N12451" t="s">
        <v>19</v>
      </c>
      <c r="O12451">
        <f>Table1[[#This Row],[Total Volume - total no of avocados sold ]]*Table1[[#This Row],[AveragePrice]]</f>
        <v>16861.733199999999</v>
      </c>
    </row>
    <row r="12452" spans="1:15" x14ac:dyDescent="0.3">
      <c r="A12452">
        <v>49</v>
      </c>
      <c r="B12452" s="1">
        <v>42386</v>
      </c>
      <c r="C12452">
        <v>1.4</v>
      </c>
      <c r="D12452">
        <v>9955.7999999999993</v>
      </c>
      <c r="E12452">
        <v>573.01</v>
      </c>
      <c r="F12452">
        <v>7597.31</v>
      </c>
      <c r="G12452">
        <v>0</v>
      </c>
      <c r="H12452">
        <v>1785.48</v>
      </c>
      <c r="I12452">
        <v>400</v>
      </c>
      <c r="J12452">
        <v>1385.48</v>
      </c>
      <c r="K12452">
        <v>0</v>
      </c>
      <c r="L12452" t="s">
        <v>64</v>
      </c>
      <c r="M12452">
        <v>2016</v>
      </c>
      <c r="N12452" t="s">
        <v>19</v>
      </c>
      <c r="O12452">
        <f>Table1[[#This Row],[Total Volume - total no of avocados sold ]]*Table1[[#This Row],[AveragePrice]]</f>
        <v>13938.119999999999</v>
      </c>
    </row>
    <row r="12453" spans="1:15" x14ac:dyDescent="0.3">
      <c r="A12453">
        <v>50</v>
      </c>
      <c r="B12453" s="1">
        <v>42379</v>
      </c>
      <c r="C12453">
        <v>1.31</v>
      </c>
      <c r="D12453">
        <v>13480.88</v>
      </c>
      <c r="E12453">
        <v>689.26</v>
      </c>
      <c r="F12453">
        <v>8880.64</v>
      </c>
      <c r="G12453">
        <v>0</v>
      </c>
      <c r="H12453">
        <v>3910.98</v>
      </c>
      <c r="I12453">
        <v>624.9</v>
      </c>
      <c r="J12453">
        <v>3286.08</v>
      </c>
      <c r="K12453">
        <v>0</v>
      </c>
      <c r="L12453" t="s">
        <v>64</v>
      </c>
      <c r="M12453">
        <v>2016</v>
      </c>
      <c r="N12453" t="s">
        <v>19</v>
      </c>
      <c r="O12453">
        <f>Table1[[#This Row],[Total Volume - total no of avocados sold ]]*Table1[[#This Row],[AveragePrice]]</f>
        <v>17659.952799999999</v>
      </c>
    </row>
    <row r="12454" spans="1:15" x14ac:dyDescent="0.3">
      <c r="A12454">
        <v>51</v>
      </c>
      <c r="B12454" s="1">
        <v>42372</v>
      </c>
      <c r="C12454">
        <v>1.34</v>
      </c>
      <c r="D12454">
        <v>10552.84</v>
      </c>
      <c r="E12454">
        <v>309.8</v>
      </c>
      <c r="F12454">
        <v>7637.9</v>
      </c>
      <c r="G12454">
        <v>0</v>
      </c>
      <c r="H12454">
        <v>2605.14</v>
      </c>
      <c r="I12454">
        <v>363.09</v>
      </c>
      <c r="J12454">
        <v>2242.0500000000002</v>
      </c>
      <c r="K12454">
        <v>0</v>
      </c>
      <c r="L12454" t="s">
        <v>64</v>
      </c>
      <c r="M12454">
        <v>2016</v>
      </c>
      <c r="N12454" t="s">
        <v>19</v>
      </c>
      <c r="O12454">
        <f>Table1[[#This Row],[Total Volume - total no of avocados sold ]]*Table1[[#This Row],[AveragePrice]]</f>
        <v>14140.805600000002</v>
      </c>
    </row>
    <row r="12455" spans="1:15" x14ac:dyDescent="0.3">
      <c r="A12455">
        <v>0</v>
      </c>
      <c r="B12455" s="1">
        <v>42729</v>
      </c>
      <c r="C12455">
        <v>1.75</v>
      </c>
      <c r="D12455">
        <v>4561.12</v>
      </c>
      <c r="E12455">
        <v>543.08000000000004</v>
      </c>
      <c r="F12455">
        <v>2287.13</v>
      </c>
      <c r="G12455">
        <v>0</v>
      </c>
      <c r="H12455">
        <v>1730.91</v>
      </c>
      <c r="I12455">
        <v>1588.03</v>
      </c>
      <c r="J12455">
        <v>142.88</v>
      </c>
      <c r="K12455">
        <v>0</v>
      </c>
      <c r="L12455" t="s">
        <v>64</v>
      </c>
      <c r="M12455">
        <v>2016</v>
      </c>
      <c r="N12455" t="s">
        <v>20</v>
      </c>
      <c r="O12455">
        <f>Table1[[#This Row],[Total Volume - total no of avocados sold ]]*Table1[[#This Row],[AveragePrice]]</f>
        <v>7981.96</v>
      </c>
    </row>
    <row r="12456" spans="1:15" x14ac:dyDescent="0.3">
      <c r="A12456">
        <v>1</v>
      </c>
      <c r="B12456" s="1">
        <v>42722</v>
      </c>
      <c r="C12456">
        <v>1.64</v>
      </c>
      <c r="D12456">
        <v>4249.07</v>
      </c>
      <c r="E12456">
        <v>504.97</v>
      </c>
      <c r="F12456">
        <v>1858.48</v>
      </c>
      <c r="G12456">
        <v>0</v>
      </c>
      <c r="H12456">
        <v>1885.62</v>
      </c>
      <c r="I12456">
        <v>1254.08</v>
      </c>
      <c r="J12456">
        <v>631.54</v>
      </c>
      <c r="K12456">
        <v>0</v>
      </c>
      <c r="L12456" t="s">
        <v>64</v>
      </c>
      <c r="M12456">
        <v>2016</v>
      </c>
      <c r="N12456" t="s">
        <v>20</v>
      </c>
      <c r="O12456">
        <f>Table1[[#This Row],[Total Volume - total no of avocados sold ]]*Table1[[#This Row],[AveragePrice]]</f>
        <v>6968.474799999999</v>
      </c>
    </row>
    <row r="12457" spans="1:15" x14ac:dyDescent="0.3">
      <c r="A12457">
        <v>2</v>
      </c>
      <c r="B12457" s="1">
        <v>42715</v>
      </c>
      <c r="C12457">
        <v>1.02</v>
      </c>
      <c r="D12457">
        <v>8682.81</v>
      </c>
      <c r="E12457">
        <v>448.83</v>
      </c>
      <c r="F12457">
        <v>1413.59</v>
      </c>
      <c r="G12457">
        <v>0</v>
      </c>
      <c r="H12457">
        <v>6820.39</v>
      </c>
      <c r="I12457">
        <v>2531.27</v>
      </c>
      <c r="J12457">
        <v>4289.12</v>
      </c>
      <c r="K12457">
        <v>0</v>
      </c>
      <c r="L12457" t="s">
        <v>64</v>
      </c>
      <c r="M12457">
        <v>2016</v>
      </c>
      <c r="N12457" t="s">
        <v>20</v>
      </c>
      <c r="O12457">
        <f>Table1[[#This Row],[Total Volume - total no of avocados sold ]]*Table1[[#This Row],[AveragePrice]]</f>
        <v>8856.4661999999989</v>
      </c>
    </row>
    <row r="12458" spans="1:15" x14ac:dyDescent="0.3">
      <c r="A12458">
        <v>3</v>
      </c>
      <c r="B12458" s="1">
        <v>42708</v>
      </c>
      <c r="C12458">
        <v>1.36</v>
      </c>
      <c r="D12458">
        <v>5338.71</v>
      </c>
      <c r="E12458">
        <v>485.75</v>
      </c>
      <c r="F12458">
        <v>1639.28</v>
      </c>
      <c r="G12458">
        <v>0</v>
      </c>
      <c r="H12458">
        <v>3213.68</v>
      </c>
      <c r="I12458">
        <v>3074.56</v>
      </c>
      <c r="J12458">
        <v>139.12</v>
      </c>
      <c r="K12458">
        <v>0</v>
      </c>
      <c r="L12458" t="s">
        <v>64</v>
      </c>
      <c r="M12458">
        <v>2016</v>
      </c>
      <c r="N12458" t="s">
        <v>20</v>
      </c>
      <c r="O12458">
        <f>Table1[[#This Row],[Total Volume - total no of avocados sold ]]*Table1[[#This Row],[AveragePrice]]</f>
        <v>7260.6456000000007</v>
      </c>
    </row>
    <row r="12459" spans="1:15" x14ac:dyDescent="0.3">
      <c r="A12459">
        <v>4</v>
      </c>
      <c r="B12459" s="1">
        <v>42701</v>
      </c>
      <c r="C12459">
        <v>1.47</v>
      </c>
      <c r="D12459">
        <v>5503.68</v>
      </c>
      <c r="E12459">
        <v>494.4</v>
      </c>
      <c r="F12459">
        <v>1889.17</v>
      </c>
      <c r="G12459">
        <v>0</v>
      </c>
      <c r="H12459">
        <v>3120.11</v>
      </c>
      <c r="I12459">
        <v>2049.89</v>
      </c>
      <c r="J12459">
        <v>1070.22</v>
      </c>
      <c r="K12459">
        <v>0</v>
      </c>
      <c r="L12459" t="s">
        <v>64</v>
      </c>
      <c r="M12459">
        <v>2016</v>
      </c>
      <c r="N12459" t="s">
        <v>20</v>
      </c>
      <c r="O12459">
        <f>Table1[[#This Row],[Total Volume - total no of avocados sold ]]*Table1[[#This Row],[AveragePrice]]</f>
        <v>8090.4096</v>
      </c>
    </row>
    <row r="12460" spans="1:15" x14ac:dyDescent="0.3">
      <c r="A12460">
        <v>5</v>
      </c>
      <c r="B12460" s="1">
        <v>42694</v>
      </c>
      <c r="C12460">
        <v>1.31</v>
      </c>
      <c r="D12460">
        <v>7255.4</v>
      </c>
      <c r="E12460">
        <v>661.45</v>
      </c>
      <c r="F12460">
        <v>2218.41</v>
      </c>
      <c r="G12460">
        <v>0</v>
      </c>
      <c r="H12460">
        <v>4375.54</v>
      </c>
      <c r="I12460">
        <v>1467.18</v>
      </c>
      <c r="J12460">
        <v>2908.36</v>
      </c>
      <c r="K12460">
        <v>0</v>
      </c>
      <c r="L12460" t="s">
        <v>64</v>
      </c>
      <c r="M12460">
        <v>2016</v>
      </c>
      <c r="N12460" t="s">
        <v>20</v>
      </c>
      <c r="O12460">
        <f>Table1[[#This Row],[Total Volume - total no of avocados sold ]]*Table1[[#This Row],[AveragePrice]]</f>
        <v>9504.5740000000005</v>
      </c>
    </row>
    <row r="12461" spans="1:15" x14ac:dyDescent="0.3">
      <c r="A12461">
        <v>6</v>
      </c>
      <c r="B12461" s="1">
        <v>42687</v>
      </c>
      <c r="C12461">
        <v>1.18</v>
      </c>
      <c r="D12461">
        <v>10485.95</v>
      </c>
      <c r="E12461">
        <v>778.65</v>
      </c>
      <c r="F12461">
        <v>2727.06</v>
      </c>
      <c r="G12461">
        <v>0</v>
      </c>
      <c r="H12461">
        <v>6980.24</v>
      </c>
      <c r="I12461">
        <v>1486.86</v>
      </c>
      <c r="J12461">
        <v>5493.38</v>
      </c>
      <c r="K12461">
        <v>0</v>
      </c>
      <c r="L12461" t="s">
        <v>64</v>
      </c>
      <c r="M12461">
        <v>2016</v>
      </c>
      <c r="N12461" t="s">
        <v>20</v>
      </c>
      <c r="O12461">
        <f>Table1[[#This Row],[Total Volume - total no of avocados sold ]]*Table1[[#This Row],[AveragePrice]]</f>
        <v>12373.421</v>
      </c>
    </row>
    <row r="12462" spans="1:15" x14ac:dyDescent="0.3">
      <c r="A12462">
        <v>7</v>
      </c>
      <c r="B12462" s="1">
        <v>42680</v>
      </c>
      <c r="C12462">
        <v>0.89</v>
      </c>
      <c r="D12462">
        <v>16601.25</v>
      </c>
      <c r="E12462">
        <v>537.41999999999996</v>
      </c>
      <c r="F12462">
        <v>2897.13</v>
      </c>
      <c r="G12462">
        <v>0</v>
      </c>
      <c r="H12462">
        <v>13166.7</v>
      </c>
      <c r="I12462">
        <v>2262.4699999999998</v>
      </c>
      <c r="J12462">
        <v>10904.23</v>
      </c>
      <c r="K12462">
        <v>0</v>
      </c>
      <c r="L12462" t="s">
        <v>64</v>
      </c>
      <c r="M12462">
        <v>2016</v>
      </c>
      <c r="N12462" t="s">
        <v>20</v>
      </c>
      <c r="O12462">
        <f>Table1[[#This Row],[Total Volume - total no of avocados sold ]]*Table1[[#This Row],[AveragePrice]]</f>
        <v>14775.112500000001</v>
      </c>
    </row>
    <row r="12463" spans="1:15" x14ac:dyDescent="0.3">
      <c r="A12463">
        <v>8</v>
      </c>
      <c r="B12463" s="1">
        <v>42673</v>
      </c>
      <c r="C12463">
        <v>1.8</v>
      </c>
      <c r="D12463">
        <v>5890.85</v>
      </c>
      <c r="E12463">
        <v>712.43</v>
      </c>
      <c r="F12463">
        <v>2810.91</v>
      </c>
      <c r="G12463">
        <v>0</v>
      </c>
      <c r="H12463">
        <v>2367.5100000000002</v>
      </c>
      <c r="I12463">
        <v>1769.32</v>
      </c>
      <c r="J12463">
        <v>598.19000000000005</v>
      </c>
      <c r="K12463">
        <v>0</v>
      </c>
      <c r="L12463" t="s">
        <v>64</v>
      </c>
      <c r="M12463">
        <v>2016</v>
      </c>
      <c r="N12463" t="s">
        <v>20</v>
      </c>
      <c r="O12463">
        <f>Table1[[#This Row],[Total Volume - total no of avocados sold ]]*Table1[[#This Row],[AveragePrice]]</f>
        <v>10603.53</v>
      </c>
    </row>
    <row r="12464" spans="1:15" x14ac:dyDescent="0.3">
      <c r="A12464">
        <v>9</v>
      </c>
      <c r="B12464" s="1">
        <v>42666</v>
      </c>
      <c r="C12464">
        <v>1.18</v>
      </c>
      <c r="D12464">
        <v>10574.95</v>
      </c>
      <c r="E12464">
        <v>673.64</v>
      </c>
      <c r="F12464">
        <v>3073.84</v>
      </c>
      <c r="G12464">
        <v>0</v>
      </c>
      <c r="H12464">
        <v>6827.47</v>
      </c>
      <c r="I12464">
        <v>1765.71</v>
      </c>
      <c r="J12464">
        <v>5061.76</v>
      </c>
      <c r="K12464">
        <v>0</v>
      </c>
      <c r="L12464" t="s">
        <v>64</v>
      </c>
      <c r="M12464">
        <v>2016</v>
      </c>
      <c r="N12464" t="s">
        <v>20</v>
      </c>
      <c r="O12464">
        <f>Table1[[#This Row],[Total Volume - total no of avocados sold ]]*Table1[[#This Row],[AveragePrice]]</f>
        <v>12478.441000000001</v>
      </c>
    </row>
    <row r="12465" spans="1:15" x14ac:dyDescent="0.3">
      <c r="A12465">
        <v>10</v>
      </c>
      <c r="B12465" s="1">
        <v>42659</v>
      </c>
      <c r="C12465">
        <v>1.01</v>
      </c>
      <c r="D12465">
        <v>16161.36</v>
      </c>
      <c r="E12465">
        <v>725</v>
      </c>
      <c r="F12465">
        <v>3749.33</v>
      </c>
      <c r="G12465">
        <v>0</v>
      </c>
      <c r="H12465">
        <v>11687.03</v>
      </c>
      <c r="I12465">
        <v>2823.14</v>
      </c>
      <c r="J12465">
        <v>8863.89</v>
      </c>
      <c r="K12465">
        <v>0</v>
      </c>
      <c r="L12465" t="s">
        <v>64</v>
      </c>
      <c r="M12465">
        <v>2016</v>
      </c>
      <c r="N12465" t="s">
        <v>20</v>
      </c>
      <c r="O12465">
        <f>Table1[[#This Row],[Total Volume - total no of avocados sold ]]*Table1[[#This Row],[AveragePrice]]</f>
        <v>16322.973600000001</v>
      </c>
    </row>
    <row r="12466" spans="1:15" x14ac:dyDescent="0.3">
      <c r="A12466">
        <v>11</v>
      </c>
      <c r="B12466" s="1">
        <v>42652</v>
      </c>
      <c r="C12466">
        <v>1.03</v>
      </c>
      <c r="D12466">
        <v>15870</v>
      </c>
      <c r="E12466">
        <v>685.82</v>
      </c>
      <c r="F12466">
        <v>4176.3</v>
      </c>
      <c r="G12466">
        <v>1.1599999999999999</v>
      </c>
      <c r="H12466">
        <v>11006.72</v>
      </c>
      <c r="I12466">
        <v>2686.83</v>
      </c>
      <c r="J12466">
        <v>8319.89</v>
      </c>
      <c r="K12466">
        <v>0</v>
      </c>
      <c r="L12466" t="s">
        <v>64</v>
      </c>
      <c r="M12466">
        <v>2016</v>
      </c>
      <c r="N12466" t="s">
        <v>20</v>
      </c>
      <c r="O12466">
        <f>Table1[[#This Row],[Total Volume - total no of avocados sold ]]*Table1[[#This Row],[AveragePrice]]</f>
        <v>16346.1</v>
      </c>
    </row>
    <row r="12467" spans="1:15" x14ac:dyDescent="0.3">
      <c r="A12467">
        <v>12</v>
      </c>
      <c r="B12467" s="1">
        <v>42645</v>
      </c>
      <c r="C12467">
        <v>1.77</v>
      </c>
      <c r="D12467">
        <v>8280.66</v>
      </c>
      <c r="E12467">
        <v>570.03</v>
      </c>
      <c r="F12467">
        <v>4396.0200000000004</v>
      </c>
      <c r="G12467">
        <v>0</v>
      </c>
      <c r="H12467">
        <v>3314.61</v>
      </c>
      <c r="I12467">
        <v>3048.2</v>
      </c>
      <c r="J12467">
        <v>266.41000000000003</v>
      </c>
      <c r="K12467">
        <v>0</v>
      </c>
      <c r="L12467" t="s">
        <v>64</v>
      </c>
      <c r="M12467">
        <v>2016</v>
      </c>
      <c r="N12467" t="s">
        <v>20</v>
      </c>
      <c r="O12467">
        <f>Table1[[#This Row],[Total Volume - total no of avocados sold ]]*Table1[[#This Row],[AveragePrice]]</f>
        <v>14656.7682</v>
      </c>
    </row>
    <row r="12468" spans="1:15" x14ac:dyDescent="0.3">
      <c r="A12468">
        <v>13</v>
      </c>
      <c r="B12468" s="1">
        <v>42638</v>
      </c>
      <c r="C12468">
        <v>1.3</v>
      </c>
      <c r="D12468">
        <v>12976.63</v>
      </c>
      <c r="E12468">
        <v>789.01</v>
      </c>
      <c r="F12468">
        <v>3352.16</v>
      </c>
      <c r="G12468">
        <v>0</v>
      </c>
      <c r="H12468">
        <v>8835.4599999999991</v>
      </c>
      <c r="I12468">
        <v>2538.9899999999998</v>
      </c>
      <c r="J12468">
        <v>6296.47</v>
      </c>
      <c r="K12468">
        <v>0</v>
      </c>
      <c r="L12468" t="s">
        <v>64</v>
      </c>
      <c r="M12468">
        <v>2016</v>
      </c>
      <c r="N12468" t="s">
        <v>20</v>
      </c>
      <c r="O12468">
        <f>Table1[[#This Row],[Total Volume - total no of avocados sold ]]*Table1[[#This Row],[AveragePrice]]</f>
        <v>16869.618999999999</v>
      </c>
    </row>
    <row r="12469" spans="1:15" x14ac:dyDescent="0.3">
      <c r="A12469">
        <v>14</v>
      </c>
      <c r="B12469" s="1">
        <v>42631</v>
      </c>
      <c r="C12469">
        <v>1.58</v>
      </c>
      <c r="D12469">
        <v>5525.95</v>
      </c>
      <c r="E12469">
        <v>769.61</v>
      </c>
      <c r="F12469">
        <v>2564.21</v>
      </c>
      <c r="G12469">
        <v>0</v>
      </c>
      <c r="H12469">
        <v>2192.13</v>
      </c>
      <c r="I12469">
        <v>1028.19</v>
      </c>
      <c r="J12469">
        <v>1163.94</v>
      </c>
      <c r="K12469">
        <v>0</v>
      </c>
      <c r="L12469" t="s">
        <v>64</v>
      </c>
      <c r="M12469">
        <v>2016</v>
      </c>
      <c r="N12469" t="s">
        <v>20</v>
      </c>
      <c r="O12469">
        <f>Table1[[#This Row],[Total Volume - total no of avocados sold ]]*Table1[[#This Row],[AveragePrice]]</f>
        <v>8731.0010000000002</v>
      </c>
    </row>
    <row r="12470" spans="1:15" x14ac:dyDescent="0.3">
      <c r="A12470">
        <v>15</v>
      </c>
      <c r="B12470" s="1">
        <v>42624</v>
      </c>
      <c r="C12470">
        <v>1.1200000000000001</v>
      </c>
      <c r="D12470">
        <v>9434.4699999999993</v>
      </c>
      <c r="E12470">
        <v>815.47</v>
      </c>
      <c r="F12470">
        <v>3267.61</v>
      </c>
      <c r="G12470">
        <v>0</v>
      </c>
      <c r="H12470">
        <v>5351.39</v>
      </c>
      <c r="I12470">
        <v>877.41</v>
      </c>
      <c r="J12470">
        <v>4473.9799999999996</v>
      </c>
      <c r="K12470">
        <v>0</v>
      </c>
      <c r="L12470" t="s">
        <v>64</v>
      </c>
      <c r="M12470">
        <v>2016</v>
      </c>
      <c r="N12470" t="s">
        <v>20</v>
      </c>
      <c r="O12470">
        <f>Table1[[#This Row],[Total Volume - total no of avocados sold ]]*Table1[[#This Row],[AveragePrice]]</f>
        <v>10566.606400000001</v>
      </c>
    </row>
    <row r="12471" spans="1:15" x14ac:dyDescent="0.3">
      <c r="A12471">
        <v>16</v>
      </c>
      <c r="B12471" s="1">
        <v>42617</v>
      </c>
      <c r="C12471">
        <v>1.17</v>
      </c>
      <c r="D12471">
        <v>11869.66</v>
      </c>
      <c r="E12471">
        <v>962.25</v>
      </c>
      <c r="F12471">
        <v>4496.2</v>
      </c>
      <c r="G12471">
        <v>0</v>
      </c>
      <c r="H12471">
        <v>6411.21</v>
      </c>
      <c r="I12471">
        <v>712.73</v>
      </c>
      <c r="J12471">
        <v>5698.48</v>
      </c>
      <c r="K12471">
        <v>0</v>
      </c>
      <c r="L12471" t="s">
        <v>64</v>
      </c>
      <c r="M12471">
        <v>2016</v>
      </c>
      <c r="N12471" t="s">
        <v>20</v>
      </c>
      <c r="O12471">
        <f>Table1[[#This Row],[Total Volume - total no of avocados sold ]]*Table1[[#This Row],[AveragePrice]]</f>
        <v>13887.502199999999</v>
      </c>
    </row>
    <row r="12472" spans="1:15" x14ac:dyDescent="0.3">
      <c r="A12472">
        <v>17</v>
      </c>
      <c r="B12472" s="1">
        <v>42610</v>
      </c>
      <c r="C12472">
        <v>1.32</v>
      </c>
      <c r="D12472">
        <v>10186.67</v>
      </c>
      <c r="E12472">
        <v>868.26</v>
      </c>
      <c r="F12472">
        <v>4898.92</v>
      </c>
      <c r="G12472">
        <v>0</v>
      </c>
      <c r="H12472">
        <v>4419.49</v>
      </c>
      <c r="I12472">
        <v>352.31</v>
      </c>
      <c r="J12472">
        <v>4067.18</v>
      </c>
      <c r="K12472">
        <v>0</v>
      </c>
      <c r="L12472" t="s">
        <v>64</v>
      </c>
      <c r="M12472">
        <v>2016</v>
      </c>
      <c r="N12472" t="s">
        <v>20</v>
      </c>
      <c r="O12472">
        <f>Table1[[#This Row],[Total Volume - total no of avocados sold ]]*Table1[[#This Row],[AveragePrice]]</f>
        <v>13446.404400000001</v>
      </c>
    </row>
    <row r="12473" spans="1:15" x14ac:dyDescent="0.3">
      <c r="A12473">
        <v>18</v>
      </c>
      <c r="B12473" s="1">
        <v>42603</v>
      </c>
      <c r="C12473">
        <v>1.67</v>
      </c>
      <c r="D12473">
        <v>7223.46</v>
      </c>
      <c r="E12473">
        <v>629.11</v>
      </c>
      <c r="F12473">
        <v>4017.95</v>
      </c>
      <c r="G12473">
        <v>0</v>
      </c>
      <c r="H12473">
        <v>2576.4</v>
      </c>
      <c r="I12473">
        <v>1129.77</v>
      </c>
      <c r="J12473">
        <v>1446.63</v>
      </c>
      <c r="K12473">
        <v>0</v>
      </c>
      <c r="L12473" t="s">
        <v>64</v>
      </c>
      <c r="M12473">
        <v>2016</v>
      </c>
      <c r="N12473" t="s">
        <v>20</v>
      </c>
      <c r="O12473">
        <f>Table1[[#This Row],[Total Volume - total no of avocados sold ]]*Table1[[#This Row],[AveragePrice]]</f>
        <v>12063.1782</v>
      </c>
    </row>
    <row r="12474" spans="1:15" x14ac:dyDescent="0.3">
      <c r="A12474">
        <v>19</v>
      </c>
      <c r="B12474" s="1">
        <v>42596</v>
      </c>
      <c r="C12474">
        <v>1.54</v>
      </c>
      <c r="D12474">
        <v>7697.63</v>
      </c>
      <c r="E12474">
        <v>652.47</v>
      </c>
      <c r="F12474">
        <v>3940.51</v>
      </c>
      <c r="G12474">
        <v>0</v>
      </c>
      <c r="H12474">
        <v>3104.65</v>
      </c>
      <c r="I12474">
        <v>602.27</v>
      </c>
      <c r="J12474">
        <v>2502.38</v>
      </c>
      <c r="K12474">
        <v>0</v>
      </c>
      <c r="L12474" t="s">
        <v>64</v>
      </c>
      <c r="M12474">
        <v>2016</v>
      </c>
      <c r="N12474" t="s">
        <v>20</v>
      </c>
      <c r="O12474">
        <f>Table1[[#This Row],[Total Volume - total no of avocados sold ]]*Table1[[#This Row],[AveragePrice]]</f>
        <v>11854.350200000001</v>
      </c>
    </row>
    <row r="12475" spans="1:15" x14ac:dyDescent="0.3">
      <c r="A12475">
        <v>20</v>
      </c>
      <c r="B12475" s="1">
        <v>42589</v>
      </c>
      <c r="C12475">
        <v>1.47</v>
      </c>
      <c r="D12475">
        <v>8981.41</v>
      </c>
      <c r="E12475">
        <v>667.31</v>
      </c>
      <c r="F12475">
        <v>4129.75</v>
      </c>
      <c r="G12475">
        <v>0</v>
      </c>
      <c r="H12475">
        <v>4184.3500000000004</v>
      </c>
      <c r="I12475">
        <v>501.81</v>
      </c>
      <c r="J12475">
        <v>3682.54</v>
      </c>
      <c r="K12475">
        <v>0</v>
      </c>
      <c r="L12475" t="s">
        <v>64</v>
      </c>
      <c r="M12475">
        <v>2016</v>
      </c>
      <c r="N12475" t="s">
        <v>20</v>
      </c>
      <c r="O12475">
        <f>Table1[[#This Row],[Total Volume - total no of avocados sold ]]*Table1[[#This Row],[AveragePrice]]</f>
        <v>13202.672699999999</v>
      </c>
    </row>
    <row r="12476" spans="1:15" x14ac:dyDescent="0.3">
      <c r="A12476">
        <v>21</v>
      </c>
      <c r="B12476" s="1">
        <v>42582</v>
      </c>
      <c r="C12476">
        <v>1.4</v>
      </c>
      <c r="D12476">
        <v>9346.26</v>
      </c>
      <c r="E12476">
        <v>558.77</v>
      </c>
      <c r="F12476">
        <v>3796.68</v>
      </c>
      <c r="G12476">
        <v>0</v>
      </c>
      <c r="H12476">
        <v>4990.8100000000004</v>
      </c>
      <c r="I12476">
        <v>1087.8599999999999</v>
      </c>
      <c r="J12476">
        <v>3902.95</v>
      </c>
      <c r="K12476">
        <v>0</v>
      </c>
      <c r="L12476" t="s">
        <v>64</v>
      </c>
      <c r="M12476">
        <v>2016</v>
      </c>
      <c r="N12476" t="s">
        <v>20</v>
      </c>
      <c r="O12476">
        <f>Table1[[#This Row],[Total Volume - total no of avocados sold ]]*Table1[[#This Row],[AveragePrice]]</f>
        <v>13084.763999999999</v>
      </c>
    </row>
    <row r="12477" spans="1:15" x14ac:dyDescent="0.3">
      <c r="A12477">
        <v>22</v>
      </c>
      <c r="B12477" s="1">
        <v>42575</v>
      </c>
      <c r="C12477">
        <v>1.58</v>
      </c>
      <c r="D12477">
        <v>8142.15</v>
      </c>
      <c r="E12477">
        <v>642.5</v>
      </c>
      <c r="F12477">
        <v>4610.1099999999997</v>
      </c>
      <c r="G12477">
        <v>0</v>
      </c>
      <c r="H12477">
        <v>2889.54</v>
      </c>
      <c r="I12477">
        <v>554.41</v>
      </c>
      <c r="J12477">
        <v>2335.13</v>
      </c>
      <c r="K12477">
        <v>0</v>
      </c>
      <c r="L12477" t="s">
        <v>64</v>
      </c>
      <c r="M12477">
        <v>2016</v>
      </c>
      <c r="N12477" t="s">
        <v>20</v>
      </c>
      <c r="O12477">
        <f>Table1[[#This Row],[Total Volume - total no of avocados sold ]]*Table1[[#This Row],[AveragePrice]]</f>
        <v>12864.597</v>
      </c>
    </row>
    <row r="12478" spans="1:15" x14ac:dyDescent="0.3">
      <c r="A12478">
        <v>23</v>
      </c>
      <c r="B12478" s="1">
        <v>42568</v>
      </c>
      <c r="C12478">
        <v>1.2</v>
      </c>
      <c r="D12478">
        <v>11566.22</v>
      </c>
      <c r="E12478">
        <v>713.11</v>
      </c>
      <c r="F12478">
        <v>4467.58</v>
      </c>
      <c r="G12478">
        <v>0</v>
      </c>
      <c r="H12478">
        <v>6385.53</v>
      </c>
      <c r="I12478">
        <v>730.17</v>
      </c>
      <c r="J12478">
        <v>5655.36</v>
      </c>
      <c r="K12478">
        <v>0</v>
      </c>
      <c r="L12478" t="s">
        <v>64</v>
      </c>
      <c r="M12478">
        <v>2016</v>
      </c>
      <c r="N12478" t="s">
        <v>20</v>
      </c>
      <c r="O12478">
        <f>Table1[[#This Row],[Total Volume - total no of avocados sold ]]*Table1[[#This Row],[AveragePrice]]</f>
        <v>13879.463999999998</v>
      </c>
    </row>
    <row r="12479" spans="1:15" x14ac:dyDescent="0.3">
      <c r="A12479">
        <v>24</v>
      </c>
      <c r="B12479" s="1">
        <v>42561</v>
      </c>
      <c r="C12479">
        <v>1</v>
      </c>
      <c r="D12479">
        <v>11572.14</v>
      </c>
      <c r="E12479">
        <v>570.66</v>
      </c>
      <c r="F12479">
        <v>4290.3500000000004</v>
      </c>
      <c r="G12479">
        <v>0</v>
      </c>
      <c r="H12479">
        <v>6711.13</v>
      </c>
      <c r="I12479">
        <v>551.29999999999995</v>
      </c>
      <c r="J12479">
        <v>6159.83</v>
      </c>
      <c r="K12479">
        <v>0</v>
      </c>
      <c r="L12479" t="s">
        <v>64</v>
      </c>
      <c r="M12479">
        <v>2016</v>
      </c>
      <c r="N12479" t="s">
        <v>20</v>
      </c>
      <c r="O12479">
        <f>Table1[[#This Row],[Total Volume - total no of avocados sold ]]*Table1[[#This Row],[AveragePrice]]</f>
        <v>11572.14</v>
      </c>
    </row>
    <row r="12480" spans="1:15" x14ac:dyDescent="0.3">
      <c r="A12480">
        <v>25</v>
      </c>
      <c r="B12480" s="1">
        <v>42554</v>
      </c>
      <c r="C12480">
        <v>1.02</v>
      </c>
      <c r="D12480">
        <v>7549.2</v>
      </c>
      <c r="E12480">
        <v>583.92999999999995</v>
      </c>
      <c r="F12480">
        <v>3321.68</v>
      </c>
      <c r="G12480">
        <v>0</v>
      </c>
      <c r="H12480">
        <v>3643.59</v>
      </c>
      <c r="I12480">
        <v>559.59</v>
      </c>
      <c r="J12480">
        <v>3084</v>
      </c>
      <c r="K12480">
        <v>0</v>
      </c>
      <c r="L12480" t="s">
        <v>64</v>
      </c>
      <c r="M12480">
        <v>2016</v>
      </c>
      <c r="N12480" t="s">
        <v>20</v>
      </c>
      <c r="O12480">
        <f>Table1[[#This Row],[Total Volume - total no of avocados sold ]]*Table1[[#This Row],[AveragePrice]]</f>
        <v>7700.1840000000002</v>
      </c>
    </row>
    <row r="12481" spans="1:15" x14ac:dyDescent="0.3">
      <c r="A12481">
        <v>26</v>
      </c>
      <c r="B12481" s="1">
        <v>42547</v>
      </c>
      <c r="C12481">
        <v>1.1000000000000001</v>
      </c>
      <c r="D12481">
        <v>8491.02</v>
      </c>
      <c r="E12481">
        <v>492.49</v>
      </c>
      <c r="F12481">
        <v>3910.86</v>
      </c>
      <c r="G12481">
        <v>0</v>
      </c>
      <c r="H12481">
        <v>4087.67</v>
      </c>
      <c r="I12481">
        <v>698.81</v>
      </c>
      <c r="J12481">
        <v>3388.86</v>
      </c>
      <c r="K12481">
        <v>0</v>
      </c>
      <c r="L12481" t="s">
        <v>64</v>
      </c>
      <c r="M12481">
        <v>2016</v>
      </c>
      <c r="N12481" t="s">
        <v>20</v>
      </c>
      <c r="O12481">
        <f>Table1[[#This Row],[Total Volume - total no of avocados sold ]]*Table1[[#This Row],[AveragePrice]]</f>
        <v>9340.1220000000012</v>
      </c>
    </row>
    <row r="12482" spans="1:15" x14ac:dyDescent="0.3">
      <c r="A12482">
        <v>27</v>
      </c>
      <c r="B12482" s="1">
        <v>42540</v>
      </c>
      <c r="C12482">
        <v>0.99</v>
      </c>
      <c r="D12482">
        <v>13064.09</v>
      </c>
      <c r="E12482">
        <v>632.15</v>
      </c>
      <c r="F12482">
        <v>5496.38</v>
      </c>
      <c r="G12482">
        <v>36.979999999999997</v>
      </c>
      <c r="H12482">
        <v>6898.58</v>
      </c>
      <c r="I12482">
        <v>750.6</v>
      </c>
      <c r="J12482">
        <v>6147.98</v>
      </c>
      <c r="K12482">
        <v>0</v>
      </c>
      <c r="L12482" t="s">
        <v>64</v>
      </c>
      <c r="M12482">
        <v>2016</v>
      </c>
      <c r="N12482" t="s">
        <v>20</v>
      </c>
      <c r="O12482">
        <f>Table1[[#This Row],[Total Volume - total no of avocados sold ]]*Table1[[#This Row],[AveragePrice]]</f>
        <v>12933.4491</v>
      </c>
    </row>
    <row r="12483" spans="1:15" x14ac:dyDescent="0.3">
      <c r="A12483">
        <v>28</v>
      </c>
      <c r="B12483" s="1">
        <v>42533</v>
      </c>
      <c r="C12483">
        <v>1.3</v>
      </c>
      <c r="D12483">
        <v>10239.17</v>
      </c>
      <c r="E12483">
        <v>574.02</v>
      </c>
      <c r="F12483">
        <v>5539.61</v>
      </c>
      <c r="G12483">
        <v>40.44</v>
      </c>
      <c r="H12483">
        <v>4085.1</v>
      </c>
      <c r="I12483">
        <v>682.57</v>
      </c>
      <c r="J12483">
        <v>3402.53</v>
      </c>
      <c r="K12483">
        <v>0</v>
      </c>
      <c r="L12483" t="s">
        <v>64</v>
      </c>
      <c r="M12483">
        <v>2016</v>
      </c>
      <c r="N12483" t="s">
        <v>20</v>
      </c>
      <c r="O12483">
        <f>Table1[[#This Row],[Total Volume - total no of avocados sold ]]*Table1[[#This Row],[AveragePrice]]</f>
        <v>13310.921</v>
      </c>
    </row>
    <row r="12484" spans="1:15" x14ac:dyDescent="0.3">
      <c r="A12484">
        <v>29</v>
      </c>
      <c r="B12484" s="1">
        <v>42526</v>
      </c>
      <c r="C12484">
        <v>1.43</v>
      </c>
      <c r="D12484">
        <v>9417.49</v>
      </c>
      <c r="E12484">
        <v>527.69000000000005</v>
      </c>
      <c r="F12484">
        <v>4916.99</v>
      </c>
      <c r="G12484">
        <v>50.28</v>
      </c>
      <c r="H12484">
        <v>3922.53</v>
      </c>
      <c r="I12484">
        <v>698.77</v>
      </c>
      <c r="J12484">
        <v>3223.76</v>
      </c>
      <c r="K12484">
        <v>0</v>
      </c>
      <c r="L12484" t="s">
        <v>64</v>
      </c>
      <c r="M12484">
        <v>2016</v>
      </c>
      <c r="N12484" t="s">
        <v>20</v>
      </c>
      <c r="O12484">
        <f>Table1[[#This Row],[Total Volume - total no of avocados sold ]]*Table1[[#This Row],[AveragePrice]]</f>
        <v>13467.010699999999</v>
      </c>
    </row>
    <row r="12485" spans="1:15" x14ac:dyDescent="0.3">
      <c r="A12485">
        <v>30</v>
      </c>
      <c r="B12485" s="1">
        <v>42519</v>
      </c>
      <c r="C12485">
        <v>1.39</v>
      </c>
      <c r="D12485">
        <v>7507.51</v>
      </c>
      <c r="E12485">
        <v>371.44</v>
      </c>
      <c r="F12485">
        <v>4348.79</v>
      </c>
      <c r="G12485">
        <v>54.16</v>
      </c>
      <c r="H12485">
        <v>2733.12</v>
      </c>
      <c r="I12485">
        <v>590.47</v>
      </c>
      <c r="J12485">
        <v>2142.65</v>
      </c>
      <c r="K12485">
        <v>0</v>
      </c>
      <c r="L12485" t="s">
        <v>64</v>
      </c>
      <c r="M12485">
        <v>2016</v>
      </c>
      <c r="N12485" t="s">
        <v>20</v>
      </c>
      <c r="O12485">
        <f>Table1[[#This Row],[Total Volume - total no of avocados sold ]]*Table1[[#This Row],[AveragePrice]]</f>
        <v>10435.438899999999</v>
      </c>
    </row>
    <row r="12486" spans="1:15" x14ac:dyDescent="0.3">
      <c r="A12486">
        <v>31</v>
      </c>
      <c r="B12486" s="1">
        <v>42512</v>
      </c>
      <c r="C12486">
        <v>1.31</v>
      </c>
      <c r="D12486">
        <v>6711.12</v>
      </c>
      <c r="E12486">
        <v>389.47</v>
      </c>
      <c r="F12486">
        <v>3323.72</v>
      </c>
      <c r="G12486">
        <v>18.38</v>
      </c>
      <c r="H12486">
        <v>2979.55</v>
      </c>
      <c r="I12486">
        <v>1037.6500000000001</v>
      </c>
      <c r="J12486">
        <v>1941.9</v>
      </c>
      <c r="K12486">
        <v>0</v>
      </c>
      <c r="L12486" t="s">
        <v>64</v>
      </c>
      <c r="M12486">
        <v>2016</v>
      </c>
      <c r="N12486" t="s">
        <v>20</v>
      </c>
      <c r="O12486">
        <f>Table1[[#This Row],[Total Volume - total no of avocados sold ]]*Table1[[#This Row],[AveragePrice]]</f>
        <v>8791.5671999999995</v>
      </c>
    </row>
    <row r="12487" spans="1:15" x14ac:dyDescent="0.3">
      <c r="A12487">
        <v>32</v>
      </c>
      <c r="B12487" s="1">
        <v>42505</v>
      </c>
      <c r="C12487">
        <v>1.22</v>
      </c>
      <c r="D12487">
        <v>7017.73</v>
      </c>
      <c r="E12487">
        <v>346.52</v>
      </c>
      <c r="F12487">
        <v>3729.33</v>
      </c>
      <c r="G12487">
        <v>5.72</v>
      </c>
      <c r="H12487">
        <v>2936.16</v>
      </c>
      <c r="I12487">
        <v>754.84</v>
      </c>
      <c r="J12487">
        <v>2181.3200000000002</v>
      </c>
      <c r="K12487">
        <v>0</v>
      </c>
      <c r="L12487" t="s">
        <v>64</v>
      </c>
      <c r="M12487">
        <v>2016</v>
      </c>
      <c r="N12487" t="s">
        <v>20</v>
      </c>
      <c r="O12487">
        <f>Table1[[#This Row],[Total Volume - total no of avocados sold ]]*Table1[[#This Row],[AveragePrice]]</f>
        <v>8561.6305999999986</v>
      </c>
    </row>
    <row r="12488" spans="1:15" x14ac:dyDescent="0.3">
      <c r="A12488">
        <v>33</v>
      </c>
      <c r="B12488" s="1">
        <v>42498</v>
      </c>
      <c r="C12488">
        <v>1.1399999999999999</v>
      </c>
      <c r="D12488">
        <v>8467.42</v>
      </c>
      <c r="E12488">
        <v>372.26</v>
      </c>
      <c r="F12488">
        <v>4350.95</v>
      </c>
      <c r="G12488">
        <v>3.42</v>
      </c>
      <c r="H12488">
        <v>3740.79</v>
      </c>
      <c r="I12488">
        <v>994.3</v>
      </c>
      <c r="J12488">
        <v>2746.49</v>
      </c>
      <c r="K12488">
        <v>0</v>
      </c>
      <c r="L12488" t="s">
        <v>64</v>
      </c>
      <c r="M12488">
        <v>2016</v>
      </c>
      <c r="N12488" t="s">
        <v>20</v>
      </c>
      <c r="O12488">
        <f>Table1[[#This Row],[Total Volume - total no of avocados sold ]]*Table1[[#This Row],[AveragePrice]]</f>
        <v>9652.8588</v>
      </c>
    </row>
    <row r="12489" spans="1:15" x14ac:dyDescent="0.3">
      <c r="A12489">
        <v>34</v>
      </c>
      <c r="B12489" s="1">
        <v>42491</v>
      </c>
      <c r="C12489">
        <v>1.29</v>
      </c>
      <c r="D12489">
        <v>5872.4</v>
      </c>
      <c r="E12489">
        <v>358.98</v>
      </c>
      <c r="F12489">
        <v>3028.11</v>
      </c>
      <c r="G12489">
        <v>9.06</v>
      </c>
      <c r="H12489">
        <v>2476.25</v>
      </c>
      <c r="I12489">
        <v>940.31</v>
      </c>
      <c r="J12489">
        <v>1535.94</v>
      </c>
      <c r="K12489">
        <v>0</v>
      </c>
      <c r="L12489" t="s">
        <v>64</v>
      </c>
      <c r="M12489">
        <v>2016</v>
      </c>
      <c r="N12489" t="s">
        <v>20</v>
      </c>
      <c r="O12489">
        <f>Table1[[#This Row],[Total Volume - total no of avocados sold ]]*Table1[[#This Row],[AveragePrice]]</f>
        <v>7575.3959999999997</v>
      </c>
    </row>
    <row r="12490" spans="1:15" x14ac:dyDescent="0.3">
      <c r="A12490">
        <v>35</v>
      </c>
      <c r="B12490" s="1">
        <v>42484</v>
      </c>
      <c r="C12490">
        <v>0.99</v>
      </c>
      <c r="D12490">
        <v>11874.13</v>
      </c>
      <c r="E12490">
        <v>1135.01</v>
      </c>
      <c r="F12490">
        <v>4546.7700000000004</v>
      </c>
      <c r="G12490">
        <v>19.100000000000001</v>
      </c>
      <c r="H12490">
        <v>6173.25</v>
      </c>
      <c r="I12490">
        <v>1169.53</v>
      </c>
      <c r="J12490">
        <v>5003.72</v>
      </c>
      <c r="K12490">
        <v>0</v>
      </c>
      <c r="L12490" t="s">
        <v>64</v>
      </c>
      <c r="M12490">
        <v>2016</v>
      </c>
      <c r="N12490" t="s">
        <v>20</v>
      </c>
      <c r="O12490">
        <f>Table1[[#This Row],[Total Volume - total no of avocados sold ]]*Table1[[#This Row],[AveragePrice]]</f>
        <v>11755.3887</v>
      </c>
    </row>
    <row r="12491" spans="1:15" x14ac:dyDescent="0.3">
      <c r="A12491">
        <v>36</v>
      </c>
      <c r="B12491" s="1">
        <v>42477</v>
      </c>
      <c r="C12491">
        <v>1.17</v>
      </c>
      <c r="D12491">
        <v>9508.7199999999993</v>
      </c>
      <c r="E12491">
        <v>377.86</v>
      </c>
      <c r="F12491">
        <v>5491.76</v>
      </c>
      <c r="G12491">
        <v>2.23</v>
      </c>
      <c r="H12491">
        <v>3636.87</v>
      </c>
      <c r="I12491">
        <v>689.32</v>
      </c>
      <c r="J12491">
        <v>2947.55</v>
      </c>
      <c r="K12491">
        <v>0</v>
      </c>
      <c r="L12491" t="s">
        <v>64</v>
      </c>
      <c r="M12491">
        <v>2016</v>
      </c>
      <c r="N12491" t="s">
        <v>20</v>
      </c>
      <c r="O12491">
        <f>Table1[[#This Row],[Total Volume - total no of avocados sold ]]*Table1[[#This Row],[AveragePrice]]</f>
        <v>11125.202399999998</v>
      </c>
    </row>
    <row r="12492" spans="1:15" x14ac:dyDescent="0.3">
      <c r="A12492">
        <v>37</v>
      </c>
      <c r="B12492" s="1">
        <v>42470</v>
      </c>
      <c r="C12492">
        <v>1.52</v>
      </c>
      <c r="D12492">
        <v>6323.62</v>
      </c>
      <c r="E12492">
        <v>360.23</v>
      </c>
      <c r="F12492">
        <v>4906.26</v>
      </c>
      <c r="G12492">
        <v>0</v>
      </c>
      <c r="H12492">
        <v>1057.1300000000001</v>
      </c>
      <c r="I12492">
        <v>550</v>
      </c>
      <c r="J12492">
        <v>507.13</v>
      </c>
      <c r="K12492">
        <v>0</v>
      </c>
      <c r="L12492" t="s">
        <v>64</v>
      </c>
      <c r="M12492">
        <v>2016</v>
      </c>
      <c r="N12492" t="s">
        <v>20</v>
      </c>
      <c r="O12492">
        <f>Table1[[#This Row],[Total Volume - total no of avocados sold ]]*Table1[[#This Row],[AveragePrice]]</f>
        <v>9611.9024000000009</v>
      </c>
    </row>
    <row r="12493" spans="1:15" x14ac:dyDescent="0.3">
      <c r="A12493">
        <v>38</v>
      </c>
      <c r="B12493" s="1">
        <v>42463</v>
      </c>
      <c r="C12493">
        <v>1.69</v>
      </c>
      <c r="D12493">
        <v>5382.24</v>
      </c>
      <c r="E12493">
        <v>317.7</v>
      </c>
      <c r="F12493">
        <v>3569.14</v>
      </c>
      <c r="G12493">
        <v>0</v>
      </c>
      <c r="H12493">
        <v>1495.4</v>
      </c>
      <c r="I12493">
        <v>566.66999999999996</v>
      </c>
      <c r="J12493">
        <v>928.73</v>
      </c>
      <c r="K12493">
        <v>0</v>
      </c>
      <c r="L12493" t="s">
        <v>64</v>
      </c>
      <c r="M12493">
        <v>2016</v>
      </c>
      <c r="N12493" t="s">
        <v>20</v>
      </c>
      <c r="O12493">
        <f>Table1[[#This Row],[Total Volume - total no of avocados sold ]]*Table1[[#This Row],[AveragePrice]]</f>
        <v>9095.9856</v>
      </c>
    </row>
    <row r="12494" spans="1:15" x14ac:dyDescent="0.3">
      <c r="A12494">
        <v>39</v>
      </c>
      <c r="B12494" s="1">
        <v>42456</v>
      </c>
      <c r="C12494">
        <v>1.54</v>
      </c>
      <c r="D12494">
        <v>6663.94</v>
      </c>
      <c r="E12494">
        <v>272.70999999999998</v>
      </c>
      <c r="F12494">
        <v>4060.29</v>
      </c>
      <c r="G12494">
        <v>16.3</v>
      </c>
      <c r="H12494">
        <v>2314.64</v>
      </c>
      <c r="I12494">
        <v>437.39</v>
      </c>
      <c r="J12494">
        <v>1877.25</v>
      </c>
      <c r="K12494">
        <v>0</v>
      </c>
      <c r="L12494" t="s">
        <v>64</v>
      </c>
      <c r="M12494">
        <v>2016</v>
      </c>
      <c r="N12494" t="s">
        <v>20</v>
      </c>
      <c r="O12494">
        <f>Table1[[#This Row],[Total Volume - total no of avocados sold ]]*Table1[[#This Row],[AveragePrice]]</f>
        <v>10262.4676</v>
      </c>
    </row>
    <row r="12495" spans="1:15" x14ac:dyDescent="0.3">
      <c r="A12495">
        <v>40</v>
      </c>
      <c r="B12495" s="1">
        <v>42449</v>
      </c>
      <c r="C12495">
        <v>1.23</v>
      </c>
      <c r="D12495">
        <v>7457.89</v>
      </c>
      <c r="E12495">
        <v>315.11</v>
      </c>
      <c r="F12495">
        <v>3453.23</v>
      </c>
      <c r="G12495">
        <v>4.32</v>
      </c>
      <c r="H12495">
        <v>3685.23</v>
      </c>
      <c r="I12495">
        <v>408.25</v>
      </c>
      <c r="J12495">
        <v>3276.98</v>
      </c>
      <c r="K12495">
        <v>0</v>
      </c>
      <c r="L12495" t="s">
        <v>64</v>
      </c>
      <c r="M12495">
        <v>2016</v>
      </c>
      <c r="N12495" t="s">
        <v>20</v>
      </c>
      <c r="O12495">
        <f>Table1[[#This Row],[Total Volume - total no of avocados sold ]]*Table1[[#This Row],[AveragePrice]]</f>
        <v>9173.2047000000002</v>
      </c>
    </row>
    <row r="12496" spans="1:15" x14ac:dyDescent="0.3">
      <c r="A12496">
        <v>41</v>
      </c>
      <c r="B12496" s="1">
        <v>42442</v>
      </c>
      <c r="C12496">
        <v>1.37</v>
      </c>
      <c r="D12496">
        <v>7157.22</v>
      </c>
      <c r="E12496">
        <v>376.52</v>
      </c>
      <c r="F12496">
        <v>3722.09</v>
      </c>
      <c r="G12496">
        <v>4.3</v>
      </c>
      <c r="H12496">
        <v>3054.31</v>
      </c>
      <c r="I12496">
        <v>619.04999999999995</v>
      </c>
      <c r="J12496">
        <v>2435.2600000000002</v>
      </c>
      <c r="K12496">
        <v>0</v>
      </c>
      <c r="L12496" t="s">
        <v>64</v>
      </c>
      <c r="M12496">
        <v>2016</v>
      </c>
      <c r="N12496" t="s">
        <v>20</v>
      </c>
      <c r="O12496">
        <f>Table1[[#This Row],[Total Volume - total no of avocados sold ]]*Table1[[#This Row],[AveragePrice]]</f>
        <v>9805.3914000000004</v>
      </c>
    </row>
    <row r="12497" spans="1:15" x14ac:dyDescent="0.3">
      <c r="A12497">
        <v>42</v>
      </c>
      <c r="B12497" s="1">
        <v>42435</v>
      </c>
      <c r="C12497">
        <v>1.42</v>
      </c>
      <c r="D12497">
        <v>4854.17</v>
      </c>
      <c r="E12497">
        <v>387.7</v>
      </c>
      <c r="F12497">
        <v>3606.38</v>
      </c>
      <c r="G12497">
        <v>0</v>
      </c>
      <c r="H12497">
        <v>860.09</v>
      </c>
      <c r="I12497">
        <v>51.03</v>
      </c>
      <c r="J12497">
        <v>809.06</v>
      </c>
      <c r="K12497">
        <v>0</v>
      </c>
      <c r="L12497" t="s">
        <v>64</v>
      </c>
      <c r="M12497">
        <v>2016</v>
      </c>
      <c r="N12497" t="s">
        <v>20</v>
      </c>
      <c r="O12497">
        <f>Table1[[#This Row],[Total Volume - total no of avocados sold ]]*Table1[[#This Row],[AveragePrice]]</f>
        <v>6892.9214000000002</v>
      </c>
    </row>
    <row r="12498" spans="1:15" x14ac:dyDescent="0.3">
      <c r="A12498">
        <v>43</v>
      </c>
      <c r="B12498" s="1">
        <v>42428</v>
      </c>
      <c r="C12498">
        <v>1.43</v>
      </c>
      <c r="D12498">
        <v>5181.5200000000004</v>
      </c>
      <c r="E12498">
        <v>451.27</v>
      </c>
      <c r="F12498">
        <v>4249.41</v>
      </c>
      <c r="G12498">
        <v>0</v>
      </c>
      <c r="H12498">
        <v>480.84</v>
      </c>
      <c r="I12498">
        <v>239.55</v>
      </c>
      <c r="J12498">
        <v>241.29</v>
      </c>
      <c r="K12498">
        <v>0</v>
      </c>
      <c r="L12498" t="s">
        <v>64</v>
      </c>
      <c r="M12498">
        <v>2016</v>
      </c>
      <c r="N12498" t="s">
        <v>20</v>
      </c>
      <c r="O12498">
        <f>Table1[[#This Row],[Total Volume - total no of avocados sold ]]*Table1[[#This Row],[AveragePrice]]</f>
        <v>7409.5736000000006</v>
      </c>
    </row>
    <row r="12499" spans="1:15" x14ac:dyDescent="0.3">
      <c r="A12499">
        <v>44</v>
      </c>
      <c r="B12499" s="1">
        <v>42421</v>
      </c>
      <c r="C12499">
        <v>1.39</v>
      </c>
      <c r="D12499">
        <v>4382</v>
      </c>
      <c r="E12499">
        <v>590.44000000000005</v>
      </c>
      <c r="F12499">
        <v>2960.78</v>
      </c>
      <c r="G12499">
        <v>0</v>
      </c>
      <c r="H12499">
        <v>830.78</v>
      </c>
      <c r="I12499">
        <v>249.56</v>
      </c>
      <c r="J12499">
        <v>581.22</v>
      </c>
      <c r="K12499">
        <v>0</v>
      </c>
      <c r="L12499" t="s">
        <v>64</v>
      </c>
      <c r="M12499">
        <v>2016</v>
      </c>
      <c r="N12499" t="s">
        <v>20</v>
      </c>
      <c r="O12499">
        <f>Table1[[#This Row],[Total Volume - total no of avocados sold ]]*Table1[[#This Row],[AveragePrice]]</f>
        <v>6090.98</v>
      </c>
    </row>
    <row r="12500" spans="1:15" x14ac:dyDescent="0.3">
      <c r="A12500">
        <v>45</v>
      </c>
      <c r="B12500" s="1">
        <v>42414</v>
      </c>
      <c r="C12500">
        <v>1.25</v>
      </c>
      <c r="D12500">
        <v>4607.55</v>
      </c>
      <c r="E12500">
        <v>499.91</v>
      </c>
      <c r="F12500">
        <v>2710.71</v>
      </c>
      <c r="G12500">
        <v>0</v>
      </c>
      <c r="H12500">
        <v>1396.93</v>
      </c>
      <c r="I12500">
        <v>210</v>
      </c>
      <c r="J12500">
        <v>1186.93</v>
      </c>
      <c r="K12500">
        <v>0</v>
      </c>
      <c r="L12500" t="s">
        <v>64</v>
      </c>
      <c r="M12500">
        <v>2016</v>
      </c>
      <c r="N12500" t="s">
        <v>20</v>
      </c>
      <c r="O12500">
        <f>Table1[[#This Row],[Total Volume - total no of avocados sold ]]*Table1[[#This Row],[AveragePrice]]</f>
        <v>5759.4375</v>
      </c>
    </row>
    <row r="12501" spans="1:15" x14ac:dyDescent="0.3">
      <c r="A12501">
        <v>46</v>
      </c>
      <c r="B12501" s="1">
        <v>42407</v>
      </c>
      <c r="C12501">
        <v>1.31</v>
      </c>
      <c r="D12501">
        <v>3999.51</v>
      </c>
      <c r="E12501">
        <v>499.69</v>
      </c>
      <c r="F12501">
        <v>2482.27</v>
      </c>
      <c r="G12501">
        <v>2.16</v>
      </c>
      <c r="H12501">
        <v>1015.39</v>
      </c>
      <c r="I12501">
        <v>161.58000000000001</v>
      </c>
      <c r="J12501">
        <v>853.81</v>
      </c>
      <c r="K12501">
        <v>0</v>
      </c>
      <c r="L12501" t="s">
        <v>64</v>
      </c>
      <c r="M12501">
        <v>2016</v>
      </c>
      <c r="N12501" t="s">
        <v>20</v>
      </c>
      <c r="O12501">
        <f>Table1[[#This Row],[Total Volume - total no of avocados sold ]]*Table1[[#This Row],[AveragePrice]]</f>
        <v>5239.3581000000004</v>
      </c>
    </row>
    <row r="12502" spans="1:15" x14ac:dyDescent="0.3">
      <c r="A12502">
        <v>47</v>
      </c>
      <c r="B12502" s="1">
        <v>42400</v>
      </c>
      <c r="C12502">
        <v>1.28</v>
      </c>
      <c r="D12502">
        <v>4289.51</v>
      </c>
      <c r="E12502">
        <v>392.6</v>
      </c>
      <c r="F12502">
        <v>2600.0300000000002</v>
      </c>
      <c r="G12502">
        <v>0</v>
      </c>
      <c r="H12502">
        <v>1296.8800000000001</v>
      </c>
      <c r="I12502">
        <v>154.13999999999999</v>
      </c>
      <c r="J12502">
        <v>1142.74</v>
      </c>
      <c r="K12502">
        <v>0</v>
      </c>
      <c r="L12502" t="s">
        <v>64</v>
      </c>
      <c r="M12502">
        <v>2016</v>
      </c>
      <c r="N12502" t="s">
        <v>20</v>
      </c>
      <c r="O12502">
        <f>Table1[[#This Row],[Total Volume - total no of avocados sold ]]*Table1[[#This Row],[AveragePrice]]</f>
        <v>5490.5728000000008</v>
      </c>
    </row>
    <row r="12503" spans="1:15" x14ac:dyDescent="0.3">
      <c r="A12503">
        <v>48</v>
      </c>
      <c r="B12503" s="1">
        <v>42393</v>
      </c>
      <c r="C12503">
        <v>0.96</v>
      </c>
      <c r="D12503">
        <v>6522.27</v>
      </c>
      <c r="E12503">
        <v>421.55</v>
      </c>
      <c r="F12503">
        <v>2812.84</v>
      </c>
      <c r="G12503">
        <v>1.0900000000000001</v>
      </c>
      <c r="H12503">
        <v>3286.79</v>
      </c>
      <c r="I12503">
        <v>328.21</v>
      </c>
      <c r="J12503">
        <v>2958.58</v>
      </c>
      <c r="K12503">
        <v>0</v>
      </c>
      <c r="L12503" t="s">
        <v>64</v>
      </c>
      <c r="M12503">
        <v>2016</v>
      </c>
      <c r="N12503" t="s">
        <v>20</v>
      </c>
      <c r="O12503">
        <f>Table1[[#This Row],[Total Volume - total no of avocados sold ]]*Table1[[#This Row],[AveragePrice]]</f>
        <v>6261.3792000000003</v>
      </c>
    </row>
    <row r="12504" spans="1:15" x14ac:dyDescent="0.3">
      <c r="A12504">
        <v>49</v>
      </c>
      <c r="B12504" s="1">
        <v>42386</v>
      </c>
      <c r="C12504">
        <v>1.44</v>
      </c>
      <c r="D12504">
        <v>5244.61</v>
      </c>
      <c r="E12504">
        <v>796.09</v>
      </c>
      <c r="F12504">
        <v>3813.38</v>
      </c>
      <c r="G12504">
        <v>0</v>
      </c>
      <c r="H12504">
        <v>635.14</v>
      </c>
      <c r="I12504">
        <v>223.04</v>
      </c>
      <c r="J12504">
        <v>412.1</v>
      </c>
      <c r="K12504">
        <v>0</v>
      </c>
      <c r="L12504" t="s">
        <v>64</v>
      </c>
      <c r="M12504">
        <v>2016</v>
      </c>
      <c r="N12504" t="s">
        <v>20</v>
      </c>
      <c r="O12504">
        <f>Table1[[#This Row],[Total Volume - total no of avocados sold ]]*Table1[[#This Row],[AveragePrice]]</f>
        <v>7552.2383999999993</v>
      </c>
    </row>
    <row r="12505" spans="1:15" x14ac:dyDescent="0.3">
      <c r="A12505">
        <v>50</v>
      </c>
      <c r="B12505" s="1">
        <v>42379</v>
      </c>
      <c r="C12505">
        <v>1.37</v>
      </c>
      <c r="D12505">
        <v>5663.07</v>
      </c>
      <c r="E12505">
        <v>969.19</v>
      </c>
      <c r="F12505">
        <v>3558.82</v>
      </c>
      <c r="G12505">
        <v>0</v>
      </c>
      <c r="H12505">
        <v>1135.06</v>
      </c>
      <c r="I12505">
        <v>456.52</v>
      </c>
      <c r="J12505">
        <v>678.54</v>
      </c>
      <c r="K12505">
        <v>0</v>
      </c>
      <c r="L12505" t="s">
        <v>64</v>
      </c>
      <c r="M12505">
        <v>2016</v>
      </c>
      <c r="N12505" t="s">
        <v>20</v>
      </c>
      <c r="O12505">
        <f>Table1[[#This Row],[Total Volume - total no of avocados sold ]]*Table1[[#This Row],[AveragePrice]]</f>
        <v>7758.4059000000007</v>
      </c>
    </row>
    <row r="12506" spans="1:15" x14ac:dyDescent="0.3">
      <c r="A12506">
        <v>51</v>
      </c>
      <c r="B12506" s="1">
        <v>42372</v>
      </c>
      <c r="C12506">
        <v>1.51</v>
      </c>
      <c r="D12506">
        <v>4034.88</v>
      </c>
      <c r="E12506">
        <v>452.44</v>
      </c>
      <c r="F12506">
        <v>2937.02</v>
      </c>
      <c r="G12506">
        <v>2.2000000000000002</v>
      </c>
      <c r="H12506">
        <v>643.22</v>
      </c>
      <c r="I12506">
        <v>229.79</v>
      </c>
      <c r="J12506">
        <v>413.43</v>
      </c>
      <c r="K12506">
        <v>0</v>
      </c>
      <c r="L12506" t="s">
        <v>64</v>
      </c>
      <c r="M12506">
        <v>2016</v>
      </c>
      <c r="N12506" t="s">
        <v>20</v>
      </c>
      <c r="O12506">
        <f>Table1[[#This Row],[Total Volume - total no of avocados sold ]]*Table1[[#This Row],[AveragePrice]]</f>
        <v>6092.6688000000004</v>
      </c>
    </row>
    <row r="12507" spans="1:15" x14ac:dyDescent="0.3">
      <c r="A12507">
        <v>0</v>
      </c>
      <c r="B12507" s="1">
        <v>42729</v>
      </c>
      <c r="C12507">
        <v>1.1200000000000001</v>
      </c>
      <c r="D12507">
        <v>20099.080000000002</v>
      </c>
      <c r="E12507">
        <v>4747.3</v>
      </c>
      <c r="F12507">
        <v>428.15</v>
      </c>
      <c r="G12507">
        <v>0</v>
      </c>
      <c r="H12507">
        <v>14923.63</v>
      </c>
      <c r="I12507">
        <v>14829.22</v>
      </c>
      <c r="J12507">
        <v>94.41</v>
      </c>
      <c r="K12507">
        <v>0</v>
      </c>
      <c r="L12507" t="s">
        <v>64</v>
      </c>
      <c r="M12507">
        <v>2016</v>
      </c>
      <c r="N12507" t="s">
        <v>21</v>
      </c>
      <c r="O12507">
        <f>Table1[[#This Row],[Total Volume - total no of avocados sold ]]*Table1[[#This Row],[AveragePrice]]</f>
        <v>22510.969600000004</v>
      </c>
    </row>
    <row r="12508" spans="1:15" x14ac:dyDescent="0.3">
      <c r="A12508">
        <v>1</v>
      </c>
      <c r="B12508" s="1">
        <v>42722</v>
      </c>
      <c r="C12508">
        <v>1.1100000000000001</v>
      </c>
      <c r="D12508">
        <v>21071.85</v>
      </c>
      <c r="E12508">
        <v>5025.8999999999996</v>
      </c>
      <c r="F12508">
        <v>286.60000000000002</v>
      </c>
      <c r="G12508">
        <v>0</v>
      </c>
      <c r="H12508">
        <v>15759.35</v>
      </c>
      <c r="I12508">
        <v>15746.18</v>
      </c>
      <c r="J12508">
        <v>13.17</v>
      </c>
      <c r="K12508">
        <v>0</v>
      </c>
      <c r="L12508" t="s">
        <v>64</v>
      </c>
      <c r="M12508">
        <v>2016</v>
      </c>
      <c r="N12508" t="s">
        <v>21</v>
      </c>
      <c r="O12508">
        <f>Table1[[#This Row],[Total Volume - total no of avocados sold ]]*Table1[[#This Row],[AveragePrice]]</f>
        <v>23389.753499999999</v>
      </c>
    </row>
    <row r="12509" spans="1:15" x14ac:dyDescent="0.3">
      <c r="A12509">
        <v>2</v>
      </c>
      <c r="B12509" s="1">
        <v>42715</v>
      </c>
      <c r="C12509">
        <v>1.1399999999999999</v>
      </c>
      <c r="D12509">
        <v>20619.419999999998</v>
      </c>
      <c r="E12509">
        <v>4812.83</v>
      </c>
      <c r="F12509">
        <v>204.45</v>
      </c>
      <c r="G12509">
        <v>0</v>
      </c>
      <c r="H12509">
        <v>15602.14</v>
      </c>
      <c r="I12509">
        <v>15556.54</v>
      </c>
      <c r="J12509">
        <v>45.6</v>
      </c>
      <c r="K12509">
        <v>0</v>
      </c>
      <c r="L12509" t="s">
        <v>64</v>
      </c>
      <c r="M12509">
        <v>2016</v>
      </c>
      <c r="N12509" t="s">
        <v>21</v>
      </c>
      <c r="O12509">
        <f>Table1[[#This Row],[Total Volume - total no of avocados sold ]]*Table1[[#This Row],[AveragePrice]]</f>
        <v>23506.138799999997</v>
      </c>
    </row>
    <row r="12510" spans="1:15" x14ac:dyDescent="0.3">
      <c r="A12510">
        <v>3</v>
      </c>
      <c r="B12510" s="1">
        <v>42708</v>
      </c>
      <c r="C12510">
        <v>1.25</v>
      </c>
      <c r="D12510">
        <v>21047.85</v>
      </c>
      <c r="E12510">
        <v>6160.17</v>
      </c>
      <c r="F12510">
        <v>124.16</v>
      </c>
      <c r="G12510">
        <v>0</v>
      </c>
      <c r="H12510">
        <v>14763.52</v>
      </c>
      <c r="I12510">
        <v>14743.93</v>
      </c>
      <c r="J12510">
        <v>19.59</v>
      </c>
      <c r="K12510">
        <v>0</v>
      </c>
      <c r="L12510" t="s">
        <v>64</v>
      </c>
      <c r="M12510">
        <v>2016</v>
      </c>
      <c r="N12510" t="s">
        <v>21</v>
      </c>
      <c r="O12510">
        <f>Table1[[#This Row],[Total Volume - total no of avocados sold ]]*Table1[[#This Row],[AveragePrice]]</f>
        <v>26309.8125</v>
      </c>
    </row>
    <row r="12511" spans="1:15" x14ac:dyDescent="0.3">
      <c r="A12511">
        <v>4</v>
      </c>
      <c r="B12511" s="1">
        <v>42701</v>
      </c>
      <c r="C12511">
        <v>1.34</v>
      </c>
      <c r="D12511">
        <v>21312.799999999999</v>
      </c>
      <c r="E12511">
        <v>5730.92</v>
      </c>
      <c r="F12511">
        <v>120.37</v>
      </c>
      <c r="G12511">
        <v>0</v>
      </c>
      <c r="H12511">
        <v>15461.51</v>
      </c>
      <c r="I12511">
        <v>15328.42</v>
      </c>
      <c r="J12511">
        <v>133.09</v>
      </c>
      <c r="K12511">
        <v>0</v>
      </c>
      <c r="L12511" t="s">
        <v>64</v>
      </c>
      <c r="M12511">
        <v>2016</v>
      </c>
      <c r="N12511" t="s">
        <v>21</v>
      </c>
      <c r="O12511">
        <f>Table1[[#This Row],[Total Volume - total no of avocados sold ]]*Table1[[#This Row],[AveragePrice]]</f>
        <v>28559.152000000002</v>
      </c>
    </row>
    <row r="12512" spans="1:15" x14ac:dyDescent="0.3">
      <c r="A12512">
        <v>5</v>
      </c>
      <c r="B12512" s="1">
        <v>42694</v>
      </c>
      <c r="C12512">
        <v>1.37</v>
      </c>
      <c r="D12512">
        <v>19634.240000000002</v>
      </c>
      <c r="E12512">
        <v>5461.76</v>
      </c>
      <c r="F12512">
        <v>130.12</v>
      </c>
      <c r="G12512">
        <v>0</v>
      </c>
      <c r="H12512">
        <v>14042.36</v>
      </c>
      <c r="I12512">
        <v>13745.95</v>
      </c>
      <c r="J12512">
        <v>296.41000000000003</v>
      </c>
      <c r="K12512">
        <v>0</v>
      </c>
      <c r="L12512" t="s">
        <v>64</v>
      </c>
      <c r="M12512">
        <v>2016</v>
      </c>
      <c r="N12512" t="s">
        <v>21</v>
      </c>
      <c r="O12512">
        <f>Table1[[#This Row],[Total Volume - total no of avocados sold ]]*Table1[[#This Row],[AveragePrice]]</f>
        <v>26898.908800000005</v>
      </c>
    </row>
    <row r="12513" spans="1:15" x14ac:dyDescent="0.3">
      <c r="A12513">
        <v>6</v>
      </c>
      <c r="B12513" s="1">
        <v>42687</v>
      </c>
      <c r="C12513">
        <v>1.32</v>
      </c>
      <c r="D12513">
        <v>25020.67</v>
      </c>
      <c r="E12513">
        <v>7052.28</v>
      </c>
      <c r="F12513">
        <v>162.30000000000001</v>
      </c>
      <c r="G12513">
        <v>0</v>
      </c>
      <c r="H12513">
        <v>17806.09</v>
      </c>
      <c r="I12513">
        <v>17526.689999999999</v>
      </c>
      <c r="J12513">
        <v>279.39999999999998</v>
      </c>
      <c r="K12513">
        <v>0</v>
      </c>
      <c r="L12513" t="s">
        <v>64</v>
      </c>
      <c r="M12513">
        <v>2016</v>
      </c>
      <c r="N12513" t="s">
        <v>21</v>
      </c>
      <c r="O12513">
        <f>Table1[[#This Row],[Total Volume - total no of avocados sold ]]*Table1[[#This Row],[AveragePrice]]</f>
        <v>33027.284399999997</v>
      </c>
    </row>
    <row r="12514" spans="1:15" x14ac:dyDescent="0.3">
      <c r="A12514">
        <v>7</v>
      </c>
      <c r="B12514" s="1">
        <v>42680</v>
      </c>
      <c r="C12514">
        <v>1.36</v>
      </c>
      <c r="D12514">
        <v>25468.3</v>
      </c>
      <c r="E12514">
        <v>7183.02</v>
      </c>
      <c r="F12514">
        <v>95.81</v>
      </c>
      <c r="G12514">
        <v>0</v>
      </c>
      <c r="H12514">
        <v>18189.47</v>
      </c>
      <c r="I12514">
        <v>17866.27</v>
      </c>
      <c r="J12514">
        <v>323.2</v>
      </c>
      <c r="K12514">
        <v>0</v>
      </c>
      <c r="L12514" t="s">
        <v>64</v>
      </c>
      <c r="M12514">
        <v>2016</v>
      </c>
      <c r="N12514" t="s">
        <v>21</v>
      </c>
      <c r="O12514">
        <f>Table1[[#This Row],[Total Volume - total no of avocados sold ]]*Table1[[#This Row],[AveragePrice]]</f>
        <v>34636.887999999999</v>
      </c>
    </row>
    <row r="12515" spans="1:15" x14ac:dyDescent="0.3">
      <c r="A12515">
        <v>8</v>
      </c>
      <c r="B12515" s="1">
        <v>42673</v>
      </c>
      <c r="C12515">
        <v>1.34</v>
      </c>
      <c r="D12515">
        <v>17098.36</v>
      </c>
      <c r="E12515">
        <v>4885.83</v>
      </c>
      <c r="F12515">
        <v>120.53</v>
      </c>
      <c r="G12515">
        <v>0</v>
      </c>
      <c r="H12515">
        <v>12092</v>
      </c>
      <c r="I12515">
        <v>11802.8</v>
      </c>
      <c r="J12515">
        <v>289.2</v>
      </c>
      <c r="K12515">
        <v>0</v>
      </c>
      <c r="L12515" t="s">
        <v>64</v>
      </c>
      <c r="M12515">
        <v>2016</v>
      </c>
      <c r="N12515" t="s">
        <v>21</v>
      </c>
      <c r="O12515">
        <f>Table1[[#This Row],[Total Volume - total no of avocados sold ]]*Table1[[#This Row],[AveragePrice]]</f>
        <v>22911.8024</v>
      </c>
    </row>
    <row r="12516" spans="1:15" x14ac:dyDescent="0.3">
      <c r="A12516">
        <v>9</v>
      </c>
      <c r="B12516" s="1">
        <v>42666</v>
      </c>
      <c r="C12516">
        <v>1.37</v>
      </c>
      <c r="D12516">
        <v>20091.09</v>
      </c>
      <c r="E12516">
        <v>10832.47</v>
      </c>
      <c r="F12516">
        <v>128.56</v>
      </c>
      <c r="G12516">
        <v>0</v>
      </c>
      <c r="H12516">
        <v>9130.06</v>
      </c>
      <c r="I12516">
        <v>8549.2199999999993</v>
      </c>
      <c r="J12516">
        <v>580.84</v>
      </c>
      <c r="K12516">
        <v>0</v>
      </c>
      <c r="L12516" t="s">
        <v>64</v>
      </c>
      <c r="M12516">
        <v>2016</v>
      </c>
      <c r="N12516" t="s">
        <v>21</v>
      </c>
      <c r="O12516">
        <f>Table1[[#This Row],[Total Volume - total no of avocados sold ]]*Table1[[#This Row],[AveragePrice]]</f>
        <v>27524.793300000001</v>
      </c>
    </row>
    <row r="12517" spans="1:15" x14ac:dyDescent="0.3">
      <c r="A12517">
        <v>10</v>
      </c>
      <c r="B12517" s="1">
        <v>42659</v>
      </c>
      <c r="C12517">
        <v>1.27</v>
      </c>
      <c r="D12517">
        <v>20504.41</v>
      </c>
      <c r="E12517">
        <v>11563.74</v>
      </c>
      <c r="F12517">
        <v>89.18</v>
      </c>
      <c r="G12517">
        <v>0</v>
      </c>
      <c r="H12517">
        <v>8851.49</v>
      </c>
      <c r="I12517">
        <v>2710</v>
      </c>
      <c r="J12517">
        <v>6141.49</v>
      </c>
      <c r="K12517">
        <v>0</v>
      </c>
      <c r="L12517" t="s">
        <v>64</v>
      </c>
      <c r="M12517">
        <v>2016</v>
      </c>
      <c r="N12517" t="s">
        <v>21</v>
      </c>
      <c r="O12517">
        <f>Table1[[#This Row],[Total Volume - total no of avocados sold ]]*Table1[[#This Row],[AveragePrice]]</f>
        <v>26040.600699999999</v>
      </c>
    </row>
    <row r="12518" spans="1:15" x14ac:dyDescent="0.3">
      <c r="A12518">
        <v>11</v>
      </c>
      <c r="B12518" s="1">
        <v>42652</v>
      </c>
      <c r="C12518">
        <v>1.25</v>
      </c>
      <c r="D12518">
        <v>28837.82</v>
      </c>
      <c r="E12518">
        <v>13182.39</v>
      </c>
      <c r="F12518">
        <v>267.33999999999997</v>
      </c>
      <c r="G12518">
        <v>0</v>
      </c>
      <c r="H12518">
        <v>15388.09</v>
      </c>
      <c r="I12518">
        <v>6930</v>
      </c>
      <c r="J12518">
        <v>8458.09</v>
      </c>
      <c r="K12518">
        <v>0</v>
      </c>
      <c r="L12518" t="s">
        <v>64</v>
      </c>
      <c r="M12518">
        <v>2016</v>
      </c>
      <c r="N12518" t="s">
        <v>21</v>
      </c>
      <c r="O12518">
        <f>Table1[[#This Row],[Total Volume - total no of avocados sold ]]*Table1[[#This Row],[AveragePrice]]</f>
        <v>36047.275000000001</v>
      </c>
    </row>
    <row r="12519" spans="1:15" x14ac:dyDescent="0.3">
      <c r="A12519">
        <v>12</v>
      </c>
      <c r="B12519" s="1">
        <v>42645</v>
      </c>
      <c r="C12519">
        <v>1.42</v>
      </c>
      <c r="D12519">
        <v>20696.52</v>
      </c>
      <c r="E12519">
        <v>14245.66</v>
      </c>
      <c r="F12519">
        <v>441.23</v>
      </c>
      <c r="G12519">
        <v>0</v>
      </c>
      <c r="H12519">
        <v>6009.63</v>
      </c>
      <c r="I12519">
        <v>5673.89</v>
      </c>
      <c r="J12519">
        <v>335.74</v>
      </c>
      <c r="K12519">
        <v>0</v>
      </c>
      <c r="L12519" t="s">
        <v>64</v>
      </c>
      <c r="M12519">
        <v>2016</v>
      </c>
      <c r="N12519" t="s">
        <v>21</v>
      </c>
      <c r="O12519">
        <f>Table1[[#This Row],[Total Volume - total no of avocados sold ]]*Table1[[#This Row],[AveragePrice]]</f>
        <v>29389.058399999998</v>
      </c>
    </row>
    <row r="12520" spans="1:15" x14ac:dyDescent="0.3">
      <c r="A12520">
        <v>13</v>
      </c>
      <c r="B12520" s="1">
        <v>42638</v>
      </c>
      <c r="C12520">
        <v>1.35</v>
      </c>
      <c r="D12520">
        <v>19980.310000000001</v>
      </c>
      <c r="E12520">
        <v>11604.51</v>
      </c>
      <c r="F12520">
        <v>1486.92</v>
      </c>
      <c r="G12520">
        <v>0</v>
      </c>
      <c r="H12520">
        <v>6888.88</v>
      </c>
      <c r="I12520">
        <v>4964.6400000000003</v>
      </c>
      <c r="J12520">
        <v>1924.24</v>
      </c>
      <c r="K12520">
        <v>0</v>
      </c>
      <c r="L12520" t="s">
        <v>64</v>
      </c>
      <c r="M12520">
        <v>2016</v>
      </c>
      <c r="N12520" t="s">
        <v>21</v>
      </c>
      <c r="O12520">
        <f>Table1[[#This Row],[Total Volume - total no of avocados sold ]]*Table1[[#This Row],[AveragePrice]]</f>
        <v>26973.418500000003</v>
      </c>
    </row>
    <row r="12521" spans="1:15" x14ac:dyDescent="0.3">
      <c r="A12521">
        <v>14</v>
      </c>
      <c r="B12521" s="1">
        <v>42631</v>
      </c>
      <c r="C12521">
        <v>1.31</v>
      </c>
      <c r="D12521">
        <v>18329.37</v>
      </c>
      <c r="E12521">
        <v>7605.58</v>
      </c>
      <c r="F12521">
        <v>1010.05</v>
      </c>
      <c r="G12521">
        <v>0</v>
      </c>
      <c r="H12521">
        <v>9713.74</v>
      </c>
      <c r="I12521">
        <v>7228.44</v>
      </c>
      <c r="J12521">
        <v>2485.3000000000002</v>
      </c>
      <c r="K12521">
        <v>0</v>
      </c>
      <c r="L12521" t="s">
        <v>64</v>
      </c>
      <c r="M12521">
        <v>2016</v>
      </c>
      <c r="N12521" t="s">
        <v>21</v>
      </c>
      <c r="O12521">
        <f>Table1[[#This Row],[Total Volume - total no of avocados sold ]]*Table1[[#This Row],[AveragePrice]]</f>
        <v>24011.474699999999</v>
      </c>
    </row>
    <row r="12522" spans="1:15" x14ac:dyDescent="0.3">
      <c r="A12522">
        <v>15</v>
      </c>
      <c r="B12522" s="1">
        <v>42624</v>
      </c>
      <c r="C12522">
        <v>1.1599999999999999</v>
      </c>
      <c r="D12522">
        <v>26658.47</v>
      </c>
      <c r="E12522">
        <v>10022.44</v>
      </c>
      <c r="F12522">
        <v>247.44</v>
      </c>
      <c r="G12522">
        <v>0</v>
      </c>
      <c r="H12522">
        <v>16388.59</v>
      </c>
      <c r="I12522">
        <v>16072.8</v>
      </c>
      <c r="J12522">
        <v>315.79000000000002</v>
      </c>
      <c r="K12522">
        <v>0</v>
      </c>
      <c r="L12522" t="s">
        <v>64</v>
      </c>
      <c r="M12522">
        <v>2016</v>
      </c>
      <c r="N12522" t="s">
        <v>21</v>
      </c>
      <c r="O12522">
        <f>Table1[[#This Row],[Total Volume - total no of avocados sold ]]*Table1[[#This Row],[AveragePrice]]</f>
        <v>30923.825199999999</v>
      </c>
    </row>
    <row r="12523" spans="1:15" x14ac:dyDescent="0.3">
      <c r="A12523">
        <v>16</v>
      </c>
      <c r="B12523" s="1">
        <v>42617</v>
      </c>
      <c r="C12523">
        <v>1.05</v>
      </c>
      <c r="D12523">
        <v>30716.5</v>
      </c>
      <c r="E12523">
        <v>9117.89</v>
      </c>
      <c r="F12523">
        <v>327.08</v>
      </c>
      <c r="G12523">
        <v>0</v>
      </c>
      <c r="H12523">
        <v>21271.53</v>
      </c>
      <c r="I12523">
        <v>21031.82</v>
      </c>
      <c r="J12523">
        <v>239.71</v>
      </c>
      <c r="K12523">
        <v>0</v>
      </c>
      <c r="L12523" t="s">
        <v>64</v>
      </c>
      <c r="M12523">
        <v>2016</v>
      </c>
      <c r="N12523" t="s">
        <v>21</v>
      </c>
      <c r="O12523">
        <f>Table1[[#This Row],[Total Volume - total no of avocados sold ]]*Table1[[#This Row],[AveragePrice]]</f>
        <v>32252.325000000001</v>
      </c>
    </row>
    <row r="12524" spans="1:15" x14ac:dyDescent="0.3">
      <c r="A12524">
        <v>17</v>
      </c>
      <c r="B12524" s="1">
        <v>42610</v>
      </c>
      <c r="C12524">
        <v>1.02</v>
      </c>
      <c r="D12524">
        <v>34300.17</v>
      </c>
      <c r="E12524">
        <v>9948.68</v>
      </c>
      <c r="F12524">
        <v>259.52999999999997</v>
      </c>
      <c r="G12524">
        <v>0</v>
      </c>
      <c r="H12524">
        <v>24091.96</v>
      </c>
      <c r="I12524">
        <v>23775.82</v>
      </c>
      <c r="J12524">
        <v>316.14</v>
      </c>
      <c r="K12524">
        <v>0</v>
      </c>
      <c r="L12524" t="s">
        <v>64</v>
      </c>
      <c r="M12524">
        <v>2016</v>
      </c>
      <c r="N12524" t="s">
        <v>21</v>
      </c>
      <c r="O12524">
        <f>Table1[[#This Row],[Total Volume - total no of avocados sold ]]*Table1[[#This Row],[AveragePrice]]</f>
        <v>34986.1734</v>
      </c>
    </row>
    <row r="12525" spans="1:15" x14ac:dyDescent="0.3">
      <c r="A12525">
        <v>18</v>
      </c>
      <c r="B12525" s="1">
        <v>42603</v>
      </c>
      <c r="C12525">
        <v>0.86</v>
      </c>
      <c r="D12525">
        <v>74326.53</v>
      </c>
      <c r="E12525">
        <v>21679.49</v>
      </c>
      <c r="F12525">
        <v>269.44</v>
      </c>
      <c r="G12525">
        <v>0</v>
      </c>
      <c r="H12525">
        <v>52377.599999999999</v>
      </c>
      <c r="I12525">
        <v>51921.72</v>
      </c>
      <c r="J12525">
        <v>455.88</v>
      </c>
      <c r="K12525">
        <v>0</v>
      </c>
      <c r="L12525" t="s">
        <v>64</v>
      </c>
      <c r="M12525">
        <v>2016</v>
      </c>
      <c r="N12525" t="s">
        <v>21</v>
      </c>
      <c r="O12525">
        <f>Table1[[#This Row],[Total Volume - total no of avocados sold ]]*Table1[[#This Row],[AveragePrice]]</f>
        <v>63920.815799999997</v>
      </c>
    </row>
    <row r="12526" spans="1:15" x14ac:dyDescent="0.3">
      <c r="A12526">
        <v>19</v>
      </c>
      <c r="B12526" s="1">
        <v>42596</v>
      </c>
      <c r="C12526">
        <v>0.86</v>
      </c>
      <c r="D12526">
        <v>90500.74</v>
      </c>
      <c r="E12526">
        <v>25938.55</v>
      </c>
      <c r="F12526">
        <v>334.11</v>
      </c>
      <c r="G12526">
        <v>0</v>
      </c>
      <c r="H12526">
        <v>64228.08</v>
      </c>
      <c r="I12526">
        <v>62542.16</v>
      </c>
      <c r="J12526">
        <v>1685.92</v>
      </c>
      <c r="K12526">
        <v>0</v>
      </c>
      <c r="L12526" t="s">
        <v>64</v>
      </c>
      <c r="M12526">
        <v>2016</v>
      </c>
      <c r="N12526" t="s">
        <v>21</v>
      </c>
      <c r="O12526">
        <f>Table1[[#This Row],[Total Volume - total no of avocados sold ]]*Table1[[#This Row],[AveragePrice]]</f>
        <v>77830.636400000003</v>
      </c>
    </row>
    <row r="12527" spans="1:15" x14ac:dyDescent="0.3">
      <c r="A12527">
        <v>20</v>
      </c>
      <c r="B12527" s="1">
        <v>42589</v>
      </c>
      <c r="C12527">
        <v>1.1200000000000001</v>
      </c>
      <c r="D12527">
        <v>32688.03</v>
      </c>
      <c r="E12527">
        <v>11017.8</v>
      </c>
      <c r="F12527">
        <v>424.96</v>
      </c>
      <c r="G12527">
        <v>0</v>
      </c>
      <c r="H12527">
        <v>21245.27</v>
      </c>
      <c r="I12527">
        <v>8515.91</v>
      </c>
      <c r="J12527">
        <v>12729.36</v>
      </c>
      <c r="K12527">
        <v>0</v>
      </c>
      <c r="L12527" t="s">
        <v>64</v>
      </c>
      <c r="M12527">
        <v>2016</v>
      </c>
      <c r="N12527" t="s">
        <v>21</v>
      </c>
      <c r="O12527">
        <f>Table1[[#This Row],[Total Volume - total no of avocados sold ]]*Table1[[#This Row],[AveragePrice]]</f>
        <v>36610.5936</v>
      </c>
    </row>
    <row r="12528" spans="1:15" x14ac:dyDescent="0.3">
      <c r="A12528">
        <v>21</v>
      </c>
      <c r="B12528" s="1">
        <v>42582</v>
      </c>
      <c r="C12528">
        <v>1.03</v>
      </c>
      <c r="D12528">
        <v>38209.32</v>
      </c>
      <c r="E12528">
        <v>11152.52</v>
      </c>
      <c r="F12528">
        <v>584.88</v>
      </c>
      <c r="G12528">
        <v>0</v>
      </c>
      <c r="H12528">
        <v>26471.919999999998</v>
      </c>
      <c r="I12528">
        <v>20744.05</v>
      </c>
      <c r="J12528">
        <v>5727.87</v>
      </c>
      <c r="K12528">
        <v>0</v>
      </c>
      <c r="L12528" t="s">
        <v>64</v>
      </c>
      <c r="M12528">
        <v>2016</v>
      </c>
      <c r="N12528" t="s">
        <v>21</v>
      </c>
      <c r="O12528">
        <f>Table1[[#This Row],[Total Volume - total no of avocados sold ]]*Table1[[#This Row],[AveragePrice]]</f>
        <v>39355.599600000001</v>
      </c>
    </row>
    <row r="12529" spans="1:15" x14ac:dyDescent="0.3">
      <c r="A12529">
        <v>22</v>
      </c>
      <c r="B12529" s="1">
        <v>42575</v>
      </c>
      <c r="C12529">
        <v>0.99</v>
      </c>
      <c r="D12529">
        <v>35564.65</v>
      </c>
      <c r="E12529">
        <v>10629.22</v>
      </c>
      <c r="F12529">
        <v>455.42</v>
      </c>
      <c r="G12529">
        <v>0</v>
      </c>
      <c r="H12529">
        <v>24480.01</v>
      </c>
      <c r="I12529">
        <v>19642.12</v>
      </c>
      <c r="J12529">
        <v>4837.8900000000003</v>
      </c>
      <c r="K12529">
        <v>0</v>
      </c>
      <c r="L12529" t="s">
        <v>64</v>
      </c>
      <c r="M12529">
        <v>2016</v>
      </c>
      <c r="N12529" t="s">
        <v>21</v>
      </c>
      <c r="O12529">
        <f>Table1[[#This Row],[Total Volume - total no of avocados sold ]]*Table1[[#This Row],[AveragePrice]]</f>
        <v>35209.003499999999</v>
      </c>
    </row>
    <row r="12530" spans="1:15" x14ac:dyDescent="0.3">
      <c r="A12530">
        <v>23</v>
      </c>
      <c r="B12530" s="1">
        <v>42568</v>
      </c>
      <c r="C12530">
        <v>1.05</v>
      </c>
      <c r="D12530">
        <v>27581.91</v>
      </c>
      <c r="E12530">
        <v>7602.87</v>
      </c>
      <c r="F12530">
        <v>388.98</v>
      </c>
      <c r="G12530">
        <v>0</v>
      </c>
      <c r="H12530">
        <v>19590.060000000001</v>
      </c>
      <c r="I12530">
        <v>12860.35</v>
      </c>
      <c r="J12530">
        <v>6729.71</v>
      </c>
      <c r="K12530">
        <v>0</v>
      </c>
      <c r="L12530" t="s">
        <v>64</v>
      </c>
      <c r="M12530">
        <v>2016</v>
      </c>
      <c r="N12530" t="s">
        <v>21</v>
      </c>
      <c r="O12530">
        <f>Table1[[#This Row],[Total Volume - total no of avocados sold ]]*Table1[[#This Row],[AveragePrice]]</f>
        <v>28961.005499999999</v>
      </c>
    </row>
    <row r="12531" spans="1:15" x14ac:dyDescent="0.3">
      <c r="A12531">
        <v>24</v>
      </c>
      <c r="B12531" s="1">
        <v>42561</v>
      </c>
      <c r="C12531">
        <v>1.04</v>
      </c>
      <c r="D12531">
        <v>17788.810000000001</v>
      </c>
      <c r="E12531">
        <v>6584.16</v>
      </c>
      <c r="F12531">
        <v>491.32</v>
      </c>
      <c r="G12531">
        <v>0</v>
      </c>
      <c r="H12531">
        <v>10713.33</v>
      </c>
      <c r="I12531">
        <v>10175.25</v>
      </c>
      <c r="J12531">
        <v>538.08000000000004</v>
      </c>
      <c r="K12531">
        <v>0</v>
      </c>
      <c r="L12531" t="s">
        <v>64</v>
      </c>
      <c r="M12531">
        <v>2016</v>
      </c>
      <c r="N12531" t="s">
        <v>21</v>
      </c>
      <c r="O12531">
        <f>Table1[[#This Row],[Total Volume - total no of avocados sold ]]*Table1[[#This Row],[AveragePrice]]</f>
        <v>18500.362400000002</v>
      </c>
    </row>
    <row r="12532" spans="1:15" x14ac:dyDescent="0.3">
      <c r="A12532">
        <v>25</v>
      </c>
      <c r="B12532" s="1">
        <v>42554</v>
      </c>
      <c r="C12532">
        <v>0.99</v>
      </c>
      <c r="D12532">
        <v>32844.699999999997</v>
      </c>
      <c r="E12532">
        <v>12757.01</v>
      </c>
      <c r="F12532">
        <v>1067.3699999999999</v>
      </c>
      <c r="G12532">
        <v>0</v>
      </c>
      <c r="H12532">
        <v>19020.32</v>
      </c>
      <c r="I12532">
        <v>18951.12</v>
      </c>
      <c r="J12532">
        <v>69.2</v>
      </c>
      <c r="K12532">
        <v>0</v>
      </c>
      <c r="L12532" t="s">
        <v>64</v>
      </c>
      <c r="M12532">
        <v>2016</v>
      </c>
      <c r="N12532" t="s">
        <v>21</v>
      </c>
      <c r="O12532">
        <f>Table1[[#This Row],[Total Volume - total no of avocados sold ]]*Table1[[#This Row],[AveragePrice]]</f>
        <v>32516.252999999997</v>
      </c>
    </row>
    <row r="12533" spans="1:15" x14ac:dyDescent="0.3">
      <c r="A12533">
        <v>26</v>
      </c>
      <c r="B12533" s="1">
        <v>42547</v>
      </c>
      <c r="C12533">
        <v>1.04</v>
      </c>
      <c r="D12533">
        <v>30776.67</v>
      </c>
      <c r="E12533">
        <v>11200.61</v>
      </c>
      <c r="F12533">
        <v>580.49</v>
      </c>
      <c r="G12533">
        <v>0</v>
      </c>
      <c r="H12533">
        <v>18995.57</v>
      </c>
      <c r="I12533">
        <v>18776.650000000001</v>
      </c>
      <c r="J12533">
        <v>218.92</v>
      </c>
      <c r="K12533">
        <v>0</v>
      </c>
      <c r="L12533" t="s">
        <v>64</v>
      </c>
      <c r="M12533">
        <v>2016</v>
      </c>
      <c r="N12533" t="s">
        <v>21</v>
      </c>
      <c r="O12533">
        <f>Table1[[#This Row],[Total Volume - total no of avocados sold ]]*Table1[[#This Row],[AveragePrice]]</f>
        <v>32007.736799999999</v>
      </c>
    </row>
    <row r="12534" spans="1:15" x14ac:dyDescent="0.3">
      <c r="A12534">
        <v>27</v>
      </c>
      <c r="B12534" s="1">
        <v>42540</v>
      </c>
      <c r="C12534">
        <v>1.05</v>
      </c>
      <c r="D12534">
        <v>28277.439999999999</v>
      </c>
      <c r="E12534">
        <v>10059.74</v>
      </c>
      <c r="F12534">
        <v>668.96</v>
      </c>
      <c r="G12534">
        <v>0</v>
      </c>
      <c r="H12534">
        <v>17548.740000000002</v>
      </c>
      <c r="I12534">
        <v>17132.189999999999</v>
      </c>
      <c r="J12534">
        <v>416.55</v>
      </c>
      <c r="K12534">
        <v>0</v>
      </c>
      <c r="L12534" t="s">
        <v>64</v>
      </c>
      <c r="M12534">
        <v>2016</v>
      </c>
      <c r="N12534" t="s">
        <v>21</v>
      </c>
      <c r="O12534">
        <f>Table1[[#This Row],[Total Volume - total no of avocados sold ]]*Table1[[#This Row],[AveragePrice]]</f>
        <v>29691.311999999998</v>
      </c>
    </row>
    <row r="12535" spans="1:15" x14ac:dyDescent="0.3">
      <c r="A12535">
        <v>28</v>
      </c>
      <c r="B12535" s="1">
        <v>42533</v>
      </c>
      <c r="C12535">
        <v>1.08</v>
      </c>
      <c r="D12535">
        <v>31272.25</v>
      </c>
      <c r="E12535">
        <v>11728.55</v>
      </c>
      <c r="F12535">
        <v>671.78</v>
      </c>
      <c r="G12535">
        <v>0</v>
      </c>
      <c r="H12535">
        <v>18871.919999999998</v>
      </c>
      <c r="I12535">
        <v>18194.669999999998</v>
      </c>
      <c r="J12535">
        <v>677.25</v>
      </c>
      <c r="K12535">
        <v>0</v>
      </c>
      <c r="L12535" t="s">
        <v>64</v>
      </c>
      <c r="M12535">
        <v>2016</v>
      </c>
      <c r="N12535" t="s">
        <v>21</v>
      </c>
      <c r="O12535">
        <f>Table1[[#This Row],[Total Volume - total no of avocados sold ]]*Table1[[#This Row],[AveragePrice]]</f>
        <v>33774.03</v>
      </c>
    </row>
    <row r="12536" spans="1:15" x14ac:dyDescent="0.3">
      <c r="A12536">
        <v>29</v>
      </c>
      <c r="B12536" s="1">
        <v>42526</v>
      </c>
      <c r="C12536">
        <v>1.05</v>
      </c>
      <c r="D12536">
        <v>26357.74</v>
      </c>
      <c r="E12536">
        <v>9412.2999999999993</v>
      </c>
      <c r="F12536">
        <v>640.22</v>
      </c>
      <c r="G12536">
        <v>0</v>
      </c>
      <c r="H12536">
        <v>16305.22</v>
      </c>
      <c r="I12536">
        <v>13879.09</v>
      </c>
      <c r="J12536">
        <v>2426.13</v>
      </c>
      <c r="K12536">
        <v>0</v>
      </c>
      <c r="L12536" t="s">
        <v>64</v>
      </c>
      <c r="M12536">
        <v>2016</v>
      </c>
      <c r="N12536" t="s">
        <v>21</v>
      </c>
      <c r="O12536">
        <f>Table1[[#This Row],[Total Volume - total no of avocados sold ]]*Table1[[#This Row],[AveragePrice]]</f>
        <v>27675.627000000004</v>
      </c>
    </row>
    <row r="12537" spans="1:15" x14ac:dyDescent="0.3">
      <c r="A12537">
        <v>30</v>
      </c>
      <c r="B12537" s="1">
        <v>42519</v>
      </c>
      <c r="C12537">
        <v>1</v>
      </c>
      <c r="D12537">
        <v>27580.57</v>
      </c>
      <c r="E12537">
        <v>10016.93</v>
      </c>
      <c r="F12537">
        <v>341.12</v>
      </c>
      <c r="G12537">
        <v>0</v>
      </c>
      <c r="H12537">
        <v>17222.52</v>
      </c>
      <c r="I12537">
        <v>12248.06</v>
      </c>
      <c r="J12537">
        <v>4974.46</v>
      </c>
      <c r="K12537">
        <v>0</v>
      </c>
      <c r="L12537" t="s">
        <v>64</v>
      </c>
      <c r="M12537">
        <v>2016</v>
      </c>
      <c r="N12537" t="s">
        <v>21</v>
      </c>
      <c r="O12537">
        <f>Table1[[#This Row],[Total Volume - total no of avocados sold ]]*Table1[[#This Row],[AveragePrice]]</f>
        <v>27580.57</v>
      </c>
    </row>
    <row r="12538" spans="1:15" x14ac:dyDescent="0.3">
      <c r="A12538">
        <v>31</v>
      </c>
      <c r="B12538" s="1">
        <v>42512</v>
      </c>
      <c r="C12538">
        <v>1</v>
      </c>
      <c r="D12538">
        <v>24210.7</v>
      </c>
      <c r="E12538">
        <v>8434.31</v>
      </c>
      <c r="F12538">
        <v>437.88</v>
      </c>
      <c r="G12538">
        <v>0</v>
      </c>
      <c r="H12538">
        <v>15338.51</v>
      </c>
      <c r="I12538">
        <v>11584.99</v>
      </c>
      <c r="J12538">
        <v>3753.52</v>
      </c>
      <c r="K12538">
        <v>0</v>
      </c>
      <c r="L12538" t="s">
        <v>64</v>
      </c>
      <c r="M12538">
        <v>2016</v>
      </c>
      <c r="N12538" t="s">
        <v>21</v>
      </c>
      <c r="O12538">
        <f>Table1[[#This Row],[Total Volume - total no of avocados sold ]]*Table1[[#This Row],[AveragePrice]]</f>
        <v>24210.7</v>
      </c>
    </row>
    <row r="12539" spans="1:15" x14ac:dyDescent="0.3">
      <c r="A12539">
        <v>32</v>
      </c>
      <c r="B12539" s="1">
        <v>42505</v>
      </c>
      <c r="C12539">
        <v>1.06</v>
      </c>
      <c r="D12539">
        <v>26845.53</v>
      </c>
      <c r="E12539">
        <v>8541.4599999999991</v>
      </c>
      <c r="F12539">
        <v>830.92</v>
      </c>
      <c r="G12539">
        <v>0</v>
      </c>
      <c r="H12539">
        <v>17473.150000000001</v>
      </c>
      <c r="I12539">
        <v>13365.82</v>
      </c>
      <c r="J12539">
        <v>4107.33</v>
      </c>
      <c r="K12539">
        <v>0</v>
      </c>
      <c r="L12539" t="s">
        <v>64</v>
      </c>
      <c r="M12539">
        <v>2016</v>
      </c>
      <c r="N12539" t="s">
        <v>21</v>
      </c>
      <c r="O12539">
        <f>Table1[[#This Row],[Total Volume - total no of avocados sold ]]*Table1[[#This Row],[AveragePrice]]</f>
        <v>28456.2618</v>
      </c>
    </row>
    <row r="12540" spans="1:15" x14ac:dyDescent="0.3">
      <c r="A12540">
        <v>33</v>
      </c>
      <c r="B12540" s="1">
        <v>42498</v>
      </c>
      <c r="C12540">
        <v>1.04</v>
      </c>
      <c r="D12540">
        <v>26837.25</v>
      </c>
      <c r="E12540">
        <v>8147.01</v>
      </c>
      <c r="F12540">
        <v>601.13</v>
      </c>
      <c r="G12540">
        <v>0</v>
      </c>
      <c r="H12540">
        <v>18089.11</v>
      </c>
      <c r="I12540">
        <v>12168.76</v>
      </c>
      <c r="J12540">
        <v>5920.35</v>
      </c>
      <c r="K12540">
        <v>0</v>
      </c>
      <c r="L12540" t="s">
        <v>64</v>
      </c>
      <c r="M12540">
        <v>2016</v>
      </c>
      <c r="N12540" t="s">
        <v>21</v>
      </c>
      <c r="O12540">
        <f>Table1[[#This Row],[Total Volume - total no of avocados sold ]]*Table1[[#This Row],[AveragePrice]]</f>
        <v>27910.74</v>
      </c>
    </row>
    <row r="12541" spans="1:15" x14ac:dyDescent="0.3">
      <c r="A12541">
        <v>34</v>
      </c>
      <c r="B12541" s="1">
        <v>42491</v>
      </c>
      <c r="C12541">
        <v>1.0900000000000001</v>
      </c>
      <c r="D12541">
        <v>21668.3</v>
      </c>
      <c r="E12541">
        <v>7176.13</v>
      </c>
      <c r="F12541">
        <v>965.49</v>
      </c>
      <c r="G12541">
        <v>0</v>
      </c>
      <c r="H12541">
        <v>13526.68</v>
      </c>
      <c r="I12541">
        <v>11158.19</v>
      </c>
      <c r="J12541">
        <v>2368.4899999999998</v>
      </c>
      <c r="K12541">
        <v>0</v>
      </c>
      <c r="L12541" t="s">
        <v>64</v>
      </c>
      <c r="M12541">
        <v>2016</v>
      </c>
      <c r="N12541" t="s">
        <v>21</v>
      </c>
      <c r="O12541">
        <f>Table1[[#This Row],[Total Volume - total no of avocados sold ]]*Table1[[#This Row],[AveragePrice]]</f>
        <v>23618.447</v>
      </c>
    </row>
    <row r="12542" spans="1:15" x14ac:dyDescent="0.3">
      <c r="A12542">
        <v>35</v>
      </c>
      <c r="B12542" s="1">
        <v>42484</v>
      </c>
      <c r="C12542">
        <v>1</v>
      </c>
      <c r="D12542">
        <v>23975.47</v>
      </c>
      <c r="E12542">
        <v>7481.26</v>
      </c>
      <c r="F12542">
        <v>2070.02</v>
      </c>
      <c r="G12542">
        <v>0</v>
      </c>
      <c r="H12542">
        <v>14424.19</v>
      </c>
      <c r="I12542">
        <v>9987.35</v>
      </c>
      <c r="J12542">
        <v>4436.84</v>
      </c>
      <c r="K12542">
        <v>0</v>
      </c>
      <c r="L12542" t="s">
        <v>64</v>
      </c>
      <c r="M12542">
        <v>2016</v>
      </c>
      <c r="N12542" t="s">
        <v>21</v>
      </c>
      <c r="O12542">
        <f>Table1[[#This Row],[Total Volume - total no of avocados sold ]]*Table1[[#This Row],[AveragePrice]]</f>
        <v>23975.47</v>
      </c>
    </row>
    <row r="12543" spans="1:15" x14ac:dyDescent="0.3">
      <c r="A12543">
        <v>36</v>
      </c>
      <c r="B12543" s="1">
        <v>42477</v>
      </c>
      <c r="C12543">
        <v>1.1100000000000001</v>
      </c>
      <c r="D12543">
        <v>25616.880000000001</v>
      </c>
      <c r="E12543">
        <v>9048.9</v>
      </c>
      <c r="F12543">
        <v>722.41</v>
      </c>
      <c r="G12543">
        <v>0</v>
      </c>
      <c r="H12543">
        <v>15845.57</v>
      </c>
      <c r="I12543">
        <v>14278.12</v>
      </c>
      <c r="J12543">
        <v>1567.45</v>
      </c>
      <c r="K12543">
        <v>0</v>
      </c>
      <c r="L12543" t="s">
        <v>64</v>
      </c>
      <c r="M12543">
        <v>2016</v>
      </c>
      <c r="N12543" t="s">
        <v>21</v>
      </c>
      <c r="O12543">
        <f>Table1[[#This Row],[Total Volume - total no of avocados sold ]]*Table1[[#This Row],[AveragePrice]]</f>
        <v>28434.736800000002</v>
      </c>
    </row>
    <row r="12544" spans="1:15" x14ac:dyDescent="0.3">
      <c r="A12544">
        <v>37</v>
      </c>
      <c r="B12544" s="1">
        <v>42470</v>
      </c>
      <c r="C12544">
        <v>1.1599999999999999</v>
      </c>
      <c r="D12544">
        <v>20070.8</v>
      </c>
      <c r="E12544">
        <v>8391.02</v>
      </c>
      <c r="F12544">
        <v>644.17999999999995</v>
      </c>
      <c r="G12544">
        <v>0</v>
      </c>
      <c r="H12544">
        <v>11035.6</v>
      </c>
      <c r="I12544">
        <v>8238.3700000000008</v>
      </c>
      <c r="J12544">
        <v>2797.23</v>
      </c>
      <c r="K12544">
        <v>0</v>
      </c>
      <c r="L12544" t="s">
        <v>64</v>
      </c>
      <c r="M12544">
        <v>2016</v>
      </c>
      <c r="N12544" t="s">
        <v>21</v>
      </c>
      <c r="O12544">
        <f>Table1[[#This Row],[Total Volume - total no of avocados sold ]]*Table1[[#This Row],[AveragePrice]]</f>
        <v>23282.127999999997</v>
      </c>
    </row>
    <row r="12545" spans="1:15" x14ac:dyDescent="0.3">
      <c r="A12545">
        <v>38</v>
      </c>
      <c r="B12545" s="1">
        <v>42463</v>
      </c>
      <c r="C12545">
        <v>1.18</v>
      </c>
      <c r="D12545">
        <v>18943.3</v>
      </c>
      <c r="E12545">
        <v>7643.67</v>
      </c>
      <c r="F12545">
        <v>788.28</v>
      </c>
      <c r="G12545">
        <v>0</v>
      </c>
      <c r="H12545">
        <v>10511.35</v>
      </c>
      <c r="I12545">
        <v>8902.82</v>
      </c>
      <c r="J12545">
        <v>1608.53</v>
      </c>
      <c r="K12545">
        <v>0</v>
      </c>
      <c r="L12545" t="s">
        <v>64</v>
      </c>
      <c r="M12545">
        <v>2016</v>
      </c>
      <c r="N12545" t="s">
        <v>21</v>
      </c>
      <c r="O12545">
        <f>Table1[[#This Row],[Total Volume - total no of avocados sold ]]*Table1[[#This Row],[AveragePrice]]</f>
        <v>22353.093999999997</v>
      </c>
    </row>
    <row r="12546" spans="1:15" x14ac:dyDescent="0.3">
      <c r="A12546">
        <v>39</v>
      </c>
      <c r="B12546" s="1">
        <v>42456</v>
      </c>
      <c r="C12546">
        <v>1.25</v>
      </c>
      <c r="D12546">
        <v>17408.68</v>
      </c>
      <c r="E12546">
        <v>8355.74</v>
      </c>
      <c r="F12546">
        <v>658.68</v>
      </c>
      <c r="G12546">
        <v>0</v>
      </c>
      <c r="H12546">
        <v>8394.26</v>
      </c>
      <c r="I12546">
        <v>7234.13</v>
      </c>
      <c r="J12546">
        <v>1160.1300000000001</v>
      </c>
      <c r="K12546">
        <v>0</v>
      </c>
      <c r="L12546" t="s">
        <v>64</v>
      </c>
      <c r="M12546">
        <v>2016</v>
      </c>
      <c r="N12546" t="s">
        <v>21</v>
      </c>
      <c r="O12546">
        <f>Table1[[#This Row],[Total Volume - total no of avocados sold ]]*Table1[[#This Row],[AveragePrice]]</f>
        <v>21760.85</v>
      </c>
    </row>
    <row r="12547" spans="1:15" x14ac:dyDescent="0.3">
      <c r="A12547">
        <v>40</v>
      </c>
      <c r="B12547" s="1">
        <v>42449</v>
      </c>
      <c r="C12547">
        <v>1.1599999999999999</v>
      </c>
      <c r="D12547">
        <v>16850.64</v>
      </c>
      <c r="E12547">
        <v>7780.48</v>
      </c>
      <c r="F12547">
        <v>1096.46</v>
      </c>
      <c r="G12547">
        <v>0</v>
      </c>
      <c r="H12547">
        <v>7973.7</v>
      </c>
      <c r="I12547">
        <v>6471</v>
      </c>
      <c r="J12547">
        <v>1502.7</v>
      </c>
      <c r="K12547">
        <v>0</v>
      </c>
      <c r="L12547" t="s">
        <v>64</v>
      </c>
      <c r="M12547">
        <v>2016</v>
      </c>
      <c r="N12547" t="s">
        <v>21</v>
      </c>
      <c r="O12547">
        <f>Table1[[#This Row],[Total Volume - total no of avocados sold ]]*Table1[[#This Row],[AveragePrice]]</f>
        <v>19546.742399999999</v>
      </c>
    </row>
    <row r="12548" spans="1:15" x14ac:dyDescent="0.3">
      <c r="A12548">
        <v>41</v>
      </c>
      <c r="B12548" s="1">
        <v>42442</v>
      </c>
      <c r="C12548">
        <v>1.2</v>
      </c>
      <c r="D12548">
        <v>18432.740000000002</v>
      </c>
      <c r="E12548">
        <v>8425.39</v>
      </c>
      <c r="F12548">
        <v>786.3</v>
      </c>
      <c r="G12548">
        <v>0</v>
      </c>
      <c r="H12548">
        <v>9221.0499999999993</v>
      </c>
      <c r="I12548">
        <v>7918.85</v>
      </c>
      <c r="J12548">
        <v>1302.2</v>
      </c>
      <c r="K12548">
        <v>0</v>
      </c>
      <c r="L12548" t="s">
        <v>64</v>
      </c>
      <c r="M12548">
        <v>2016</v>
      </c>
      <c r="N12548" t="s">
        <v>21</v>
      </c>
      <c r="O12548">
        <f>Table1[[#This Row],[Total Volume - total no of avocados sold ]]*Table1[[#This Row],[AveragePrice]]</f>
        <v>22119.288</v>
      </c>
    </row>
    <row r="12549" spans="1:15" x14ac:dyDescent="0.3">
      <c r="A12549">
        <v>42</v>
      </c>
      <c r="B12549" s="1">
        <v>42435</v>
      </c>
      <c r="C12549">
        <v>1.1499999999999999</v>
      </c>
      <c r="D12549">
        <v>19464.82</v>
      </c>
      <c r="E12549">
        <v>7164.37</v>
      </c>
      <c r="F12549">
        <v>560.16999999999996</v>
      </c>
      <c r="G12549">
        <v>0</v>
      </c>
      <c r="H12549">
        <v>11740.28</v>
      </c>
      <c r="I12549">
        <v>9961.7900000000009</v>
      </c>
      <c r="J12549">
        <v>1778.49</v>
      </c>
      <c r="K12549">
        <v>0</v>
      </c>
      <c r="L12549" t="s">
        <v>64</v>
      </c>
      <c r="M12549">
        <v>2016</v>
      </c>
      <c r="N12549" t="s">
        <v>21</v>
      </c>
      <c r="O12549">
        <f>Table1[[#This Row],[Total Volume - total no of avocados sold ]]*Table1[[#This Row],[AveragePrice]]</f>
        <v>22384.542999999998</v>
      </c>
    </row>
    <row r="12550" spans="1:15" x14ac:dyDescent="0.3">
      <c r="A12550">
        <v>43</v>
      </c>
      <c r="B12550" s="1">
        <v>42428</v>
      </c>
      <c r="C12550">
        <v>1.19</v>
      </c>
      <c r="D12550">
        <v>17889.689999999999</v>
      </c>
      <c r="E12550">
        <v>7338.02</v>
      </c>
      <c r="F12550">
        <v>695.76</v>
      </c>
      <c r="G12550">
        <v>0</v>
      </c>
      <c r="H12550">
        <v>9855.91</v>
      </c>
      <c r="I12550">
        <v>8702.31</v>
      </c>
      <c r="J12550">
        <v>1153.5999999999999</v>
      </c>
      <c r="K12550">
        <v>0</v>
      </c>
      <c r="L12550" t="s">
        <v>64</v>
      </c>
      <c r="M12550">
        <v>2016</v>
      </c>
      <c r="N12550" t="s">
        <v>21</v>
      </c>
      <c r="O12550">
        <f>Table1[[#This Row],[Total Volume - total no of avocados sold ]]*Table1[[#This Row],[AveragePrice]]</f>
        <v>21288.731099999997</v>
      </c>
    </row>
    <row r="12551" spans="1:15" x14ac:dyDescent="0.3">
      <c r="A12551">
        <v>44</v>
      </c>
      <c r="B12551" s="1">
        <v>42421</v>
      </c>
      <c r="C12551">
        <v>1.18</v>
      </c>
      <c r="D12551">
        <v>17232.43</v>
      </c>
      <c r="E12551">
        <v>7305.62</v>
      </c>
      <c r="F12551">
        <v>614.55999999999995</v>
      </c>
      <c r="G12551">
        <v>0</v>
      </c>
      <c r="H12551">
        <v>9312.25</v>
      </c>
      <c r="I12551">
        <v>6311.81</v>
      </c>
      <c r="J12551">
        <v>3000.44</v>
      </c>
      <c r="K12551">
        <v>0</v>
      </c>
      <c r="L12551" t="s">
        <v>64</v>
      </c>
      <c r="M12551">
        <v>2016</v>
      </c>
      <c r="N12551" t="s">
        <v>21</v>
      </c>
      <c r="O12551">
        <f>Table1[[#This Row],[Total Volume - total no of avocados sold ]]*Table1[[#This Row],[AveragePrice]]</f>
        <v>20334.267400000001</v>
      </c>
    </row>
    <row r="12552" spans="1:15" x14ac:dyDescent="0.3">
      <c r="A12552">
        <v>45</v>
      </c>
      <c r="B12552" s="1">
        <v>42414</v>
      </c>
      <c r="C12552">
        <v>1.27</v>
      </c>
      <c r="D12552">
        <v>15673.4</v>
      </c>
      <c r="E12552">
        <v>6386.7</v>
      </c>
      <c r="F12552">
        <v>573.59</v>
      </c>
      <c r="G12552">
        <v>0</v>
      </c>
      <c r="H12552">
        <v>8713.11</v>
      </c>
      <c r="I12552">
        <v>7072.31</v>
      </c>
      <c r="J12552">
        <v>1640.8</v>
      </c>
      <c r="K12552">
        <v>0</v>
      </c>
      <c r="L12552" t="s">
        <v>64</v>
      </c>
      <c r="M12552">
        <v>2016</v>
      </c>
      <c r="N12552" t="s">
        <v>21</v>
      </c>
      <c r="O12552">
        <f>Table1[[#This Row],[Total Volume - total no of avocados sold ]]*Table1[[#This Row],[AveragePrice]]</f>
        <v>19905.218000000001</v>
      </c>
    </row>
    <row r="12553" spans="1:15" x14ac:dyDescent="0.3">
      <c r="A12553">
        <v>46</v>
      </c>
      <c r="B12553" s="1">
        <v>42407</v>
      </c>
      <c r="C12553">
        <v>1.27</v>
      </c>
      <c r="D12553">
        <v>14931.85</v>
      </c>
      <c r="E12553">
        <v>7123.02</v>
      </c>
      <c r="F12553">
        <v>778.11</v>
      </c>
      <c r="G12553">
        <v>0</v>
      </c>
      <c r="H12553">
        <v>7030.72</v>
      </c>
      <c r="I12553">
        <v>6954.58</v>
      </c>
      <c r="J12553">
        <v>76.14</v>
      </c>
      <c r="K12553">
        <v>0</v>
      </c>
      <c r="L12553" t="s">
        <v>64</v>
      </c>
      <c r="M12553">
        <v>2016</v>
      </c>
      <c r="N12553" t="s">
        <v>21</v>
      </c>
      <c r="O12553">
        <f>Table1[[#This Row],[Total Volume - total no of avocados sold ]]*Table1[[#This Row],[AveragePrice]]</f>
        <v>18963.449500000002</v>
      </c>
    </row>
    <row r="12554" spans="1:15" x14ac:dyDescent="0.3">
      <c r="A12554">
        <v>47</v>
      </c>
      <c r="B12554" s="1">
        <v>42400</v>
      </c>
      <c r="C12554">
        <v>1.36</v>
      </c>
      <c r="D12554">
        <v>15116.17</v>
      </c>
      <c r="E12554">
        <v>7396.68</v>
      </c>
      <c r="F12554">
        <v>626.91</v>
      </c>
      <c r="G12554">
        <v>1.42</v>
      </c>
      <c r="H12554">
        <v>7091.16</v>
      </c>
      <c r="I12554">
        <v>7084.49</v>
      </c>
      <c r="J12554">
        <v>6.67</v>
      </c>
      <c r="K12554">
        <v>0</v>
      </c>
      <c r="L12554" t="s">
        <v>64</v>
      </c>
      <c r="M12554">
        <v>2016</v>
      </c>
      <c r="N12554" t="s">
        <v>21</v>
      </c>
      <c r="O12554">
        <f>Table1[[#This Row],[Total Volume - total no of avocados sold ]]*Table1[[#This Row],[AveragePrice]]</f>
        <v>20557.9912</v>
      </c>
    </row>
    <row r="12555" spans="1:15" x14ac:dyDescent="0.3">
      <c r="A12555">
        <v>48</v>
      </c>
      <c r="B12555" s="1">
        <v>42393</v>
      </c>
      <c r="C12555">
        <v>1.35</v>
      </c>
      <c r="D12555">
        <v>14155.9</v>
      </c>
      <c r="E12555">
        <v>6168.4</v>
      </c>
      <c r="F12555">
        <v>453.26</v>
      </c>
      <c r="G12555">
        <v>0</v>
      </c>
      <c r="H12555">
        <v>7534.24</v>
      </c>
      <c r="I12555">
        <v>7534.24</v>
      </c>
      <c r="J12555">
        <v>0</v>
      </c>
      <c r="K12555">
        <v>0</v>
      </c>
      <c r="L12555" t="s">
        <v>64</v>
      </c>
      <c r="M12555">
        <v>2016</v>
      </c>
      <c r="N12555" t="s">
        <v>21</v>
      </c>
      <c r="O12555">
        <f>Table1[[#This Row],[Total Volume - total no of avocados sold ]]*Table1[[#This Row],[AveragePrice]]</f>
        <v>19110.465</v>
      </c>
    </row>
    <row r="12556" spans="1:15" x14ac:dyDescent="0.3">
      <c r="A12556">
        <v>49</v>
      </c>
      <c r="B12556" s="1">
        <v>42386</v>
      </c>
      <c r="C12556">
        <v>1.25</v>
      </c>
      <c r="D12556">
        <v>14648.09</v>
      </c>
      <c r="E12556">
        <v>7988.39</v>
      </c>
      <c r="F12556">
        <v>617.54</v>
      </c>
      <c r="G12556">
        <v>0</v>
      </c>
      <c r="H12556">
        <v>6042.16</v>
      </c>
      <c r="I12556">
        <v>6016.61</v>
      </c>
      <c r="J12556">
        <v>25.55</v>
      </c>
      <c r="K12556">
        <v>0</v>
      </c>
      <c r="L12556" t="s">
        <v>64</v>
      </c>
      <c r="M12556">
        <v>2016</v>
      </c>
      <c r="N12556" t="s">
        <v>21</v>
      </c>
      <c r="O12556">
        <f>Table1[[#This Row],[Total Volume - total no of avocados sold ]]*Table1[[#This Row],[AveragePrice]]</f>
        <v>18310.112499999999</v>
      </c>
    </row>
    <row r="12557" spans="1:15" x14ac:dyDescent="0.3">
      <c r="A12557">
        <v>50</v>
      </c>
      <c r="B12557" s="1">
        <v>42379</v>
      </c>
      <c r="C12557">
        <v>1.34</v>
      </c>
      <c r="D12557">
        <v>11624.41</v>
      </c>
      <c r="E12557">
        <v>5332.87</v>
      </c>
      <c r="F12557">
        <v>389.96</v>
      </c>
      <c r="G12557">
        <v>0</v>
      </c>
      <c r="H12557">
        <v>5901.58</v>
      </c>
      <c r="I12557">
        <v>5843.94</v>
      </c>
      <c r="J12557">
        <v>57.64</v>
      </c>
      <c r="K12557">
        <v>0</v>
      </c>
      <c r="L12557" t="s">
        <v>64</v>
      </c>
      <c r="M12557">
        <v>2016</v>
      </c>
      <c r="N12557" t="s">
        <v>21</v>
      </c>
      <c r="O12557">
        <f>Table1[[#This Row],[Total Volume - total no of avocados sold ]]*Table1[[#This Row],[AveragePrice]]</f>
        <v>15576.709400000002</v>
      </c>
    </row>
    <row r="12558" spans="1:15" x14ac:dyDescent="0.3">
      <c r="A12558">
        <v>51</v>
      </c>
      <c r="B12558" s="1">
        <v>42372</v>
      </c>
      <c r="C12558">
        <v>1.26</v>
      </c>
      <c r="D12558">
        <v>10777.27</v>
      </c>
      <c r="E12558">
        <v>4802.5200000000004</v>
      </c>
      <c r="F12558">
        <v>397.26</v>
      </c>
      <c r="G12558">
        <v>0</v>
      </c>
      <c r="H12558">
        <v>5577.49</v>
      </c>
      <c r="I12558">
        <v>5384.85</v>
      </c>
      <c r="J12558">
        <v>192.64</v>
      </c>
      <c r="K12558">
        <v>0</v>
      </c>
      <c r="L12558" t="s">
        <v>64</v>
      </c>
      <c r="M12558">
        <v>2016</v>
      </c>
      <c r="N12558" t="s">
        <v>21</v>
      </c>
      <c r="O12558">
        <f>Table1[[#This Row],[Total Volume - total no of avocados sold ]]*Table1[[#This Row],[AveragePrice]]</f>
        <v>13579.360200000001</v>
      </c>
    </row>
    <row r="12559" spans="1:15" x14ac:dyDescent="0.3">
      <c r="A12559">
        <v>0</v>
      </c>
      <c r="B12559" s="1">
        <v>42729</v>
      </c>
      <c r="C12559">
        <v>0.93</v>
      </c>
      <c r="D12559">
        <v>23425.81</v>
      </c>
      <c r="E12559">
        <v>5412.78</v>
      </c>
      <c r="F12559">
        <v>884.75</v>
      </c>
      <c r="G12559">
        <v>75.540000000000006</v>
      </c>
      <c r="H12559">
        <v>17052.740000000002</v>
      </c>
      <c r="I12559">
        <v>14897.14</v>
      </c>
      <c r="J12559">
        <v>2155.6</v>
      </c>
      <c r="K12559">
        <v>0</v>
      </c>
      <c r="L12559" t="s">
        <v>64</v>
      </c>
      <c r="M12559">
        <v>2016</v>
      </c>
      <c r="N12559" t="s">
        <v>22</v>
      </c>
      <c r="O12559">
        <f>Table1[[#This Row],[Total Volume - total no of avocados sold ]]*Table1[[#This Row],[AveragePrice]]</f>
        <v>21786.003300000004</v>
      </c>
    </row>
    <row r="12560" spans="1:15" x14ac:dyDescent="0.3">
      <c r="A12560">
        <v>1</v>
      </c>
      <c r="B12560" s="1">
        <v>42722</v>
      </c>
      <c r="C12560">
        <v>1.47</v>
      </c>
      <c r="D12560">
        <v>14088.99</v>
      </c>
      <c r="E12560">
        <v>9935.9599999999991</v>
      </c>
      <c r="F12560">
        <v>1781.5</v>
      </c>
      <c r="G12560">
        <v>100.88</v>
      </c>
      <c r="H12560">
        <v>2270.65</v>
      </c>
      <c r="I12560">
        <v>675.88</v>
      </c>
      <c r="J12560">
        <v>1594.77</v>
      </c>
      <c r="K12560">
        <v>0</v>
      </c>
      <c r="L12560" t="s">
        <v>64</v>
      </c>
      <c r="M12560">
        <v>2016</v>
      </c>
      <c r="N12560" t="s">
        <v>22</v>
      </c>
      <c r="O12560">
        <f>Table1[[#This Row],[Total Volume - total no of avocados sold ]]*Table1[[#This Row],[AveragePrice]]</f>
        <v>20710.815299999998</v>
      </c>
    </row>
    <row r="12561" spans="1:15" x14ac:dyDescent="0.3">
      <c r="A12561">
        <v>2</v>
      </c>
      <c r="B12561" s="1">
        <v>42715</v>
      </c>
      <c r="C12561">
        <v>0.98</v>
      </c>
      <c r="D12561">
        <v>34903.11</v>
      </c>
      <c r="E12561">
        <v>14092.31</v>
      </c>
      <c r="F12561">
        <v>1601.73</v>
      </c>
      <c r="G12561">
        <v>16.07</v>
      </c>
      <c r="H12561">
        <v>19193</v>
      </c>
      <c r="I12561">
        <v>379.52</v>
      </c>
      <c r="J12561">
        <v>18813.48</v>
      </c>
      <c r="K12561">
        <v>0</v>
      </c>
      <c r="L12561" t="s">
        <v>64</v>
      </c>
      <c r="M12561">
        <v>2016</v>
      </c>
      <c r="N12561" t="s">
        <v>22</v>
      </c>
      <c r="O12561">
        <f>Table1[[#This Row],[Total Volume - total no of avocados sold ]]*Table1[[#This Row],[AveragePrice]]</f>
        <v>34205.0478</v>
      </c>
    </row>
    <row r="12562" spans="1:15" x14ac:dyDescent="0.3">
      <c r="A12562">
        <v>3</v>
      </c>
      <c r="B12562" s="1">
        <v>42708</v>
      </c>
      <c r="C12562">
        <v>0.85</v>
      </c>
      <c r="D12562">
        <v>45324.18</v>
      </c>
      <c r="E12562">
        <v>12165.52</v>
      </c>
      <c r="F12562">
        <v>1971.17</v>
      </c>
      <c r="G12562">
        <v>23</v>
      </c>
      <c r="H12562">
        <v>31164.49</v>
      </c>
      <c r="I12562">
        <v>713.02</v>
      </c>
      <c r="J12562">
        <v>30451.47</v>
      </c>
      <c r="K12562">
        <v>0</v>
      </c>
      <c r="L12562" t="s">
        <v>64</v>
      </c>
      <c r="M12562">
        <v>2016</v>
      </c>
      <c r="N12562" t="s">
        <v>22</v>
      </c>
      <c r="O12562">
        <f>Table1[[#This Row],[Total Volume - total no of avocados sold ]]*Table1[[#This Row],[AveragePrice]]</f>
        <v>38525.553</v>
      </c>
    </row>
    <row r="12563" spans="1:15" x14ac:dyDescent="0.3">
      <c r="A12563">
        <v>4</v>
      </c>
      <c r="B12563" s="1">
        <v>42701</v>
      </c>
      <c r="C12563">
        <v>1.34</v>
      </c>
      <c r="D12563">
        <v>23367.39</v>
      </c>
      <c r="E12563">
        <v>11121.68</v>
      </c>
      <c r="F12563">
        <v>1566.03</v>
      </c>
      <c r="G12563">
        <v>21.88</v>
      </c>
      <c r="H12563">
        <v>10657.8</v>
      </c>
      <c r="I12563">
        <v>4045.59</v>
      </c>
      <c r="J12563">
        <v>6612.21</v>
      </c>
      <c r="K12563">
        <v>0</v>
      </c>
      <c r="L12563" t="s">
        <v>64</v>
      </c>
      <c r="M12563">
        <v>2016</v>
      </c>
      <c r="N12563" t="s">
        <v>22</v>
      </c>
      <c r="O12563">
        <f>Table1[[#This Row],[Total Volume - total no of avocados sold ]]*Table1[[#This Row],[AveragePrice]]</f>
        <v>31312.302600000003</v>
      </c>
    </row>
    <row r="12564" spans="1:15" x14ac:dyDescent="0.3">
      <c r="A12564">
        <v>5</v>
      </c>
      <c r="B12564" s="1">
        <v>42694</v>
      </c>
      <c r="C12564">
        <v>1.72</v>
      </c>
      <c r="D12564">
        <v>18310.37</v>
      </c>
      <c r="E12564">
        <v>14123.33</v>
      </c>
      <c r="F12564">
        <v>1492.69</v>
      </c>
      <c r="G12564">
        <v>5.76</v>
      </c>
      <c r="H12564">
        <v>2688.59</v>
      </c>
      <c r="I12564">
        <v>320</v>
      </c>
      <c r="J12564">
        <v>2368.59</v>
      </c>
      <c r="K12564">
        <v>0</v>
      </c>
      <c r="L12564" t="s">
        <v>64</v>
      </c>
      <c r="M12564">
        <v>2016</v>
      </c>
      <c r="N12564" t="s">
        <v>22</v>
      </c>
      <c r="O12564">
        <f>Table1[[#This Row],[Total Volume - total no of avocados sold ]]*Table1[[#This Row],[AveragePrice]]</f>
        <v>31493.836399999997</v>
      </c>
    </row>
    <row r="12565" spans="1:15" x14ac:dyDescent="0.3">
      <c r="A12565">
        <v>6</v>
      </c>
      <c r="B12565" s="1">
        <v>42687</v>
      </c>
      <c r="C12565">
        <v>1.29</v>
      </c>
      <c r="D12565">
        <v>24113.8</v>
      </c>
      <c r="E12565">
        <v>8091.95</v>
      </c>
      <c r="F12565">
        <v>1338.55</v>
      </c>
      <c r="G12565">
        <v>12.7</v>
      </c>
      <c r="H12565">
        <v>14670.6</v>
      </c>
      <c r="I12565">
        <v>1493.33</v>
      </c>
      <c r="J12565">
        <v>13177.27</v>
      </c>
      <c r="K12565">
        <v>0</v>
      </c>
      <c r="L12565" t="s">
        <v>64</v>
      </c>
      <c r="M12565">
        <v>2016</v>
      </c>
      <c r="N12565" t="s">
        <v>22</v>
      </c>
      <c r="O12565">
        <f>Table1[[#This Row],[Total Volume - total no of avocados sold ]]*Table1[[#This Row],[AveragePrice]]</f>
        <v>31106.802</v>
      </c>
    </row>
    <row r="12566" spans="1:15" x14ac:dyDescent="0.3">
      <c r="A12566">
        <v>7</v>
      </c>
      <c r="B12566" s="1">
        <v>42680</v>
      </c>
      <c r="C12566">
        <v>1.74</v>
      </c>
      <c r="D12566">
        <v>13748.96</v>
      </c>
      <c r="E12566">
        <v>11564.81</v>
      </c>
      <c r="F12566">
        <v>1279.3800000000001</v>
      </c>
      <c r="G12566">
        <v>24.27</v>
      </c>
      <c r="H12566">
        <v>880.5</v>
      </c>
      <c r="I12566">
        <v>2.57</v>
      </c>
      <c r="J12566">
        <v>877.93</v>
      </c>
      <c r="K12566">
        <v>0</v>
      </c>
      <c r="L12566" t="s">
        <v>64</v>
      </c>
      <c r="M12566">
        <v>2016</v>
      </c>
      <c r="N12566" t="s">
        <v>22</v>
      </c>
      <c r="O12566">
        <f>Table1[[#This Row],[Total Volume - total no of avocados sold ]]*Table1[[#This Row],[AveragePrice]]</f>
        <v>23923.190399999999</v>
      </c>
    </row>
    <row r="12567" spans="1:15" x14ac:dyDescent="0.3">
      <c r="A12567">
        <v>8</v>
      </c>
      <c r="B12567" s="1">
        <v>42673</v>
      </c>
      <c r="C12567">
        <v>1.81</v>
      </c>
      <c r="D12567">
        <v>23733.43</v>
      </c>
      <c r="E12567">
        <v>21484.74</v>
      </c>
      <c r="F12567">
        <v>2146.9699999999998</v>
      </c>
      <c r="G12567">
        <v>15.05</v>
      </c>
      <c r="H12567">
        <v>86.67</v>
      </c>
      <c r="I12567">
        <v>0</v>
      </c>
      <c r="J12567">
        <v>86.67</v>
      </c>
      <c r="K12567">
        <v>0</v>
      </c>
      <c r="L12567" t="s">
        <v>64</v>
      </c>
      <c r="M12567">
        <v>2016</v>
      </c>
      <c r="N12567" t="s">
        <v>22</v>
      </c>
      <c r="O12567">
        <f>Table1[[#This Row],[Total Volume - total no of avocados sold ]]*Table1[[#This Row],[AveragePrice]]</f>
        <v>42957.508300000001</v>
      </c>
    </row>
    <row r="12568" spans="1:15" x14ac:dyDescent="0.3">
      <c r="A12568">
        <v>9</v>
      </c>
      <c r="B12568" s="1">
        <v>42666</v>
      </c>
      <c r="C12568">
        <v>1.71</v>
      </c>
      <c r="D12568">
        <v>19881.259999999998</v>
      </c>
      <c r="E12568">
        <v>15715.08</v>
      </c>
      <c r="F12568">
        <v>1952.5</v>
      </c>
      <c r="G12568">
        <v>35.94</v>
      </c>
      <c r="H12568">
        <v>2177.7399999999998</v>
      </c>
      <c r="I12568">
        <v>0</v>
      </c>
      <c r="J12568">
        <v>2177.7399999999998</v>
      </c>
      <c r="K12568">
        <v>0</v>
      </c>
      <c r="L12568" t="s">
        <v>64</v>
      </c>
      <c r="M12568">
        <v>2016</v>
      </c>
      <c r="N12568" t="s">
        <v>22</v>
      </c>
      <c r="O12568">
        <f>Table1[[#This Row],[Total Volume - total no of avocados sold ]]*Table1[[#This Row],[AveragePrice]]</f>
        <v>33996.954599999997</v>
      </c>
    </row>
    <row r="12569" spans="1:15" x14ac:dyDescent="0.3">
      <c r="A12569">
        <v>10</v>
      </c>
      <c r="B12569" s="1">
        <v>42659</v>
      </c>
      <c r="C12569">
        <v>1.19</v>
      </c>
      <c r="D12569">
        <v>20054.84</v>
      </c>
      <c r="E12569">
        <v>6147.83</v>
      </c>
      <c r="F12569">
        <v>1283.04</v>
      </c>
      <c r="G12569">
        <v>13.93</v>
      </c>
      <c r="H12569">
        <v>12610.04</v>
      </c>
      <c r="I12569">
        <v>572.82000000000005</v>
      </c>
      <c r="J12569">
        <v>12037.22</v>
      </c>
      <c r="K12569">
        <v>0</v>
      </c>
      <c r="L12569" t="s">
        <v>64</v>
      </c>
      <c r="M12569">
        <v>2016</v>
      </c>
      <c r="N12569" t="s">
        <v>22</v>
      </c>
      <c r="O12569">
        <f>Table1[[#This Row],[Total Volume - total no of avocados sold ]]*Table1[[#This Row],[AveragePrice]]</f>
        <v>23865.259599999998</v>
      </c>
    </row>
    <row r="12570" spans="1:15" x14ac:dyDescent="0.3">
      <c r="A12570">
        <v>11</v>
      </c>
      <c r="B12570" s="1">
        <v>42652</v>
      </c>
      <c r="C12570">
        <v>1.49</v>
      </c>
      <c r="D12570">
        <v>19651.23</v>
      </c>
      <c r="E12570">
        <v>11578.91</v>
      </c>
      <c r="F12570">
        <v>2259.1</v>
      </c>
      <c r="G12570">
        <v>12.78</v>
      </c>
      <c r="H12570">
        <v>5800.44</v>
      </c>
      <c r="I12570">
        <v>4160.72</v>
      </c>
      <c r="J12570">
        <v>1639.72</v>
      </c>
      <c r="K12570">
        <v>0</v>
      </c>
      <c r="L12570" t="s">
        <v>64</v>
      </c>
      <c r="M12570">
        <v>2016</v>
      </c>
      <c r="N12570" t="s">
        <v>22</v>
      </c>
      <c r="O12570">
        <f>Table1[[#This Row],[Total Volume - total no of avocados sold ]]*Table1[[#This Row],[AveragePrice]]</f>
        <v>29280.332699999999</v>
      </c>
    </row>
    <row r="12571" spans="1:15" x14ac:dyDescent="0.3">
      <c r="A12571">
        <v>12</v>
      </c>
      <c r="B12571" s="1">
        <v>42645</v>
      </c>
      <c r="C12571">
        <v>1.79</v>
      </c>
      <c r="D12571">
        <v>13087.01</v>
      </c>
      <c r="E12571">
        <v>11038.28</v>
      </c>
      <c r="F12571">
        <v>1697.21</v>
      </c>
      <c r="G12571">
        <v>15.1</v>
      </c>
      <c r="H12571">
        <v>336.42</v>
      </c>
      <c r="I12571">
        <v>100.68</v>
      </c>
      <c r="J12571">
        <v>235.74</v>
      </c>
      <c r="K12571">
        <v>0</v>
      </c>
      <c r="L12571" t="s">
        <v>64</v>
      </c>
      <c r="M12571">
        <v>2016</v>
      </c>
      <c r="N12571" t="s">
        <v>22</v>
      </c>
      <c r="O12571">
        <f>Table1[[#This Row],[Total Volume - total no of avocados sold ]]*Table1[[#This Row],[AveragePrice]]</f>
        <v>23425.747900000002</v>
      </c>
    </row>
    <row r="12572" spans="1:15" x14ac:dyDescent="0.3">
      <c r="A12572">
        <v>13</v>
      </c>
      <c r="B12572" s="1">
        <v>42638</v>
      </c>
      <c r="C12572">
        <v>1.72</v>
      </c>
      <c r="D12572">
        <v>12327.94</v>
      </c>
      <c r="E12572">
        <v>9350.5499999999993</v>
      </c>
      <c r="F12572">
        <v>1694.55</v>
      </c>
      <c r="G12572">
        <v>8.1199999999999992</v>
      </c>
      <c r="H12572">
        <v>1274.72</v>
      </c>
      <c r="I12572">
        <v>1191.5999999999999</v>
      </c>
      <c r="J12572">
        <v>83.12</v>
      </c>
      <c r="K12572">
        <v>0</v>
      </c>
      <c r="L12572" t="s">
        <v>64</v>
      </c>
      <c r="M12572">
        <v>2016</v>
      </c>
      <c r="N12572" t="s">
        <v>22</v>
      </c>
      <c r="O12572">
        <f>Table1[[#This Row],[Total Volume - total no of avocados sold ]]*Table1[[#This Row],[AveragePrice]]</f>
        <v>21204.056800000002</v>
      </c>
    </row>
    <row r="12573" spans="1:15" x14ac:dyDescent="0.3">
      <c r="A12573">
        <v>14</v>
      </c>
      <c r="B12573" s="1">
        <v>42631</v>
      </c>
      <c r="C12573">
        <v>1.37</v>
      </c>
      <c r="D12573">
        <v>22036.49</v>
      </c>
      <c r="E12573">
        <v>10442.959999999999</v>
      </c>
      <c r="F12573">
        <v>2216.61</v>
      </c>
      <c r="G12573">
        <v>5.8</v>
      </c>
      <c r="H12573">
        <v>9371.1200000000008</v>
      </c>
      <c r="I12573">
        <v>9071.01</v>
      </c>
      <c r="J12573">
        <v>300.11</v>
      </c>
      <c r="K12573">
        <v>0</v>
      </c>
      <c r="L12573" t="s">
        <v>64</v>
      </c>
      <c r="M12573">
        <v>2016</v>
      </c>
      <c r="N12573" t="s">
        <v>22</v>
      </c>
      <c r="O12573">
        <f>Table1[[#This Row],[Total Volume - total no of avocados sold ]]*Table1[[#This Row],[AveragePrice]]</f>
        <v>30189.991300000005</v>
      </c>
    </row>
    <row r="12574" spans="1:15" x14ac:dyDescent="0.3">
      <c r="A12574">
        <v>15</v>
      </c>
      <c r="B12574" s="1">
        <v>42624</v>
      </c>
      <c r="C12574">
        <v>1.4</v>
      </c>
      <c r="D12574">
        <v>20741.79</v>
      </c>
      <c r="E12574">
        <v>10019.08</v>
      </c>
      <c r="F12574">
        <v>2407.87</v>
      </c>
      <c r="G12574">
        <v>13.89</v>
      </c>
      <c r="H12574">
        <v>8300.9500000000007</v>
      </c>
      <c r="I12574">
        <v>8044.58</v>
      </c>
      <c r="J12574">
        <v>256.37</v>
      </c>
      <c r="K12574">
        <v>0</v>
      </c>
      <c r="L12574" t="s">
        <v>64</v>
      </c>
      <c r="M12574">
        <v>2016</v>
      </c>
      <c r="N12574" t="s">
        <v>22</v>
      </c>
      <c r="O12574">
        <f>Table1[[#This Row],[Total Volume - total no of avocados sold ]]*Table1[[#This Row],[AveragePrice]]</f>
        <v>29038.505999999998</v>
      </c>
    </row>
    <row r="12575" spans="1:15" x14ac:dyDescent="0.3">
      <c r="A12575">
        <v>16</v>
      </c>
      <c r="B12575" s="1">
        <v>42617</v>
      </c>
      <c r="C12575">
        <v>1.1499999999999999</v>
      </c>
      <c r="D12575">
        <v>25026.47</v>
      </c>
      <c r="E12575">
        <v>8810.5300000000007</v>
      </c>
      <c r="F12575">
        <v>2263.3200000000002</v>
      </c>
      <c r="G12575">
        <v>275.18</v>
      </c>
      <c r="H12575">
        <v>13677.44</v>
      </c>
      <c r="I12575">
        <v>11408.72</v>
      </c>
      <c r="J12575">
        <v>2268.7199999999998</v>
      </c>
      <c r="K12575">
        <v>0</v>
      </c>
      <c r="L12575" t="s">
        <v>64</v>
      </c>
      <c r="M12575">
        <v>2016</v>
      </c>
      <c r="N12575" t="s">
        <v>22</v>
      </c>
      <c r="O12575">
        <f>Table1[[#This Row],[Total Volume - total no of avocados sold ]]*Table1[[#This Row],[AveragePrice]]</f>
        <v>28780.440500000001</v>
      </c>
    </row>
    <row r="12576" spans="1:15" x14ac:dyDescent="0.3">
      <c r="A12576">
        <v>17</v>
      </c>
      <c r="B12576" s="1">
        <v>42610</v>
      </c>
      <c r="C12576">
        <v>1.47</v>
      </c>
      <c r="D12576">
        <v>11417.18</v>
      </c>
      <c r="E12576">
        <v>5597.07</v>
      </c>
      <c r="F12576">
        <v>1246.6400000000001</v>
      </c>
      <c r="G12576">
        <v>286.39999999999998</v>
      </c>
      <c r="H12576">
        <v>4287.07</v>
      </c>
      <c r="I12576">
        <v>3165.42</v>
      </c>
      <c r="J12576">
        <v>1121.6500000000001</v>
      </c>
      <c r="K12576">
        <v>0</v>
      </c>
      <c r="L12576" t="s">
        <v>64</v>
      </c>
      <c r="M12576">
        <v>2016</v>
      </c>
      <c r="N12576" t="s">
        <v>22</v>
      </c>
      <c r="O12576">
        <f>Table1[[#This Row],[Total Volume - total no of avocados sold ]]*Table1[[#This Row],[AveragePrice]]</f>
        <v>16783.2546</v>
      </c>
    </row>
    <row r="12577" spans="1:15" x14ac:dyDescent="0.3">
      <c r="A12577">
        <v>18</v>
      </c>
      <c r="B12577" s="1">
        <v>42603</v>
      </c>
      <c r="C12577">
        <v>1.78</v>
      </c>
      <c r="D12577">
        <v>10651.36</v>
      </c>
      <c r="E12577">
        <v>8262.74</v>
      </c>
      <c r="F12577">
        <v>1735.48</v>
      </c>
      <c r="G12577">
        <v>15</v>
      </c>
      <c r="H12577">
        <v>638.14</v>
      </c>
      <c r="I12577">
        <v>439.68</v>
      </c>
      <c r="J12577">
        <v>198.46</v>
      </c>
      <c r="K12577">
        <v>0</v>
      </c>
      <c r="L12577" t="s">
        <v>64</v>
      </c>
      <c r="M12577">
        <v>2016</v>
      </c>
      <c r="N12577" t="s">
        <v>22</v>
      </c>
      <c r="O12577">
        <f>Table1[[#This Row],[Total Volume - total no of avocados sold ]]*Table1[[#This Row],[AveragePrice]]</f>
        <v>18959.4208</v>
      </c>
    </row>
    <row r="12578" spans="1:15" x14ac:dyDescent="0.3">
      <c r="A12578">
        <v>19</v>
      </c>
      <c r="B12578" s="1">
        <v>42596</v>
      </c>
      <c r="C12578">
        <v>1.19</v>
      </c>
      <c r="D12578">
        <v>26657.31</v>
      </c>
      <c r="E12578">
        <v>8487.5</v>
      </c>
      <c r="F12578">
        <v>1648.45</v>
      </c>
      <c r="G12578">
        <v>12.68</v>
      </c>
      <c r="H12578">
        <v>16508.68</v>
      </c>
      <c r="I12578">
        <v>16302.01</v>
      </c>
      <c r="J12578">
        <v>206.67</v>
      </c>
      <c r="K12578">
        <v>0</v>
      </c>
      <c r="L12578" t="s">
        <v>64</v>
      </c>
      <c r="M12578">
        <v>2016</v>
      </c>
      <c r="N12578" t="s">
        <v>22</v>
      </c>
      <c r="O12578">
        <f>Table1[[#This Row],[Total Volume - total no of avocados sold ]]*Table1[[#This Row],[AveragePrice]]</f>
        <v>31722.198899999999</v>
      </c>
    </row>
    <row r="12579" spans="1:15" x14ac:dyDescent="0.3">
      <c r="A12579">
        <v>20</v>
      </c>
      <c r="B12579" s="1">
        <v>42589</v>
      </c>
      <c r="C12579">
        <v>1.52</v>
      </c>
      <c r="D12579">
        <v>22282.57</v>
      </c>
      <c r="E12579">
        <v>12876.46</v>
      </c>
      <c r="F12579">
        <v>2651.64</v>
      </c>
      <c r="G12579">
        <v>8.06</v>
      </c>
      <c r="H12579">
        <v>6746.41</v>
      </c>
      <c r="I12579">
        <v>6538.45</v>
      </c>
      <c r="J12579">
        <v>207.96</v>
      </c>
      <c r="K12579">
        <v>0</v>
      </c>
      <c r="L12579" t="s">
        <v>64</v>
      </c>
      <c r="M12579">
        <v>2016</v>
      </c>
      <c r="N12579" t="s">
        <v>22</v>
      </c>
      <c r="O12579">
        <f>Table1[[#This Row],[Total Volume - total no of avocados sold ]]*Table1[[#This Row],[AveragePrice]]</f>
        <v>33869.506399999998</v>
      </c>
    </row>
    <row r="12580" spans="1:15" x14ac:dyDescent="0.3">
      <c r="A12580">
        <v>21</v>
      </c>
      <c r="B12580" s="1">
        <v>42582</v>
      </c>
      <c r="C12580">
        <v>1.79</v>
      </c>
      <c r="D12580">
        <v>17691.72</v>
      </c>
      <c r="E12580">
        <v>14012.54</v>
      </c>
      <c r="F12580">
        <v>2828.69</v>
      </c>
      <c r="G12580">
        <v>35.64</v>
      </c>
      <c r="H12580">
        <v>814.85</v>
      </c>
      <c r="I12580">
        <v>618.46</v>
      </c>
      <c r="J12580">
        <v>196.39</v>
      </c>
      <c r="K12580">
        <v>0</v>
      </c>
      <c r="L12580" t="s">
        <v>64</v>
      </c>
      <c r="M12580">
        <v>2016</v>
      </c>
      <c r="N12580" t="s">
        <v>22</v>
      </c>
      <c r="O12580">
        <f>Table1[[#This Row],[Total Volume - total no of avocados sold ]]*Table1[[#This Row],[AveragePrice]]</f>
        <v>31668.178800000002</v>
      </c>
    </row>
    <row r="12581" spans="1:15" x14ac:dyDescent="0.3">
      <c r="A12581">
        <v>22</v>
      </c>
      <c r="B12581" s="1">
        <v>42575</v>
      </c>
      <c r="C12581">
        <v>1.47</v>
      </c>
      <c r="D12581">
        <v>28452.22</v>
      </c>
      <c r="E12581">
        <v>14466.93</v>
      </c>
      <c r="F12581">
        <v>3103.21</v>
      </c>
      <c r="G12581">
        <v>53.93</v>
      </c>
      <c r="H12581">
        <v>10828.15</v>
      </c>
      <c r="I12581">
        <v>10778.15</v>
      </c>
      <c r="J12581">
        <v>50</v>
      </c>
      <c r="K12581">
        <v>0</v>
      </c>
      <c r="L12581" t="s">
        <v>64</v>
      </c>
      <c r="M12581">
        <v>2016</v>
      </c>
      <c r="N12581" t="s">
        <v>22</v>
      </c>
      <c r="O12581">
        <f>Table1[[#This Row],[Total Volume - total no of avocados sold ]]*Table1[[#This Row],[AveragePrice]]</f>
        <v>41824.763400000003</v>
      </c>
    </row>
    <row r="12582" spans="1:15" x14ac:dyDescent="0.3">
      <c r="A12582">
        <v>23</v>
      </c>
      <c r="B12582" s="1">
        <v>42568</v>
      </c>
      <c r="C12582">
        <v>1.6</v>
      </c>
      <c r="D12582">
        <v>21484.6</v>
      </c>
      <c r="E12582">
        <v>15310.96</v>
      </c>
      <c r="F12582">
        <v>3457.28</v>
      </c>
      <c r="G12582">
        <v>20.6</v>
      </c>
      <c r="H12582">
        <v>2695.76</v>
      </c>
      <c r="I12582">
        <v>2665.76</v>
      </c>
      <c r="J12582">
        <v>30</v>
      </c>
      <c r="K12582">
        <v>0</v>
      </c>
      <c r="L12582" t="s">
        <v>64</v>
      </c>
      <c r="M12582">
        <v>2016</v>
      </c>
      <c r="N12582" t="s">
        <v>22</v>
      </c>
      <c r="O12582">
        <f>Table1[[#This Row],[Total Volume - total no of avocados sold ]]*Table1[[#This Row],[AveragePrice]]</f>
        <v>34375.360000000001</v>
      </c>
    </row>
    <row r="12583" spans="1:15" x14ac:dyDescent="0.3">
      <c r="A12583">
        <v>24</v>
      </c>
      <c r="B12583" s="1">
        <v>42561</v>
      </c>
      <c r="C12583">
        <v>1</v>
      </c>
      <c r="D12583">
        <v>37036.32</v>
      </c>
      <c r="E12583">
        <v>10122.11</v>
      </c>
      <c r="F12583">
        <v>2278.64</v>
      </c>
      <c r="G12583">
        <v>18.29</v>
      </c>
      <c r="H12583">
        <v>24617.279999999999</v>
      </c>
      <c r="I12583">
        <v>24562.35</v>
      </c>
      <c r="J12583">
        <v>54.93</v>
      </c>
      <c r="K12583">
        <v>0</v>
      </c>
      <c r="L12583" t="s">
        <v>64</v>
      </c>
      <c r="M12583">
        <v>2016</v>
      </c>
      <c r="N12583" t="s">
        <v>22</v>
      </c>
      <c r="O12583">
        <f>Table1[[#This Row],[Total Volume - total no of avocados sold ]]*Table1[[#This Row],[AveragePrice]]</f>
        <v>37036.32</v>
      </c>
    </row>
    <row r="12584" spans="1:15" x14ac:dyDescent="0.3">
      <c r="A12584">
        <v>25</v>
      </c>
      <c r="B12584" s="1">
        <v>42554</v>
      </c>
      <c r="C12584">
        <v>1.2</v>
      </c>
      <c r="D12584">
        <v>27913.57</v>
      </c>
      <c r="E12584">
        <v>13460.89</v>
      </c>
      <c r="F12584">
        <v>3315.6</v>
      </c>
      <c r="G12584">
        <v>58.26</v>
      </c>
      <c r="H12584">
        <v>11078.82</v>
      </c>
      <c r="I12584">
        <v>11019</v>
      </c>
      <c r="J12584">
        <v>59.82</v>
      </c>
      <c r="K12584">
        <v>0</v>
      </c>
      <c r="L12584" t="s">
        <v>64</v>
      </c>
      <c r="M12584">
        <v>2016</v>
      </c>
      <c r="N12584" t="s">
        <v>22</v>
      </c>
      <c r="O12584">
        <f>Table1[[#This Row],[Total Volume - total no of avocados sold ]]*Table1[[#This Row],[AveragePrice]]</f>
        <v>33496.284</v>
      </c>
    </row>
    <row r="12585" spans="1:15" x14ac:dyDescent="0.3">
      <c r="A12585">
        <v>26</v>
      </c>
      <c r="B12585" s="1">
        <v>42547</v>
      </c>
      <c r="C12585">
        <v>1.52</v>
      </c>
      <c r="D12585">
        <v>19132.38</v>
      </c>
      <c r="E12585">
        <v>14921.84</v>
      </c>
      <c r="F12585">
        <v>4022.39</v>
      </c>
      <c r="G12585">
        <v>76.5</v>
      </c>
      <c r="H12585">
        <v>111.65</v>
      </c>
      <c r="I12585">
        <v>94.98</v>
      </c>
      <c r="J12585">
        <v>16.670000000000002</v>
      </c>
      <c r="K12585">
        <v>0</v>
      </c>
      <c r="L12585" t="s">
        <v>64</v>
      </c>
      <c r="M12585">
        <v>2016</v>
      </c>
      <c r="N12585" t="s">
        <v>22</v>
      </c>
      <c r="O12585">
        <f>Table1[[#This Row],[Total Volume - total no of avocados sold ]]*Table1[[#This Row],[AveragePrice]]</f>
        <v>29081.217600000004</v>
      </c>
    </row>
    <row r="12586" spans="1:15" x14ac:dyDescent="0.3">
      <c r="A12586">
        <v>27</v>
      </c>
      <c r="B12586" s="1">
        <v>42540</v>
      </c>
      <c r="C12586">
        <v>1.52</v>
      </c>
      <c r="D12586">
        <v>24524.240000000002</v>
      </c>
      <c r="E12586">
        <v>20528.3</v>
      </c>
      <c r="F12586">
        <v>3777.61</v>
      </c>
      <c r="G12586">
        <v>100.4</v>
      </c>
      <c r="H12586">
        <v>117.93</v>
      </c>
      <c r="I12586">
        <v>83.67</v>
      </c>
      <c r="J12586">
        <v>34.26</v>
      </c>
      <c r="K12586">
        <v>0</v>
      </c>
      <c r="L12586" t="s">
        <v>64</v>
      </c>
      <c r="M12586">
        <v>2016</v>
      </c>
      <c r="N12586" t="s">
        <v>22</v>
      </c>
      <c r="O12586">
        <f>Table1[[#This Row],[Total Volume - total no of avocados sold ]]*Table1[[#This Row],[AveragePrice]]</f>
        <v>37276.844800000006</v>
      </c>
    </row>
    <row r="12587" spans="1:15" x14ac:dyDescent="0.3">
      <c r="A12587">
        <v>28</v>
      </c>
      <c r="B12587" s="1">
        <v>42533</v>
      </c>
      <c r="C12587">
        <v>1.46</v>
      </c>
      <c r="D12587">
        <v>25862.04</v>
      </c>
      <c r="E12587">
        <v>19720.900000000001</v>
      </c>
      <c r="F12587">
        <v>3959.24</v>
      </c>
      <c r="G12587">
        <v>29.44</v>
      </c>
      <c r="H12587">
        <v>2152.46</v>
      </c>
      <c r="I12587">
        <v>2065.9</v>
      </c>
      <c r="J12587">
        <v>86.56</v>
      </c>
      <c r="K12587">
        <v>0</v>
      </c>
      <c r="L12587" t="s">
        <v>64</v>
      </c>
      <c r="M12587">
        <v>2016</v>
      </c>
      <c r="N12587" t="s">
        <v>22</v>
      </c>
      <c r="O12587">
        <f>Table1[[#This Row],[Total Volume - total no of avocados sold ]]*Table1[[#This Row],[AveragePrice]]</f>
        <v>37758.578399999999</v>
      </c>
    </row>
    <row r="12588" spans="1:15" x14ac:dyDescent="0.3">
      <c r="A12588">
        <v>29</v>
      </c>
      <c r="B12588" s="1">
        <v>42526</v>
      </c>
      <c r="C12588">
        <v>1.32</v>
      </c>
      <c r="D12588">
        <v>21698.87</v>
      </c>
      <c r="E12588">
        <v>12810.26</v>
      </c>
      <c r="F12588">
        <v>3097.96</v>
      </c>
      <c r="G12588">
        <v>21.51</v>
      </c>
      <c r="H12588">
        <v>5769.14</v>
      </c>
      <c r="I12588">
        <v>5681.6</v>
      </c>
      <c r="J12588">
        <v>87.54</v>
      </c>
      <c r="K12588">
        <v>0</v>
      </c>
      <c r="L12588" t="s">
        <v>64</v>
      </c>
      <c r="M12588">
        <v>2016</v>
      </c>
      <c r="N12588" t="s">
        <v>22</v>
      </c>
      <c r="O12588">
        <f>Table1[[#This Row],[Total Volume - total no of avocados sold ]]*Table1[[#This Row],[AveragePrice]]</f>
        <v>28642.508399999999</v>
      </c>
    </row>
    <row r="12589" spans="1:15" x14ac:dyDescent="0.3">
      <c r="A12589">
        <v>30</v>
      </c>
      <c r="B12589" s="1">
        <v>42519</v>
      </c>
      <c r="C12589">
        <v>0.96</v>
      </c>
      <c r="D12589">
        <v>34072.769999999997</v>
      </c>
      <c r="E12589">
        <v>8555.66</v>
      </c>
      <c r="F12589">
        <v>1938.53</v>
      </c>
      <c r="G12589">
        <v>22.63</v>
      </c>
      <c r="H12589">
        <v>23555.95</v>
      </c>
      <c r="I12589">
        <v>22884.59</v>
      </c>
      <c r="J12589">
        <v>671.36</v>
      </c>
      <c r="K12589">
        <v>0</v>
      </c>
      <c r="L12589" t="s">
        <v>64</v>
      </c>
      <c r="M12589">
        <v>2016</v>
      </c>
      <c r="N12589" t="s">
        <v>22</v>
      </c>
      <c r="O12589">
        <f>Table1[[#This Row],[Total Volume - total no of avocados sold ]]*Table1[[#This Row],[AveragePrice]]</f>
        <v>32709.859199999995</v>
      </c>
    </row>
    <row r="12590" spans="1:15" x14ac:dyDescent="0.3">
      <c r="A12590">
        <v>31</v>
      </c>
      <c r="B12590" s="1">
        <v>42512</v>
      </c>
      <c r="C12590">
        <v>0.92</v>
      </c>
      <c r="D12590">
        <v>49143.63</v>
      </c>
      <c r="E12590">
        <v>25268.6</v>
      </c>
      <c r="F12590">
        <v>1852.73</v>
      </c>
      <c r="G12590">
        <v>33.92</v>
      </c>
      <c r="H12590">
        <v>21988.38</v>
      </c>
      <c r="I12590">
        <v>21660.14</v>
      </c>
      <c r="J12590">
        <v>328.24</v>
      </c>
      <c r="K12590">
        <v>0</v>
      </c>
      <c r="L12590" t="s">
        <v>64</v>
      </c>
      <c r="M12590">
        <v>2016</v>
      </c>
      <c r="N12590" t="s">
        <v>22</v>
      </c>
      <c r="O12590">
        <f>Table1[[#This Row],[Total Volume - total no of avocados sold ]]*Table1[[#This Row],[AveragePrice]]</f>
        <v>45212.139600000002</v>
      </c>
    </row>
    <row r="12591" spans="1:15" x14ac:dyDescent="0.3">
      <c r="A12591">
        <v>32</v>
      </c>
      <c r="B12591" s="1">
        <v>42505</v>
      </c>
      <c r="C12591">
        <v>0.99</v>
      </c>
      <c r="D12591">
        <v>24086.48</v>
      </c>
      <c r="E12591">
        <v>11220.31</v>
      </c>
      <c r="F12591">
        <v>3023.72</v>
      </c>
      <c r="G12591">
        <v>23.73</v>
      </c>
      <c r="H12591">
        <v>9818.7199999999993</v>
      </c>
      <c r="I12591">
        <v>6425.59</v>
      </c>
      <c r="J12591">
        <v>3393.13</v>
      </c>
      <c r="K12591">
        <v>0</v>
      </c>
      <c r="L12591" t="s">
        <v>64</v>
      </c>
      <c r="M12591">
        <v>2016</v>
      </c>
      <c r="N12591" t="s">
        <v>22</v>
      </c>
      <c r="O12591">
        <f>Table1[[#This Row],[Total Volume - total no of avocados sold ]]*Table1[[#This Row],[AveragePrice]]</f>
        <v>23845.6152</v>
      </c>
    </row>
    <row r="12592" spans="1:15" x14ac:dyDescent="0.3">
      <c r="A12592">
        <v>33</v>
      </c>
      <c r="B12592" s="1">
        <v>42498</v>
      </c>
      <c r="C12592">
        <v>0.7</v>
      </c>
      <c r="D12592">
        <v>50559.21</v>
      </c>
      <c r="E12592">
        <v>14280.12</v>
      </c>
      <c r="F12592">
        <v>6750.13</v>
      </c>
      <c r="G12592">
        <v>51.92</v>
      </c>
      <c r="H12592">
        <v>29477.040000000001</v>
      </c>
      <c r="I12592">
        <v>5921.36</v>
      </c>
      <c r="J12592">
        <v>23555.68</v>
      </c>
      <c r="K12592">
        <v>0</v>
      </c>
      <c r="L12592" t="s">
        <v>64</v>
      </c>
      <c r="M12592">
        <v>2016</v>
      </c>
      <c r="N12592" t="s">
        <v>22</v>
      </c>
      <c r="O12592">
        <f>Table1[[#This Row],[Total Volume - total no of avocados sold ]]*Table1[[#This Row],[AveragePrice]]</f>
        <v>35391.447</v>
      </c>
    </row>
    <row r="12593" spans="1:15" x14ac:dyDescent="0.3">
      <c r="A12593">
        <v>34</v>
      </c>
      <c r="B12593" s="1">
        <v>42491</v>
      </c>
      <c r="C12593">
        <v>0.86</v>
      </c>
      <c r="D12593">
        <v>182067.69</v>
      </c>
      <c r="E12593">
        <v>85418.52</v>
      </c>
      <c r="F12593">
        <v>40808.35</v>
      </c>
      <c r="G12593">
        <v>142.93</v>
      </c>
      <c r="H12593">
        <v>55697.89</v>
      </c>
      <c r="I12593">
        <v>25142.95</v>
      </c>
      <c r="J12593">
        <v>30554.94</v>
      </c>
      <c r="K12593">
        <v>0</v>
      </c>
      <c r="L12593" t="s">
        <v>64</v>
      </c>
      <c r="M12593">
        <v>2016</v>
      </c>
      <c r="N12593" t="s">
        <v>22</v>
      </c>
      <c r="O12593">
        <f>Table1[[#This Row],[Total Volume - total no of avocados sold ]]*Table1[[#This Row],[AveragePrice]]</f>
        <v>156578.21340000001</v>
      </c>
    </row>
    <row r="12594" spans="1:15" x14ac:dyDescent="0.3">
      <c r="A12594">
        <v>35</v>
      </c>
      <c r="B12594" s="1">
        <v>42484</v>
      </c>
      <c r="C12594">
        <v>0.74</v>
      </c>
      <c r="D12594">
        <v>229646.05</v>
      </c>
      <c r="E12594">
        <v>62551.8</v>
      </c>
      <c r="F12594">
        <v>37420.769999999997</v>
      </c>
      <c r="G12594">
        <v>124.69</v>
      </c>
      <c r="H12594">
        <v>129548.79</v>
      </c>
      <c r="I12594">
        <v>121358.39999999999</v>
      </c>
      <c r="J12594">
        <v>8190.39</v>
      </c>
      <c r="K12594">
        <v>0</v>
      </c>
      <c r="L12594" t="s">
        <v>64</v>
      </c>
      <c r="M12594">
        <v>2016</v>
      </c>
      <c r="N12594" t="s">
        <v>22</v>
      </c>
      <c r="O12594">
        <f>Table1[[#This Row],[Total Volume - total no of avocados sold ]]*Table1[[#This Row],[AveragePrice]]</f>
        <v>169938.07699999999</v>
      </c>
    </row>
    <row r="12595" spans="1:15" x14ac:dyDescent="0.3">
      <c r="A12595">
        <v>36</v>
      </c>
      <c r="B12595" s="1">
        <v>42477</v>
      </c>
      <c r="C12595">
        <v>1</v>
      </c>
      <c r="D12595">
        <v>53454.29</v>
      </c>
      <c r="E12595">
        <v>6855.69</v>
      </c>
      <c r="F12595">
        <v>2138.8200000000002</v>
      </c>
      <c r="G12595">
        <v>28.03</v>
      </c>
      <c r="H12595">
        <v>44431.75</v>
      </c>
      <c r="I12595">
        <v>30902.1</v>
      </c>
      <c r="J12595">
        <v>13529.65</v>
      </c>
      <c r="K12595">
        <v>0</v>
      </c>
      <c r="L12595" t="s">
        <v>64</v>
      </c>
      <c r="M12595">
        <v>2016</v>
      </c>
      <c r="N12595" t="s">
        <v>22</v>
      </c>
      <c r="O12595">
        <f>Table1[[#This Row],[Total Volume - total no of avocados sold ]]*Table1[[#This Row],[AveragePrice]]</f>
        <v>53454.29</v>
      </c>
    </row>
    <row r="12596" spans="1:15" x14ac:dyDescent="0.3">
      <c r="A12596">
        <v>37</v>
      </c>
      <c r="B12596" s="1">
        <v>42470</v>
      </c>
      <c r="C12596">
        <v>0.94</v>
      </c>
      <c r="D12596">
        <v>40527.1</v>
      </c>
      <c r="E12596">
        <v>5150.05</v>
      </c>
      <c r="F12596">
        <v>1545</v>
      </c>
      <c r="G12596">
        <v>25.72</v>
      </c>
      <c r="H12596">
        <v>33806.33</v>
      </c>
      <c r="I12596">
        <v>26493.27</v>
      </c>
      <c r="J12596">
        <v>7313.06</v>
      </c>
      <c r="K12596">
        <v>0</v>
      </c>
      <c r="L12596" t="s">
        <v>64</v>
      </c>
      <c r="M12596">
        <v>2016</v>
      </c>
      <c r="N12596" t="s">
        <v>22</v>
      </c>
      <c r="O12596">
        <f>Table1[[#This Row],[Total Volume - total no of avocados sold ]]*Table1[[#This Row],[AveragePrice]]</f>
        <v>38095.473999999995</v>
      </c>
    </row>
    <row r="12597" spans="1:15" x14ac:dyDescent="0.3">
      <c r="A12597">
        <v>38</v>
      </c>
      <c r="B12597" s="1">
        <v>42463</v>
      </c>
      <c r="C12597">
        <v>1.1499999999999999</v>
      </c>
      <c r="D12597">
        <v>27248.91</v>
      </c>
      <c r="E12597">
        <v>6435.15</v>
      </c>
      <c r="F12597">
        <v>2257.4</v>
      </c>
      <c r="G12597">
        <v>15.61</v>
      </c>
      <c r="H12597">
        <v>18540.75</v>
      </c>
      <c r="I12597">
        <v>11673.65</v>
      </c>
      <c r="J12597">
        <v>6867.1</v>
      </c>
      <c r="K12597">
        <v>0</v>
      </c>
      <c r="L12597" t="s">
        <v>64</v>
      </c>
      <c r="M12597">
        <v>2016</v>
      </c>
      <c r="N12597" t="s">
        <v>22</v>
      </c>
      <c r="O12597">
        <f>Table1[[#This Row],[Total Volume - total no of avocados sold ]]*Table1[[#This Row],[AveragePrice]]</f>
        <v>31336.246499999997</v>
      </c>
    </row>
    <row r="12598" spans="1:15" x14ac:dyDescent="0.3">
      <c r="A12598">
        <v>39</v>
      </c>
      <c r="B12598" s="1">
        <v>42456</v>
      </c>
      <c r="C12598">
        <v>1.24</v>
      </c>
      <c r="D12598">
        <v>30425.9</v>
      </c>
      <c r="E12598">
        <v>8689.4500000000007</v>
      </c>
      <c r="F12598">
        <v>2179.12</v>
      </c>
      <c r="G12598">
        <v>25.57</v>
      </c>
      <c r="H12598">
        <v>19531.759999999998</v>
      </c>
      <c r="I12598">
        <v>659.66</v>
      </c>
      <c r="J12598">
        <v>18872.099999999999</v>
      </c>
      <c r="K12598">
        <v>0</v>
      </c>
      <c r="L12598" t="s">
        <v>64</v>
      </c>
      <c r="M12598">
        <v>2016</v>
      </c>
      <c r="N12598" t="s">
        <v>22</v>
      </c>
      <c r="O12598">
        <f>Table1[[#This Row],[Total Volume - total no of avocados sold ]]*Table1[[#This Row],[AveragePrice]]</f>
        <v>37728.116000000002</v>
      </c>
    </row>
    <row r="12599" spans="1:15" x14ac:dyDescent="0.3">
      <c r="A12599">
        <v>40</v>
      </c>
      <c r="B12599" s="1">
        <v>42449</v>
      </c>
      <c r="C12599">
        <v>0.98</v>
      </c>
      <c r="D12599">
        <v>36797.51</v>
      </c>
      <c r="E12599">
        <v>4709.4799999999996</v>
      </c>
      <c r="F12599">
        <v>3674.36</v>
      </c>
      <c r="G12599">
        <v>26.61</v>
      </c>
      <c r="H12599">
        <v>28387.06</v>
      </c>
      <c r="I12599">
        <v>1224.69</v>
      </c>
      <c r="J12599">
        <v>27162.37</v>
      </c>
      <c r="K12599">
        <v>0</v>
      </c>
      <c r="L12599" t="s">
        <v>64</v>
      </c>
      <c r="M12599">
        <v>2016</v>
      </c>
      <c r="N12599" t="s">
        <v>22</v>
      </c>
      <c r="O12599">
        <f>Table1[[#This Row],[Total Volume - total no of avocados sold ]]*Table1[[#This Row],[AveragePrice]]</f>
        <v>36061.559800000003</v>
      </c>
    </row>
    <row r="12600" spans="1:15" x14ac:dyDescent="0.3">
      <c r="A12600">
        <v>41</v>
      </c>
      <c r="B12600" s="1">
        <v>42442</v>
      </c>
      <c r="C12600">
        <v>0.74</v>
      </c>
      <c r="D12600">
        <v>100571.11</v>
      </c>
      <c r="E12600">
        <v>17624.22</v>
      </c>
      <c r="F12600">
        <v>12791.08</v>
      </c>
      <c r="G12600">
        <v>53.1</v>
      </c>
      <c r="H12600">
        <v>70102.710000000006</v>
      </c>
      <c r="I12600">
        <v>16189.63</v>
      </c>
      <c r="J12600">
        <v>53913.08</v>
      </c>
      <c r="K12600">
        <v>0</v>
      </c>
      <c r="L12600" t="s">
        <v>64</v>
      </c>
      <c r="M12600">
        <v>2016</v>
      </c>
      <c r="N12600" t="s">
        <v>22</v>
      </c>
      <c r="O12600">
        <f>Table1[[#This Row],[Total Volume - total no of avocados sold ]]*Table1[[#This Row],[AveragePrice]]</f>
        <v>74422.621400000004</v>
      </c>
    </row>
    <row r="12601" spans="1:15" x14ac:dyDescent="0.3">
      <c r="A12601">
        <v>42</v>
      </c>
      <c r="B12601" s="1">
        <v>42435</v>
      </c>
      <c r="C12601">
        <v>0.66</v>
      </c>
      <c r="D12601">
        <v>121329.26</v>
      </c>
      <c r="E12601">
        <v>10700.89</v>
      </c>
      <c r="F12601">
        <v>10988.09</v>
      </c>
      <c r="G12601">
        <v>59.64</v>
      </c>
      <c r="H12601">
        <v>99580.64</v>
      </c>
      <c r="I12601">
        <v>41656.67</v>
      </c>
      <c r="J12601">
        <v>57923.97</v>
      </c>
      <c r="K12601">
        <v>0</v>
      </c>
      <c r="L12601" t="s">
        <v>64</v>
      </c>
      <c r="M12601">
        <v>2016</v>
      </c>
      <c r="N12601" t="s">
        <v>22</v>
      </c>
      <c r="O12601">
        <f>Table1[[#This Row],[Total Volume - total no of avocados sold ]]*Table1[[#This Row],[AveragePrice]]</f>
        <v>80077.311600000001</v>
      </c>
    </row>
    <row r="12602" spans="1:15" x14ac:dyDescent="0.3">
      <c r="A12602">
        <v>43</v>
      </c>
      <c r="B12602" s="1">
        <v>42428</v>
      </c>
      <c r="C12602">
        <v>1.06</v>
      </c>
      <c r="D12602">
        <v>30084.47</v>
      </c>
      <c r="E12602">
        <v>4713.24</v>
      </c>
      <c r="F12602">
        <v>1955.11</v>
      </c>
      <c r="G12602">
        <v>23.17</v>
      </c>
      <c r="H12602">
        <v>23392.95</v>
      </c>
      <c r="I12602">
        <v>15001.1</v>
      </c>
      <c r="J12602">
        <v>8391.85</v>
      </c>
      <c r="K12602">
        <v>0</v>
      </c>
      <c r="L12602" t="s">
        <v>64</v>
      </c>
      <c r="M12602">
        <v>2016</v>
      </c>
      <c r="N12602" t="s">
        <v>22</v>
      </c>
      <c r="O12602">
        <f>Table1[[#This Row],[Total Volume - total no of avocados sold ]]*Table1[[#This Row],[AveragePrice]]</f>
        <v>31889.538200000003</v>
      </c>
    </row>
    <row r="12603" spans="1:15" x14ac:dyDescent="0.3">
      <c r="A12603">
        <v>44</v>
      </c>
      <c r="B12603" s="1">
        <v>42421</v>
      </c>
      <c r="C12603">
        <v>1.07</v>
      </c>
      <c r="D12603">
        <v>33868.46</v>
      </c>
      <c r="E12603">
        <v>5720.97</v>
      </c>
      <c r="F12603">
        <v>2259.38</v>
      </c>
      <c r="G12603">
        <v>4.41</v>
      </c>
      <c r="H12603">
        <v>25883.7</v>
      </c>
      <c r="I12603">
        <v>15546.79</v>
      </c>
      <c r="J12603">
        <v>10336.91</v>
      </c>
      <c r="K12603">
        <v>0</v>
      </c>
      <c r="L12603" t="s">
        <v>64</v>
      </c>
      <c r="M12603">
        <v>2016</v>
      </c>
      <c r="N12603" t="s">
        <v>22</v>
      </c>
      <c r="O12603">
        <f>Table1[[#This Row],[Total Volume - total no of avocados sold ]]*Table1[[#This Row],[AveragePrice]]</f>
        <v>36239.252200000003</v>
      </c>
    </row>
    <row r="12604" spans="1:15" x14ac:dyDescent="0.3">
      <c r="A12604">
        <v>45</v>
      </c>
      <c r="B12604" s="1">
        <v>42414</v>
      </c>
      <c r="C12604">
        <v>1.18</v>
      </c>
      <c r="D12604">
        <v>30537.03</v>
      </c>
      <c r="E12604">
        <v>6478.87</v>
      </c>
      <c r="F12604">
        <v>3527.28</v>
      </c>
      <c r="G12604">
        <v>27.51</v>
      </c>
      <c r="H12604">
        <v>20503.37</v>
      </c>
      <c r="I12604">
        <v>1928.78</v>
      </c>
      <c r="J12604">
        <v>18574.59</v>
      </c>
      <c r="K12604">
        <v>0</v>
      </c>
      <c r="L12604" t="s">
        <v>64</v>
      </c>
      <c r="M12604">
        <v>2016</v>
      </c>
      <c r="N12604" t="s">
        <v>22</v>
      </c>
      <c r="O12604">
        <f>Table1[[#This Row],[Total Volume - total no of avocados sold ]]*Table1[[#This Row],[AveragePrice]]</f>
        <v>36033.695399999997</v>
      </c>
    </row>
    <row r="12605" spans="1:15" x14ac:dyDescent="0.3">
      <c r="A12605">
        <v>46</v>
      </c>
      <c r="B12605" s="1">
        <v>42407</v>
      </c>
      <c r="C12605">
        <v>1.08</v>
      </c>
      <c r="D12605">
        <v>35694.81</v>
      </c>
      <c r="E12605">
        <v>4205.46</v>
      </c>
      <c r="F12605">
        <v>3815.33</v>
      </c>
      <c r="G12605">
        <v>32.99</v>
      </c>
      <c r="H12605">
        <v>27641.03</v>
      </c>
      <c r="I12605">
        <v>4198.37</v>
      </c>
      <c r="J12605">
        <v>23442.66</v>
      </c>
      <c r="K12605">
        <v>0</v>
      </c>
      <c r="L12605" t="s">
        <v>64</v>
      </c>
      <c r="M12605">
        <v>2016</v>
      </c>
      <c r="N12605" t="s">
        <v>22</v>
      </c>
      <c r="O12605">
        <f>Table1[[#This Row],[Total Volume - total no of avocados sold ]]*Table1[[#This Row],[AveragePrice]]</f>
        <v>38550.394800000002</v>
      </c>
    </row>
    <row r="12606" spans="1:15" x14ac:dyDescent="0.3">
      <c r="A12606">
        <v>47</v>
      </c>
      <c r="B12606" s="1">
        <v>42400</v>
      </c>
      <c r="C12606">
        <v>0.95</v>
      </c>
      <c r="D12606">
        <v>55371</v>
      </c>
      <c r="E12606">
        <v>6587.57</v>
      </c>
      <c r="F12606">
        <v>6336.15</v>
      </c>
      <c r="G12606">
        <v>40.64</v>
      </c>
      <c r="H12606">
        <v>42406.64</v>
      </c>
      <c r="I12606">
        <v>14951.47</v>
      </c>
      <c r="J12606">
        <v>27455.17</v>
      </c>
      <c r="K12606">
        <v>0</v>
      </c>
      <c r="L12606" t="s">
        <v>64</v>
      </c>
      <c r="M12606">
        <v>2016</v>
      </c>
      <c r="N12606" t="s">
        <v>22</v>
      </c>
      <c r="O12606">
        <f>Table1[[#This Row],[Total Volume - total no of avocados sold ]]*Table1[[#This Row],[AveragePrice]]</f>
        <v>52602.45</v>
      </c>
    </row>
    <row r="12607" spans="1:15" x14ac:dyDescent="0.3">
      <c r="A12607">
        <v>48</v>
      </c>
      <c r="B12607" s="1">
        <v>42393</v>
      </c>
      <c r="C12607">
        <v>0.86</v>
      </c>
      <c r="D12607">
        <v>45127.01</v>
      </c>
      <c r="E12607">
        <v>7581.4</v>
      </c>
      <c r="F12607">
        <v>5040.24</v>
      </c>
      <c r="G12607">
        <v>29.68</v>
      </c>
      <c r="H12607">
        <v>32475.69</v>
      </c>
      <c r="I12607">
        <v>15028.15</v>
      </c>
      <c r="J12607">
        <v>17447.54</v>
      </c>
      <c r="K12607">
        <v>0</v>
      </c>
      <c r="L12607" t="s">
        <v>64</v>
      </c>
      <c r="M12607">
        <v>2016</v>
      </c>
      <c r="N12607" t="s">
        <v>22</v>
      </c>
      <c r="O12607">
        <f>Table1[[#This Row],[Total Volume - total no of avocados sold ]]*Table1[[#This Row],[AveragePrice]]</f>
        <v>38809.228600000002</v>
      </c>
    </row>
    <row r="12608" spans="1:15" x14ac:dyDescent="0.3">
      <c r="A12608">
        <v>49</v>
      </c>
      <c r="B12608" s="1">
        <v>42386</v>
      </c>
      <c r="C12608">
        <v>1.1499999999999999</v>
      </c>
      <c r="D12608">
        <v>22059.78</v>
      </c>
      <c r="E12608">
        <v>6052.49</v>
      </c>
      <c r="F12608">
        <v>3670.46</v>
      </c>
      <c r="G12608">
        <v>23.12</v>
      </c>
      <c r="H12608">
        <v>12313.71</v>
      </c>
      <c r="I12608">
        <v>1737.61</v>
      </c>
      <c r="J12608">
        <v>10576.1</v>
      </c>
      <c r="K12608">
        <v>0</v>
      </c>
      <c r="L12608" t="s">
        <v>64</v>
      </c>
      <c r="M12608">
        <v>2016</v>
      </c>
      <c r="N12608" t="s">
        <v>22</v>
      </c>
      <c r="O12608">
        <f>Table1[[#This Row],[Total Volume - total no of avocados sold ]]*Table1[[#This Row],[AveragePrice]]</f>
        <v>25368.746999999996</v>
      </c>
    </row>
    <row r="12609" spans="1:15" x14ac:dyDescent="0.3">
      <c r="A12609">
        <v>50</v>
      </c>
      <c r="B12609" s="1">
        <v>42379</v>
      </c>
      <c r="C12609">
        <v>0.77</v>
      </c>
      <c r="D12609">
        <v>63531.61</v>
      </c>
      <c r="E12609">
        <v>4369.82</v>
      </c>
      <c r="F12609">
        <v>10784.78</v>
      </c>
      <c r="G12609">
        <v>55.07</v>
      </c>
      <c r="H12609">
        <v>48321.94</v>
      </c>
      <c r="I12609">
        <v>980.62</v>
      </c>
      <c r="J12609">
        <v>47341.32</v>
      </c>
      <c r="K12609">
        <v>0</v>
      </c>
      <c r="L12609" t="s">
        <v>64</v>
      </c>
      <c r="M12609">
        <v>2016</v>
      </c>
      <c r="N12609" t="s">
        <v>22</v>
      </c>
      <c r="O12609">
        <f>Table1[[#This Row],[Total Volume - total no of avocados sold ]]*Table1[[#This Row],[AveragePrice]]</f>
        <v>48919.339700000004</v>
      </c>
    </row>
    <row r="12610" spans="1:15" x14ac:dyDescent="0.3">
      <c r="A12610">
        <v>51</v>
      </c>
      <c r="B12610" s="1">
        <v>42372</v>
      </c>
      <c r="C12610">
        <v>1.05</v>
      </c>
      <c r="D12610">
        <v>30514.09</v>
      </c>
      <c r="E12610">
        <v>7003.19</v>
      </c>
      <c r="F12610">
        <v>4240.7</v>
      </c>
      <c r="G12610">
        <v>51.8</v>
      </c>
      <c r="H12610">
        <v>19218.400000000001</v>
      </c>
      <c r="I12610">
        <v>368.17</v>
      </c>
      <c r="J12610">
        <v>18850.23</v>
      </c>
      <c r="K12610">
        <v>0</v>
      </c>
      <c r="L12610" t="s">
        <v>64</v>
      </c>
      <c r="M12610">
        <v>2016</v>
      </c>
      <c r="N12610" t="s">
        <v>22</v>
      </c>
      <c r="O12610">
        <f>Table1[[#This Row],[Total Volume - total no of avocados sold ]]*Table1[[#This Row],[AveragePrice]]</f>
        <v>32039.7945</v>
      </c>
    </row>
    <row r="12611" spans="1:15" x14ac:dyDescent="0.3">
      <c r="A12611">
        <v>0</v>
      </c>
      <c r="B12611" s="1">
        <v>42729</v>
      </c>
      <c r="C12611">
        <v>1.46</v>
      </c>
      <c r="D12611">
        <v>9541.4599999999991</v>
      </c>
      <c r="E12611">
        <v>1008.05</v>
      </c>
      <c r="F12611">
        <v>7376.5</v>
      </c>
      <c r="G12611">
        <v>0</v>
      </c>
      <c r="H12611">
        <v>1156.9100000000001</v>
      </c>
      <c r="I12611">
        <v>634.1</v>
      </c>
      <c r="J12611">
        <v>522.80999999999995</v>
      </c>
      <c r="K12611">
        <v>0</v>
      </c>
      <c r="L12611" t="s">
        <v>64</v>
      </c>
      <c r="M12611">
        <v>2016</v>
      </c>
      <c r="N12611" t="s">
        <v>23</v>
      </c>
      <c r="O12611">
        <f>Table1[[#This Row],[Total Volume - total no of avocados sold ]]*Table1[[#This Row],[AveragePrice]]</f>
        <v>13930.531599999998</v>
      </c>
    </row>
    <row r="12612" spans="1:15" x14ac:dyDescent="0.3">
      <c r="A12612">
        <v>1</v>
      </c>
      <c r="B12612" s="1">
        <v>42722</v>
      </c>
      <c r="C12612">
        <v>1.5</v>
      </c>
      <c r="D12612">
        <v>8350.41</v>
      </c>
      <c r="E12612">
        <v>835.32</v>
      </c>
      <c r="F12612">
        <v>5733.54</v>
      </c>
      <c r="G12612">
        <v>0</v>
      </c>
      <c r="H12612">
        <v>1781.55</v>
      </c>
      <c r="I12612">
        <v>611.41999999999996</v>
      </c>
      <c r="J12612">
        <v>1170.1300000000001</v>
      </c>
      <c r="K12612">
        <v>0</v>
      </c>
      <c r="L12612" t="s">
        <v>64</v>
      </c>
      <c r="M12612">
        <v>2016</v>
      </c>
      <c r="N12612" t="s">
        <v>23</v>
      </c>
      <c r="O12612">
        <f>Table1[[#This Row],[Total Volume - total no of avocados sold ]]*Table1[[#This Row],[AveragePrice]]</f>
        <v>12525.615</v>
      </c>
    </row>
    <row r="12613" spans="1:15" x14ac:dyDescent="0.3">
      <c r="A12613">
        <v>2</v>
      </c>
      <c r="B12613" s="1">
        <v>42715</v>
      </c>
      <c r="C12613">
        <v>0.89</v>
      </c>
      <c r="D12613">
        <v>16467.48</v>
      </c>
      <c r="E12613">
        <v>477.62</v>
      </c>
      <c r="F12613">
        <v>4371.87</v>
      </c>
      <c r="G12613">
        <v>0</v>
      </c>
      <c r="H12613">
        <v>11617.99</v>
      </c>
      <c r="I12613">
        <v>1010.4</v>
      </c>
      <c r="J12613">
        <v>10607.59</v>
      </c>
      <c r="K12613">
        <v>0</v>
      </c>
      <c r="L12613" t="s">
        <v>64</v>
      </c>
      <c r="M12613">
        <v>2016</v>
      </c>
      <c r="N12613" t="s">
        <v>23</v>
      </c>
      <c r="O12613">
        <f>Table1[[#This Row],[Total Volume - total no of avocados sold ]]*Table1[[#This Row],[AveragePrice]]</f>
        <v>14656.057199999999</v>
      </c>
    </row>
    <row r="12614" spans="1:15" x14ac:dyDescent="0.3">
      <c r="A12614">
        <v>3</v>
      </c>
      <c r="B12614" s="1">
        <v>42708</v>
      </c>
      <c r="C12614">
        <v>1.36</v>
      </c>
      <c r="D12614">
        <v>12252.47</v>
      </c>
      <c r="E12614">
        <v>529.77</v>
      </c>
      <c r="F12614">
        <v>4890.87</v>
      </c>
      <c r="G12614">
        <v>0</v>
      </c>
      <c r="H12614">
        <v>6831.83</v>
      </c>
      <c r="I12614">
        <v>6310.2</v>
      </c>
      <c r="J12614">
        <v>521.63</v>
      </c>
      <c r="K12614">
        <v>0</v>
      </c>
      <c r="L12614" t="s">
        <v>64</v>
      </c>
      <c r="M12614">
        <v>2016</v>
      </c>
      <c r="N12614" t="s">
        <v>23</v>
      </c>
      <c r="O12614">
        <f>Table1[[#This Row],[Total Volume - total no of avocados sold ]]*Table1[[#This Row],[AveragePrice]]</f>
        <v>16663.359199999999</v>
      </c>
    </row>
    <row r="12615" spans="1:15" x14ac:dyDescent="0.3">
      <c r="A12615">
        <v>4</v>
      </c>
      <c r="B12615" s="1">
        <v>42701</v>
      </c>
      <c r="C12615">
        <v>1.29</v>
      </c>
      <c r="D12615">
        <v>10119.58</v>
      </c>
      <c r="E12615">
        <v>366.81</v>
      </c>
      <c r="F12615">
        <v>4158.12</v>
      </c>
      <c r="G12615">
        <v>0</v>
      </c>
      <c r="H12615">
        <v>5594.65</v>
      </c>
      <c r="I12615">
        <v>2883.32</v>
      </c>
      <c r="J12615">
        <v>2711.33</v>
      </c>
      <c r="K12615">
        <v>0</v>
      </c>
      <c r="L12615" t="s">
        <v>64</v>
      </c>
      <c r="M12615">
        <v>2016</v>
      </c>
      <c r="N12615" t="s">
        <v>23</v>
      </c>
      <c r="O12615">
        <f>Table1[[#This Row],[Total Volume - total no of avocados sold ]]*Table1[[#This Row],[AveragePrice]]</f>
        <v>13054.2582</v>
      </c>
    </row>
    <row r="12616" spans="1:15" x14ac:dyDescent="0.3">
      <c r="A12616">
        <v>5</v>
      </c>
      <c r="B12616" s="1">
        <v>42694</v>
      </c>
      <c r="C12616">
        <v>1.05</v>
      </c>
      <c r="D12616">
        <v>15249.78</v>
      </c>
      <c r="E12616">
        <v>596.36</v>
      </c>
      <c r="F12616">
        <v>4877.6400000000003</v>
      </c>
      <c r="G12616">
        <v>0</v>
      </c>
      <c r="H12616">
        <v>9775.7800000000007</v>
      </c>
      <c r="I12616">
        <v>692.45</v>
      </c>
      <c r="J12616">
        <v>9083.33</v>
      </c>
      <c r="K12616">
        <v>0</v>
      </c>
      <c r="L12616" t="s">
        <v>64</v>
      </c>
      <c r="M12616">
        <v>2016</v>
      </c>
      <c r="N12616" t="s">
        <v>23</v>
      </c>
      <c r="O12616">
        <f>Table1[[#This Row],[Total Volume - total no of avocados sold ]]*Table1[[#This Row],[AveragePrice]]</f>
        <v>16012.269000000002</v>
      </c>
    </row>
    <row r="12617" spans="1:15" x14ac:dyDescent="0.3">
      <c r="A12617">
        <v>6</v>
      </c>
      <c r="B12617" s="1">
        <v>42687</v>
      </c>
      <c r="C12617">
        <v>1.08</v>
      </c>
      <c r="D12617">
        <v>22242.880000000001</v>
      </c>
      <c r="E12617">
        <v>623.30999999999995</v>
      </c>
      <c r="F12617">
        <v>7197.29</v>
      </c>
      <c r="G12617">
        <v>0</v>
      </c>
      <c r="H12617">
        <v>14422.28</v>
      </c>
      <c r="I12617">
        <v>1054.3399999999999</v>
      </c>
      <c r="J12617">
        <v>13367.94</v>
      </c>
      <c r="K12617">
        <v>0</v>
      </c>
      <c r="L12617" t="s">
        <v>64</v>
      </c>
      <c r="M12617">
        <v>2016</v>
      </c>
      <c r="N12617" t="s">
        <v>23</v>
      </c>
      <c r="O12617">
        <f>Table1[[#This Row],[Total Volume - total no of avocados sold ]]*Table1[[#This Row],[AveragePrice]]</f>
        <v>24022.310400000002</v>
      </c>
    </row>
    <row r="12618" spans="1:15" x14ac:dyDescent="0.3">
      <c r="A12618">
        <v>7</v>
      </c>
      <c r="B12618" s="1">
        <v>42680</v>
      </c>
      <c r="C12618">
        <v>0.79</v>
      </c>
      <c r="D12618">
        <v>34582.480000000003</v>
      </c>
      <c r="E12618">
        <v>636.73</v>
      </c>
      <c r="F12618">
        <v>7665.08</v>
      </c>
      <c r="G12618">
        <v>0</v>
      </c>
      <c r="H12618">
        <v>26280.67</v>
      </c>
      <c r="I12618">
        <v>1155.55</v>
      </c>
      <c r="J12618">
        <v>25125.119999999999</v>
      </c>
      <c r="K12618">
        <v>0</v>
      </c>
      <c r="L12618" t="s">
        <v>64</v>
      </c>
      <c r="M12618">
        <v>2016</v>
      </c>
      <c r="N12618" t="s">
        <v>23</v>
      </c>
      <c r="O12618">
        <f>Table1[[#This Row],[Total Volume - total no of avocados sold ]]*Table1[[#This Row],[AveragePrice]]</f>
        <v>27320.159200000006</v>
      </c>
    </row>
    <row r="12619" spans="1:15" x14ac:dyDescent="0.3">
      <c r="A12619">
        <v>8</v>
      </c>
      <c r="B12619" s="1">
        <v>42673</v>
      </c>
      <c r="C12619">
        <v>1.77</v>
      </c>
      <c r="D12619">
        <v>13787.12</v>
      </c>
      <c r="E12619">
        <v>687.53</v>
      </c>
      <c r="F12619">
        <v>10103.65</v>
      </c>
      <c r="G12619">
        <v>0</v>
      </c>
      <c r="H12619">
        <v>2995.94</v>
      </c>
      <c r="I12619">
        <v>826.9</v>
      </c>
      <c r="J12619">
        <v>2169.04</v>
      </c>
      <c r="K12619">
        <v>0</v>
      </c>
      <c r="L12619" t="s">
        <v>64</v>
      </c>
      <c r="M12619">
        <v>2016</v>
      </c>
      <c r="N12619" t="s">
        <v>23</v>
      </c>
      <c r="O12619">
        <f>Table1[[#This Row],[Total Volume - total no of avocados sold ]]*Table1[[#This Row],[AveragePrice]]</f>
        <v>24403.202400000002</v>
      </c>
    </row>
    <row r="12620" spans="1:15" x14ac:dyDescent="0.3">
      <c r="A12620">
        <v>9</v>
      </c>
      <c r="B12620" s="1">
        <v>42666</v>
      </c>
      <c r="C12620">
        <v>1.06</v>
      </c>
      <c r="D12620">
        <v>23612.89</v>
      </c>
      <c r="E12620">
        <v>683.08</v>
      </c>
      <c r="F12620">
        <v>8487.48</v>
      </c>
      <c r="G12620">
        <v>0</v>
      </c>
      <c r="H12620">
        <v>14442.33</v>
      </c>
      <c r="I12620">
        <v>483.62</v>
      </c>
      <c r="J12620">
        <v>13958.71</v>
      </c>
      <c r="K12620">
        <v>0</v>
      </c>
      <c r="L12620" t="s">
        <v>64</v>
      </c>
      <c r="M12620">
        <v>2016</v>
      </c>
      <c r="N12620" t="s">
        <v>23</v>
      </c>
      <c r="O12620">
        <f>Table1[[#This Row],[Total Volume - total no of avocados sold ]]*Table1[[#This Row],[AveragePrice]]</f>
        <v>25029.663400000001</v>
      </c>
    </row>
    <row r="12621" spans="1:15" x14ac:dyDescent="0.3">
      <c r="A12621">
        <v>10</v>
      </c>
      <c r="B12621" s="1">
        <v>42659</v>
      </c>
      <c r="C12621">
        <v>0.88</v>
      </c>
      <c r="D12621">
        <v>24025.32</v>
      </c>
      <c r="E12621">
        <v>820.02</v>
      </c>
      <c r="F12621">
        <v>6757.92</v>
      </c>
      <c r="G12621">
        <v>0</v>
      </c>
      <c r="H12621">
        <v>16447.38</v>
      </c>
      <c r="I12621">
        <v>592.13</v>
      </c>
      <c r="J12621">
        <v>15855.25</v>
      </c>
      <c r="K12621">
        <v>0</v>
      </c>
      <c r="L12621" t="s">
        <v>64</v>
      </c>
      <c r="M12621">
        <v>2016</v>
      </c>
      <c r="N12621" t="s">
        <v>23</v>
      </c>
      <c r="O12621">
        <f>Table1[[#This Row],[Total Volume - total no of avocados sold ]]*Table1[[#This Row],[AveragePrice]]</f>
        <v>21142.281599999998</v>
      </c>
    </row>
    <row r="12622" spans="1:15" x14ac:dyDescent="0.3">
      <c r="A12622">
        <v>11</v>
      </c>
      <c r="B12622" s="1">
        <v>42652</v>
      </c>
      <c r="C12622">
        <v>0.91</v>
      </c>
      <c r="D12622">
        <v>27051.5</v>
      </c>
      <c r="E12622">
        <v>678.11</v>
      </c>
      <c r="F12622">
        <v>8511.2199999999993</v>
      </c>
      <c r="G12622">
        <v>0</v>
      </c>
      <c r="H12622">
        <v>17862.169999999998</v>
      </c>
      <c r="I12622">
        <v>1015.23</v>
      </c>
      <c r="J12622">
        <v>16846.939999999999</v>
      </c>
      <c r="K12622">
        <v>0</v>
      </c>
      <c r="L12622" t="s">
        <v>64</v>
      </c>
      <c r="M12622">
        <v>2016</v>
      </c>
      <c r="N12622" t="s">
        <v>23</v>
      </c>
      <c r="O12622">
        <f>Table1[[#This Row],[Total Volume - total no of avocados sold ]]*Table1[[#This Row],[AveragePrice]]</f>
        <v>24616.865000000002</v>
      </c>
    </row>
    <row r="12623" spans="1:15" x14ac:dyDescent="0.3">
      <c r="A12623">
        <v>12</v>
      </c>
      <c r="B12623" s="1">
        <v>42645</v>
      </c>
      <c r="C12623">
        <v>1.74</v>
      </c>
      <c r="D12623">
        <v>10476.39</v>
      </c>
      <c r="E12623">
        <v>788.72</v>
      </c>
      <c r="F12623">
        <v>7978.47</v>
      </c>
      <c r="G12623">
        <v>0</v>
      </c>
      <c r="H12623">
        <v>1709.2</v>
      </c>
      <c r="I12623">
        <v>746.49</v>
      </c>
      <c r="J12623">
        <v>962.71</v>
      </c>
      <c r="K12623">
        <v>0</v>
      </c>
      <c r="L12623" t="s">
        <v>64</v>
      </c>
      <c r="M12623">
        <v>2016</v>
      </c>
      <c r="N12623" t="s">
        <v>23</v>
      </c>
      <c r="O12623">
        <f>Table1[[#This Row],[Total Volume - total no of avocados sold ]]*Table1[[#This Row],[AveragePrice]]</f>
        <v>18228.918599999997</v>
      </c>
    </row>
    <row r="12624" spans="1:15" x14ac:dyDescent="0.3">
      <c r="A12624">
        <v>13</v>
      </c>
      <c r="B12624" s="1">
        <v>42638</v>
      </c>
      <c r="C12624">
        <v>1.08</v>
      </c>
      <c r="D12624">
        <v>21564.13</v>
      </c>
      <c r="E12624">
        <v>786.55</v>
      </c>
      <c r="F12624">
        <v>6839.89</v>
      </c>
      <c r="G12624">
        <v>0</v>
      </c>
      <c r="H12624">
        <v>13937.69</v>
      </c>
      <c r="I12624">
        <v>518.66</v>
      </c>
      <c r="J12624">
        <v>13419.03</v>
      </c>
      <c r="K12624">
        <v>0</v>
      </c>
      <c r="L12624" t="s">
        <v>64</v>
      </c>
      <c r="M12624">
        <v>2016</v>
      </c>
      <c r="N12624" t="s">
        <v>23</v>
      </c>
      <c r="O12624">
        <f>Table1[[#This Row],[Total Volume - total no of avocados sold ]]*Table1[[#This Row],[AveragePrice]]</f>
        <v>23289.260400000003</v>
      </c>
    </row>
    <row r="12625" spans="1:15" x14ac:dyDescent="0.3">
      <c r="A12625">
        <v>14</v>
      </c>
      <c r="B12625" s="1">
        <v>42631</v>
      </c>
      <c r="C12625">
        <v>1.37</v>
      </c>
      <c r="D12625">
        <v>12995.36</v>
      </c>
      <c r="E12625">
        <v>858.96</v>
      </c>
      <c r="F12625">
        <v>6615.01</v>
      </c>
      <c r="G12625">
        <v>0</v>
      </c>
      <c r="H12625">
        <v>5521.39</v>
      </c>
      <c r="I12625">
        <v>1142.74</v>
      </c>
      <c r="J12625">
        <v>4378.6499999999996</v>
      </c>
      <c r="K12625">
        <v>0</v>
      </c>
      <c r="L12625" t="s">
        <v>64</v>
      </c>
      <c r="M12625">
        <v>2016</v>
      </c>
      <c r="N12625" t="s">
        <v>23</v>
      </c>
      <c r="O12625">
        <f>Table1[[#This Row],[Total Volume - total no of avocados sold ]]*Table1[[#This Row],[AveragePrice]]</f>
        <v>17803.643200000002</v>
      </c>
    </row>
    <row r="12626" spans="1:15" x14ac:dyDescent="0.3">
      <c r="A12626">
        <v>15</v>
      </c>
      <c r="B12626" s="1">
        <v>42624</v>
      </c>
      <c r="C12626">
        <v>0.93</v>
      </c>
      <c r="D12626">
        <v>23933.59</v>
      </c>
      <c r="E12626">
        <v>1160.5</v>
      </c>
      <c r="F12626">
        <v>7929.35</v>
      </c>
      <c r="G12626">
        <v>0</v>
      </c>
      <c r="H12626">
        <v>14843.74</v>
      </c>
      <c r="I12626">
        <v>1302.3900000000001</v>
      </c>
      <c r="J12626">
        <v>13541.35</v>
      </c>
      <c r="K12626">
        <v>0</v>
      </c>
      <c r="L12626" t="s">
        <v>64</v>
      </c>
      <c r="M12626">
        <v>2016</v>
      </c>
      <c r="N12626" t="s">
        <v>23</v>
      </c>
      <c r="O12626">
        <f>Table1[[#This Row],[Total Volume - total no of avocados sold ]]*Table1[[#This Row],[AveragePrice]]</f>
        <v>22258.238700000002</v>
      </c>
    </row>
    <row r="12627" spans="1:15" x14ac:dyDescent="0.3">
      <c r="A12627">
        <v>16</v>
      </c>
      <c r="B12627" s="1">
        <v>42617</v>
      </c>
      <c r="C12627">
        <v>1.03</v>
      </c>
      <c r="D12627">
        <v>20778.46</v>
      </c>
      <c r="E12627">
        <v>657.1</v>
      </c>
      <c r="F12627">
        <v>7977.82</v>
      </c>
      <c r="G12627">
        <v>0</v>
      </c>
      <c r="H12627">
        <v>12143.54</v>
      </c>
      <c r="I12627">
        <v>748.81</v>
      </c>
      <c r="J12627">
        <v>11394.73</v>
      </c>
      <c r="K12627">
        <v>0</v>
      </c>
      <c r="L12627" t="s">
        <v>64</v>
      </c>
      <c r="M12627">
        <v>2016</v>
      </c>
      <c r="N12627" t="s">
        <v>23</v>
      </c>
      <c r="O12627">
        <f>Table1[[#This Row],[Total Volume - total no of avocados sold ]]*Table1[[#This Row],[AveragePrice]]</f>
        <v>21401.8138</v>
      </c>
    </row>
    <row r="12628" spans="1:15" x14ac:dyDescent="0.3">
      <c r="A12628">
        <v>17</v>
      </c>
      <c r="B12628" s="1">
        <v>42610</v>
      </c>
      <c r="C12628">
        <v>1.1399999999999999</v>
      </c>
      <c r="D12628">
        <v>18362.63</v>
      </c>
      <c r="E12628">
        <v>855.97</v>
      </c>
      <c r="F12628">
        <v>7611.27</v>
      </c>
      <c r="G12628">
        <v>0</v>
      </c>
      <c r="H12628">
        <v>9895.39</v>
      </c>
      <c r="I12628">
        <v>854.03</v>
      </c>
      <c r="J12628">
        <v>9041.36</v>
      </c>
      <c r="K12628">
        <v>0</v>
      </c>
      <c r="L12628" t="s">
        <v>64</v>
      </c>
      <c r="M12628">
        <v>2016</v>
      </c>
      <c r="N12628" t="s">
        <v>23</v>
      </c>
      <c r="O12628">
        <f>Table1[[#This Row],[Total Volume - total no of avocados sold ]]*Table1[[#This Row],[AveragePrice]]</f>
        <v>20933.3982</v>
      </c>
    </row>
    <row r="12629" spans="1:15" x14ac:dyDescent="0.3">
      <c r="A12629">
        <v>18</v>
      </c>
      <c r="B12629" s="1">
        <v>42603</v>
      </c>
      <c r="C12629">
        <v>1.4</v>
      </c>
      <c r="D12629">
        <v>13662.27</v>
      </c>
      <c r="E12629">
        <v>751.81</v>
      </c>
      <c r="F12629">
        <v>7547.5</v>
      </c>
      <c r="G12629">
        <v>0</v>
      </c>
      <c r="H12629">
        <v>5362.96</v>
      </c>
      <c r="I12629">
        <v>802.78</v>
      </c>
      <c r="J12629">
        <v>4560.18</v>
      </c>
      <c r="K12629">
        <v>0</v>
      </c>
      <c r="L12629" t="s">
        <v>64</v>
      </c>
      <c r="M12629">
        <v>2016</v>
      </c>
      <c r="N12629" t="s">
        <v>23</v>
      </c>
      <c r="O12629">
        <f>Table1[[#This Row],[Total Volume - total no of avocados sold ]]*Table1[[#This Row],[AveragePrice]]</f>
        <v>19127.178</v>
      </c>
    </row>
    <row r="12630" spans="1:15" x14ac:dyDescent="0.3">
      <c r="A12630">
        <v>19</v>
      </c>
      <c r="B12630" s="1">
        <v>42596</v>
      </c>
      <c r="C12630">
        <v>1.45</v>
      </c>
      <c r="D12630">
        <v>15193.49</v>
      </c>
      <c r="E12630">
        <v>780.76</v>
      </c>
      <c r="F12630">
        <v>8921.36</v>
      </c>
      <c r="G12630">
        <v>0</v>
      </c>
      <c r="H12630">
        <v>5491.37</v>
      </c>
      <c r="I12630">
        <v>830.38</v>
      </c>
      <c r="J12630">
        <v>4660.99</v>
      </c>
      <c r="K12630">
        <v>0</v>
      </c>
      <c r="L12630" t="s">
        <v>64</v>
      </c>
      <c r="M12630">
        <v>2016</v>
      </c>
      <c r="N12630" t="s">
        <v>23</v>
      </c>
      <c r="O12630">
        <f>Table1[[#This Row],[Total Volume - total no of avocados sold ]]*Table1[[#This Row],[AveragePrice]]</f>
        <v>22030.5605</v>
      </c>
    </row>
    <row r="12631" spans="1:15" x14ac:dyDescent="0.3">
      <c r="A12631">
        <v>20</v>
      </c>
      <c r="B12631" s="1">
        <v>42589</v>
      </c>
      <c r="C12631">
        <v>1.33</v>
      </c>
      <c r="D12631">
        <v>18837.12</v>
      </c>
      <c r="E12631">
        <v>848.8</v>
      </c>
      <c r="F12631">
        <v>8894.0400000000009</v>
      </c>
      <c r="G12631">
        <v>0</v>
      </c>
      <c r="H12631">
        <v>9094.2800000000007</v>
      </c>
      <c r="I12631">
        <v>768.46</v>
      </c>
      <c r="J12631">
        <v>8325.82</v>
      </c>
      <c r="K12631">
        <v>0</v>
      </c>
      <c r="L12631" t="s">
        <v>64</v>
      </c>
      <c r="M12631">
        <v>2016</v>
      </c>
      <c r="N12631" t="s">
        <v>23</v>
      </c>
      <c r="O12631">
        <f>Table1[[#This Row],[Total Volume - total no of avocados sold ]]*Table1[[#This Row],[AveragePrice]]</f>
        <v>25053.369599999998</v>
      </c>
    </row>
    <row r="12632" spans="1:15" x14ac:dyDescent="0.3">
      <c r="A12632">
        <v>21</v>
      </c>
      <c r="B12632" s="1">
        <v>42582</v>
      </c>
      <c r="C12632">
        <v>1.35</v>
      </c>
      <c r="D12632">
        <v>17867.29</v>
      </c>
      <c r="E12632">
        <v>837.85</v>
      </c>
      <c r="F12632">
        <v>8580.2199999999993</v>
      </c>
      <c r="G12632">
        <v>0</v>
      </c>
      <c r="H12632">
        <v>8449.2199999999993</v>
      </c>
      <c r="I12632">
        <v>969.53</v>
      </c>
      <c r="J12632">
        <v>7479.69</v>
      </c>
      <c r="K12632">
        <v>0</v>
      </c>
      <c r="L12632" t="s">
        <v>64</v>
      </c>
      <c r="M12632">
        <v>2016</v>
      </c>
      <c r="N12632" t="s">
        <v>23</v>
      </c>
      <c r="O12632">
        <f>Table1[[#This Row],[Total Volume - total no of avocados sold ]]*Table1[[#This Row],[AveragePrice]]</f>
        <v>24120.841500000002</v>
      </c>
    </row>
    <row r="12633" spans="1:15" x14ac:dyDescent="0.3">
      <c r="A12633">
        <v>22</v>
      </c>
      <c r="B12633" s="1">
        <v>42575</v>
      </c>
      <c r="C12633">
        <v>1.54</v>
      </c>
      <c r="D12633">
        <v>16285.84</v>
      </c>
      <c r="E12633">
        <v>969.22</v>
      </c>
      <c r="F12633">
        <v>9420.9</v>
      </c>
      <c r="G12633">
        <v>0</v>
      </c>
      <c r="H12633">
        <v>5895.72</v>
      </c>
      <c r="I12633">
        <v>690.15</v>
      </c>
      <c r="J12633">
        <v>5205.57</v>
      </c>
      <c r="K12633">
        <v>0</v>
      </c>
      <c r="L12633" t="s">
        <v>64</v>
      </c>
      <c r="M12633">
        <v>2016</v>
      </c>
      <c r="N12633" t="s">
        <v>23</v>
      </c>
      <c r="O12633">
        <f>Table1[[#This Row],[Total Volume - total no of avocados sold ]]*Table1[[#This Row],[AveragePrice]]</f>
        <v>25080.193600000002</v>
      </c>
    </row>
    <row r="12634" spans="1:15" x14ac:dyDescent="0.3">
      <c r="A12634">
        <v>23</v>
      </c>
      <c r="B12634" s="1">
        <v>42568</v>
      </c>
      <c r="C12634">
        <v>1.1399999999999999</v>
      </c>
      <c r="D12634">
        <v>22070.240000000002</v>
      </c>
      <c r="E12634">
        <v>889.59</v>
      </c>
      <c r="F12634">
        <v>8699.6</v>
      </c>
      <c r="G12634">
        <v>0</v>
      </c>
      <c r="H12634">
        <v>12481.05</v>
      </c>
      <c r="I12634">
        <v>1092.9100000000001</v>
      </c>
      <c r="J12634">
        <v>11388.14</v>
      </c>
      <c r="K12634">
        <v>0</v>
      </c>
      <c r="L12634" t="s">
        <v>64</v>
      </c>
      <c r="M12634">
        <v>2016</v>
      </c>
      <c r="N12634" t="s">
        <v>23</v>
      </c>
      <c r="O12634">
        <f>Table1[[#This Row],[Total Volume - total no of avocados sold ]]*Table1[[#This Row],[AveragePrice]]</f>
        <v>25160.0736</v>
      </c>
    </row>
    <row r="12635" spans="1:15" x14ac:dyDescent="0.3">
      <c r="A12635">
        <v>24</v>
      </c>
      <c r="B12635" s="1">
        <v>42561</v>
      </c>
      <c r="C12635">
        <v>0.98</v>
      </c>
      <c r="D12635">
        <v>24521.13</v>
      </c>
      <c r="E12635">
        <v>768.36</v>
      </c>
      <c r="F12635">
        <v>8606.24</v>
      </c>
      <c r="G12635">
        <v>0</v>
      </c>
      <c r="H12635">
        <v>15146.53</v>
      </c>
      <c r="I12635">
        <v>890.15</v>
      </c>
      <c r="J12635">
        <v>14256.38</v>
      </c>
      <c r="K12635">
        <v>0</v>
      </c>
      <c r="L12635" t="s">
        <v>64</v>
      </c>
      <c r="M12635">
        <v>2016</v>
      </c>
      <c r="N12635" t="s">
        <v>23</v>
      </c>
      <c r="O12635">
        <f>Table1[[#This Row],[Total Volume - total no of avocados sold ]]*Table1[[#This Row],[AveragePrice]]</f>
        <v>24030.707399999999</v>
      </c>
    </row>
    <row r="12636" spans="1:15" x14ac:dyDescent="0.3">
      <c r="A12636">
        <v>25</v>
      </c>
      <c r="B12636" s="1">
        <v>42554</v>
      </c>
      <c r="C12636">
        <v>1.05</v>
      </c>
      <c r="D12636">
        <v>21345.19</v>
      </c>
      <c r="E12636">
        <v>778.4</v>
      </c>
      <c r="F12636">
        <v>9330.9</v>
      </c>
      <c r="G12636">
        <v>0</v>
      </c>
      <c r="H12636">
        <v>11235.89</v>
      </c>
      <c r="I12636">
        <v>857.26</v>
      </c>
      <c r="J12636">
        <v>10378.629999999999</v>
      </c>
      <c r="K12636">
        <v>0</v>
      </c>
      <c r="L12636" t="s">
        <v>64</v>
      </c>
      <c r="M12636">
        <v>2016</v>
      </c>
      <c r="N12636" t="s">
        <v>23</v>
      </c>
      <c r="O12636">
        <f>Table1[[#This Row],[Total Volume - total no of avocados sold ]]*Table1[[#This Row],[AveragePrice]]</f>
        <v>22412.449499999999</v>
      </c>
    </row>
    <row r="12637" spans="1:15" x14ac:dyDescent="0.3">
      <c r="A12637">
        <v>26</v>
      </c>
      <c r="B12637" s="1">
        <v>42547</v>
      </c>
      <c r="C12637">
        <v>1.26</v>
      </c>
      <c r="D12637">
        <v>18307.22</v>
      </c>
      <c r="E12637">
        <v>716.67</v>
      </c>
      <c r="F12637">
        <v>8879.6299999999992</v>
      </c>
      <c r="G12637">
        <v>0</v>
      </c>
      <c r="H12637">
        <v>8710.92</v>
      </c>
      <c r="I12637">
        <v>1000.2</v>
      </c>
      <c r="J12637">
        <v>7710.72</v>
      </c>
      <c r="K12637">
        <v>0</v>
      </c>
      <c r="L12637" t="s">
        <v>64</v>
      </c>
      <c r="M12637">
        <v>2016</v>
      </c>
      <c r="N12637" t="s">
        <v>23</v>
      </c>
      <c r="O12637">
        <f>Table1[[#This Row],[Total Volume - total no of avocados sold ]]*Table1[[#This Row],[AveragePrice]]</f>
        <v>23067.0972</v>
      </c>
    </row>
    <row r="12638" spans="1:15" x14ac:dyDescent="0.3">
      <c r="A12638">
        <v>27</v>
      </c>
      <c r="B12638" s="1">
        <v>42540</v>
      </c>
      <c r="C12638">
        <v>1.03</v>
      </c>
      <c r="D12638">
        <v>24427.82</v>
      </c>
      <c r="E12638">
        <v>879.07</v>
      </c>
      <c r="F12638">
        <v>9121.58</v>
      </c>
      <c r="G12638">
        <v>0</v>
      </c>
      <c r="H12638">
        <v>14427.17</v>
      </c>
      <c r="I12638">
        <v>880</v>
      </c>
      <c r="J12638">
        <v>13547.17</v>
      </c>
      <c r="K12638">
        <v>0</v>
      </c>
      <c r="L12638" t="s">
        <v>64</v>
      </c>
      <c r="M12638">
        <v>2016</v>
      </c>
      <c r="N12638" t="s">
        <v>23</v>
      </c>
      <c r="O12638">
        <f>Table1[[#This Row],[Total Volume - total no of avocados sold ]]*Table1[[#This Row],[AveragePrice]]</f>
        <v>25160.654600000002</v>
      </c>
    </row>
    <row r="12639" spans="1:15" x14ac:dyDescent="0.3">
      <c r="A12639">
        <v>28</v>
      </c>
      <c r="B12639" s="1">
        <v>42533</v>
      </c>
      <c r="C12639">
        <v>1.25</v>
      </c>
      <c r="D12639">
        <v>19250.46</v>
      </c>
      <c r="E12639">
        <v>822.13</v>
      </c>
      <c r="F12639">
        <v>8482.74</v>
      </c>
      <c r="G12639">
        <v>0</v>
      </c>
      <c r="H12639">
        <v>9945.59</v>
      </c>
      <c r="I12639">
        <v>1020</v>
      </c>
      <c r="J12639">
        <v>8925.59</v>
      </c>
      <c r="K12639">
        <v>0</v>
      </c>
      <c r="L12639" t="s">
        <v>64</v>
      </c>
      <c r="M12639">
        <v>2016</v>
      </c>
      <c r="N12639" t="s">
        <v>23</v>
      </c>
      <c r="O12639">
        <f>Table1[[#This Row],[Total Volume - total no of avocados sold ]]*Table1[[#This Row],[AveragePrice]]</f>
        <v>24063.074999999997</v>
      </c>
    </row>
    <row r="12640" spans="1:15" x14ac:dyDescent="0.3">
      <c r="A12640">
        <v>29</v>
      </c>
      <c r="B12640" s="1">
        <v>42526</v>
      </c>
      <c r="C12640">
        <v>0.73</v>
      </c>
      <c r="D12640">
        <v>38685.43</v>
      </c>
      <c r="E12640">
        <v>665.57</v>
      </c>
      <c r="F12640">
        <v>9719.56</v>
      </c>
      <c r="G12640">
        <v>0</v>
      </c>
      <c r="H12640">
        <v>28300.3</v>
      </c>
      <c r="I12640">
        <v>948.33</v>
      </c>
      <c r="J12640">
        <v>27351.97</v>
      </c>
      <c r="K12640">
        <v>0</v>
      </c>
      <c r="L12640" t="s">
        <v>64</v>
      </c>
      <c r="M12640">
        <v>2016</v>
      </c>
      <c r="N12640" t="s">
        <v>23</v>
      </c>
      <c r="O12640">
        <f>Table1[[#This Row],[Total Volume - total no of avocados sold ]]*Table1[[#This Row],[AveragePrice]]</f>
        <v>28240.3639</v>
      </c>
    </row>
    <row r="12641" spans="1:15" x14ac:dyDescent="0.3">
      <c r="A12641">
        <v>30</v>
      </c>
      <c r="B12641" s="1">
        <v>42519</v>
      </c>
      <c r="C12641">
        <v>1.41</v>
      </c>
      <c r="D12641">
        <v>19412.28</v>
      </c>
      <c r="E12641">
        <v>634.9</v>
      </c>
      <c r="F12641">
        <v>11896.25</v>
      </c>
      <c r="G12641">
        <v>0</v>
      </c>
      <c r="H12641">
        <v>6881.13</v>
      </c>
      <c r="I12641">
        <v>622.9</v>
      </c>
      <c r="J12641">
        <v>6258.23</v>
      </c>
      <c r="K12641">
        <v>0</v>
      </c>
      <c r="L12641" t="s">
        <v>64</v>
      </c>
      <c r="M12641">
        <v>2016</v>
      </c>
      <c r="N12641" t="s">
        <v>23</v>
      </c>
      <c r="O12641">
        <f>Table1[[#This Row],[Total Volume - total no of avocados sold ]]*Table1[[#This Row],[AveragePrice]]</f>
        <v>27371.314799999996</v>
      </c>
    </row>
    <row r="12642" spans="1:15" x14ac:dyDescent="0.3">
      <c r="A12642">
        <v>31</v>
      </c>
      <c r="B12642" s="1">
        <v>42512</v>
      </c>
      <c r="C12642">
        <v>0.88</v>
      </c>
      <c r="D12642">
        <v>24932.62</v>
      </c>
      <c r="E12642">
        <v>479.17</v>
      </c>
      <c r="F12642">
        <v>8182.24</v>
      </c>
      <c r="G12642">
        <v>0</v>
      </c>
      <c r="H12642">
        <v>16271.21</v>
      </c>
      <c r="I12642">
        <v>697.26</v>
      </c>
      <c r="J12642">
        <v>15573.95</v>
      </c>
      <c r="K12642">
        <v>0</v>
      </c>
      <c r="L12642" t="s">
        <v>64</v>
      </c>
      <c r="M12642">
        <v>2016</v>
      </c>
      <c r="N12642" t="s">
        <v>23</v>
      </c>
      <c r="O12642">
        <f>Table1[[#This Row],[Total Volume - total no of avocados sold ]]*Table1[[#This Row],[AveragePrice]]</f>
        <v>21940.705599999998</v>
      </c>
    </row>
    <row r="12643" spans="1:15" x14ac:dyDescent="0.3">
      <c r="A12643">
        <v>32</v>
      </c>
      <c r="B12643" s="1">
        <v>42505</v>
      </c>
      <c r="C12643">
        <v>1.33</v>
      </c>
      <c r="D12643">
        <v>14006.16</v>
      </c>
      <c r="E12643">
        <v>321.39999999999998</v>
      </c>
      <c r="F12643">
        <v>7201.35</v>
      </c>
      <c r="G12643">
        <v>0</v>
      </c>
      <c r="H12643">
        <v>6483.41</v>
      </c>
      <c r="I12643">
        <v>854.68</v>
      </c>
      <c r="J12643">
        <v>5628.73</v>
      </c>
      <c r="K12643">
        <v>0</v>
      </c>
      <c r="L12643" t="s">
        <v>64</v>
      </c>
      <c r="M12643">
        <v>2016</v>
      </c>
      <c r="N12643" t="s">
        <v>23</v>
      </c>
      <c r="O12643">
        <f>Table1[[#This Row],[Total Volume - total no of avocados sold ]]*Table1[[#This Row],[AveragePrice]]</f>
        <v>18628.192800000001</v>
      </c>
    </row>
    <row r="12644" spans="1:15" x14ac:dyDescent="0.3">
      <c r="A12644">
        <v>33</v>
      </c>
      <c r="B12644" s="1">
        <v>42498</v>
      </c>
      <c r="C12644">
        <v>1.28</v>
      </c>
      <c r="D12644">
        <v>16109.87</v>
      </c>
      <c r="E12644">
        <v>292.56</v>
      </c>
      <c r="F12644">
        <v>8066.75</v>
      </c>
      <c r="G12644">
        <v>0</v>
      </c>
      <c r="H12644">
        <v>7750.56</v>
      </c>
      <c r="I12644">
        <v>1453.52</v>
      </c>
      <c r="J12644">
        <v>6297.04</v>
      </c>
      <c r="K12644">
        <v>0</v>
      </c>
      <c r="L12644" t="s">
        <v>64</v>
      </c>
      <c r="M12644">
        <v>2016</v>
      </c>
      <c r="N12644" t="s">
        <v>23</v>
      </c>
      <c r="O12644">
        <f>Table1[[#This Row],[Total Volume - total no of avocados sold ]]*Table1[[#This Row],[AveragePrice]]</f>
        <v>20620.633600000001</v>
      </c>
    </row>
    <row r="12645" spans="1:15" x14ac:dyDescent="0.3">
      <c r="A12645">
        <v>34</v>
      </c>
      <c r="B12645" s="1">
        <v>42491</v>
      </c>
      <c r="C12645">
        <v>1.55</v>
      </c>
      <c r="D12645">
        <v>13441.92</v>
      </c>
      <c r="E12645">
        <v>357.55</v>
      </c>
      <c r="F12645">
        <v>7877.12</v>
      </c>
      <c r="G12645">
        <v>0</v>
      </c>
      <c r="H12645">
        <v>5207.25</v>
      </c>
      <c r="I12645">
        <v>927.71</v>
      </c>
      <c r="J12645">
        <v>4279.54</v>
      </c>
      <c r="K12645">
        <v>0</v>
      </c>
      <c r="L12645" t="s">
        <v>64</v>
      </c>
      <c r="M12645">
        <v>2016</v>
      </c>
      <c r="N12645" t="s">
        <v>23</v>
      </c>
      <c r="O12645">
        <f>Table1[[#This Row],[Total Volume - total no of avocados sold ]]*Table1[[#This Row],[AveragePrice]]</f>
        <v>20834.976000000002</v>
      </c>
    </row>
    <row r="12646" spans="1:15" x14ac:dyDescent="0.3">
      <c r="A12646">
        <v>35</v>
      </c>
      <c r="B12646" s="1">
        <v>42484</v>
      </c>
      <c r="C12646">
        <v>1.1200000000000001</v>
      </c>
      <c r="D12646">
        <v>22644.959999999999</v>
      </c>
      <c r="E12646">
        <v>503.71</v>
      </c>
      <c r="F12646">
        <v>10249.879999999999</v>
      </c>
      <c r="G12646">
        <v>0</v>
      </c>
      <c r="H12646">
        <v>11891.37</v>
      </c>
      <c r="I12646">
        <v>2798.69</v>
      </c>
      <c r="J12646">
        <v>9092.68</v>
      </c>
      <c r="K12646">
        <v>0</v>
      </c>
      <c r="L12646" t="s">
        <v>64</v>
      </c>
      <c r="M12646">
        <v>2016</v>
      </c>
      <c r="N12646" t="s">
        <v>23</v>
      </c>
      <c r="O12646">
        <f>Table1[[#This Row],[Total Volume - total no of avocados sold ]]*Table1[[#This Row],[AveragePrice]]</f>
        <v>25362.355200000002</v>
      </c>
    </row>
    <row r="12647" spans="1:15" x14ac:dyDescent="0.3">
      <c r="A12647">
        <v>36</v>
      </c>
      <c r="B12647" s="1">
        <v>42477</v>
      </c>
      <c r="C12647">
        <v>1.19</v>
      </c>
      <c r="D12647">
        <v>18357.84</v>
      </c>
      <c r="E12647">
        <v>437.82</v>
      </c>
      <c r="F12647">
        <v>9782.0300000000007</v>
      </c>
      <c r="G12647">
        <v>0</v>
      </c>
      <c r="H12647">
        <v>8137.99</v>
      </c>
      <c r="I12647">
        <v>1637.54</v>
      </c>
      <c r="J12647">
        <v>6500.45</v>
      </c>
      <c r="K12647">
        <v>0</v>
      </c>
      <c r="L12647" t="s">
        <v>64</v>
      </c>
      <c r="M12647">
        <v>2016</v>
      </c>
      <c r="N12647" t="s">
        <v>23</v>
      </c>
      <c r="O12647">
        <f>Table1[[#This Row],[Total Volume - total no of avocados sold ]]*Table1[[#This Row],[AveragePrice]]</f>
        <v>21845.829600000001</v>
      </c>
    </row>
    <row r="12648" spans="1:15" x14ac:dyDescent="0.3">
      <c r="A12648">
        <v>37</v>
      </c>
      <c r="B12648" s="1">
        <v>42470</v>
      </c>
      <c r="C12648">
        <v>1.42</v>
      </c>
      <c r="D12648">
        <v>9110.23</v>
      </c>
      <c r="E12648">
        <v>757.16</v>
      </c>
      <c r="F12648">
        <v>6902.28</v>
      </c>
      <c r="G12648">
        <v>0</v>
      </c>
      <c r="H12648">
        <v>1450.79</v>
      </c>
      <c r="I12648">
        <v>743.33</v>
      </c>
      <c r="J12648">
        <v>707.46</v>
      </c>
      <c r="K12648">
        <v>0</v>
      </c>
      <c r="L12648" t="s">
        <v>64</v>
      </c>
      <c r="M12648">
        <v>2016</v>
      </c>
      <c r="N12648" t="s">
        <v>23</v>
      </c>
      <c r="O12648">
        <f>Table1[[#This Row],[Total Volume - total no of avocados sold ]]*Table1[[#This Row],[AveragePrice]]</f>
        <v>12936.526599999999</v>
      </c>
    </row>
    <row r="12649" spans="1:15" x14ac:dyDescent="0.3">
      <c r="A12649">
        <v>38</v>
      </c>
      <c r="B12649" s="1">
        <v>42463</v>
      </c>
      <c r="C12649">
        <v>1.27</v>
      </c>
      <c r="D12649">
        <v>10988.01</v>
      </c>
      <c r="E12649">
        <v>597.82000000000005</v>
      </c>
      <c r="F12649">
        <v>6688.79</v>
      </c>
      <c r="G12649">
        <v>0</v>
      </c>
      <c r="H12649">
        <v>3701.4</v>
      </c>
      <c r="I12649">
        <v>760</v>
      </c>
      <c r="J12649">
        <v>2941.4</v>
      </c>
      <c r="K12649">
        <v>0</v>
      </c>
      <c r="L12649" t="s">
        <v>64</v>
      </c>
      <c r="M12649">
        <v>2016</v>
      </c>
      <c r="N12649" t="s">
        <v>23</v>
      </c>
      <c r="O12649">
        <f>Table1[[#This Row],[Total Volume - total no of avocados sold ]]*Table1[[#This Row],[AveragePrice]]</f>
        <v>13954.772700000001</v>
      </c>
    </row>
    <row r="12650" spans="1:15" x14ac:dyDescent="0.3">
      <c r="A12650">
        <v>39</v>
      </c>
      <c r="B12650" s="1">
        <v>42456</v>
      </c>
      <c r="C12650">
        <v>1.31</v>
      </c>
      <c r="D12650">
        <v>14713.15</v>
      </c>
      <c r="E12650">
        <v>481.18</v>
      </c>
      <c r="F12650">
        <v>7529.48</v>
      </c>
      <c r="G12650">
        <v>0</v>
      </c>
      <c r="H12650">
        <v>6702.49</v>
      </c>
      <c r="I12650">
        <v>866.3</v>
      </c>
      <c r="J12650">
        <v>5836.19</v>
      </c>
      <c r="K12650">
        <v>0</v>
      </c>
      <c r="L12650" t="s">
        <v>64</v>
      </c>
      <c r="M12650">
        <v>2016</v>
      </c>
      <c r="N12650" t="s">
        <v>23</v>
      </c>
      <c r="O12650">
        <f>Table1[[#This Row],[Total Volume - total no of avocados sold ]]*Table1[[#This Row],[AveragePrice]]</f>
        <v>19274.226500000001</v>
      </c>
    </row>
    <row r="12651" spans="1:15" x14ac:dyDescent="0.3">
      <c r="A12651">
        <v>40</v>
      </c>
      <c r="B12651" s="1">
        <v>42449</v>
      </c>
      <c r="C12651">
        <v>0.95</v>
      </c>
      <c r="D12651">
        <v>19512.63</v>
      </c>
      <c r="E12651">
        <v>689.02</v>
      </c>
      <c r="F12651">
        <v>7061.83</v>
      </c>
      <c r="G12651">
        <v>0</v>
      </c>
      <c r="H12651">
        <v>11761.78</v>
      </c>
      <c r="I12651">
        <v>723.33</v>
      </c>
      <c r="J12651">
        <v>11038.45</v>
      </c>
      <c r="K12651">
        <v>0</v>
      </c>
      <c r="L12651" t="s">
        <v>64</v>
      </c>
      <c r="M12651">
        <v>2016</v>
      </c>
      <c r="N12651" t="s">
        <v>23</v>
      </c>
      <c r="O12651">
        <f>Table1[[#This Row],[Total Volume - total no of avocados sold ]]*Table1[[#This Row],[AveragePrice]]</f>
        <v>18536.998500000002</v>
      </c>
    </row>
    <row r="12652" spans="1:15" x14ac:dyDescent="0.3">
      <c r="A12652">
        <v>41</v>
      </c>
      <c r="B12652" s="1">
        <v>42442</v>
      </c>
      <c r="C12652">
        <v>1.26</v>
      </c>
      <c r="D12652">
        <v>12076.42</v>
      </c>
      <c r="E12652">
        <v>728.62</v>
      </c>
      <c r="F12652">
        <v>6293.44</v>
      </c>
      <c r="G12652">
        <v>0</v>
      </c>
      <c r="H12652">
        <v>5054.3599999999997</v>
      </c>
      <c r="I12652">
        <v>725.9</v>
      </c>
      <c r="J12652">
        <v>4328.46</v>
      </c>
      <c r="K12652">
        <v>0</v>
      </c>
      <c r="L12652" t="s">
        <v>64</v>
      </c>
      <c r="M12652">
        <v>2016</v>
      </c>
      <c r="N12652" t="s">
        <v>23</v>
      </c>
      <c r="O12652">
        <f>Table1[[#This Row],[Total Volume - total no of avocados sold ]]*Table1[[#This Row],[AveragePrice]]</f>
        <v>15216.289200000001</v>
      </c>
    </row>
    <row r="12653" spans="1:15" x14ac:dyDescent="0.3">
      <c r="A12653">
        <v>42</v>
      </c>
      <c r="B12653" s="1">
        <v>42435</v>
      </c>
      <c r="C12653">
        <v>1.45</v>
      </c>
      <c r="D12653">
        <v>8962.2800000000007</v>
      </c>
      <c r="E12653">
        <v>853.41</v>
      </c>
      <c r="F12653">
        <v>6477.46</v>
      </c>
      <c r="G12653">
        <v>0</v>
      </c>
      <c r="H12653">
        <v>1631.41</v>
      </c>
      <c r="I12653">
        <v>365.65</v>
      </c>
      <c r="J12653">
        <v>1265.76</v>
      </c>
      <c r="K12653">
        <v>0</v>
      </c>
      <c r="L12653" t="s">
        <v>64</v>
      </c>
      <c r="M12653">
        <v>2016</v>
      </c>
      <c r="N12653" t="s">
        <v>23</v>
      </c>
      <c r="O12653">
        <f>Table1[[#This Row],[Total Volume - total no of avocados sold ]]*Table1[[#This Row],[AveragePrice]]</f>
        <v>12995.306</v>
      </c>
    </row>
    <row r="12654" spans="1:15" x14ac:dyDescent="0.3">
      <c r="A12654">
        <v>43</v>
      </c>
      <c r="B12654" s="1">
        <v>42428</v>
      </c>
      <c r="C12654">
        <v>1.45</v>
      </c>
      <c r="D12654">
        <v>11000.16</v>
      </c>
      <c r="E12654">
        <v>2183.38</v>
      </c>
      <c r="F12654">
        <v>7092.02</v>
      </c>
      <c r="G12654">
        <v>0</v>
      </c>
      <c r="H12654">
        <v>1724.76</v>
      </c>
      <c r="I12654">
        <v>290</v>
      </c>
      <c r="J12654">
        <v>1434.76</v>
      </c>
      <c r="K12654">
        <v>0</v>
      </c>
      <c r="L12654" t="s">
        <v>64</v>
      </c>
      <c r="M12654">
        <v>2016</v>
      </c>
      <c r="N12654" t="s">
        <v>23</v>
      </c>
      <c r="O12654">
        <f>Table1[[#This Row],[Total Volume - total no of avocados sold ]]*Table1[[#This Row],[AveragePrice]]</f>
        <v>15950.232</v>
      </c>
    </row>
    <row r="12655" spans="1:15" x14ac:dyDescent="0.3">
      <c r="A12655">
        <v>44</v>
      </c>
      <c r="B12655" s="1">
        <v>42421</v>
      </c>
      <c r="C12655">
        <v>1.31</v>
      </c>
      <c r="D12655">
        <v>10640.55</v>
      </c>
      <c r="E12655">
        <v>2285.14</v>
      </c>
      <c r="F12655">
        <v>5350.58</v>
      </c>
      <c r="G12655">
        <v>0</v>
      </c>
      <c r="H12655">
        <v>3004.83</v>
      </c>
      <c r="I12655">
        <v>389.62</v>
      </c>
      <c r="J12655">
        <v>2615.21</v>
      </c>
      <c r="K12655">
        <v>0</v>
      </c>
      <c r="L12655" t="s">
        <v>64</v>
      </c>
      <c r="M12655">
        <v>2016</v>
      </c>
      <c r="N12655" t="s">
        <v>23</v>
      </c>
      <c r="O12655">
        <f>Table1[[#This Row],[Total Volume - total no of avocados sold ]]*Table1[[#This Row],[AveragePrice]]</f>
        <v>13939.120499999999</v>
      </c>
    </row>
    <row r="12656" spans="1:15" x14ac:dyDescent="0.3">
      <c r="A12656">
        <v>45</v>
      </c>
      <c r="B12656" s="1">
        <v>42414</v>
      </c>
      <c r="C12656">
        <v>1.31</v>
      </c>
      <c r="D12656">
        <v>10918.3</v>
      </c>
      <c r="E12656">
        <v>2185.23</v>
      </c>
      <c r="F12656">
        <v>5667.24</v>
      </c>
      <c r="G12656">
        <v>0</v>
      </c>
      <c r="H12656">
        <v>3065.83</v>
      </c>
      <c r="I12656">
        <v>346.67</v>
      </c>
      <c r="J12656">
        <v>2719.16</v>
      </c>
      <c r="K12656">
        <v>0</v>
      </c>
      <c r="L12656" t="s">
        <v>64</v>
      </c>
      <c r="M12656">
        <v>2016</v>
      </c>
      <c r="N12656" t="s">
        <v>23</v>
      </c>
      <c r="O12656">
        <f>Table1[[#This Row],[Total Volume - total no of avocados sold ]]*Table1[[#This Row],[AveragePrice]]</f>
        <v>14302.973</v>
      </c>
    </row>
    <row r="12657" spans="1:15" x14ac:dyDescent="0.3">
      <c r="A12657">
        <v>46</v>
      </c>
      <c r="B12657" s="1">
        <v>42407</v>
      </c>
      <c r="C12657">
        <v>1.33</v>
      </c>
      <c r="D12657">
        <v>10472.65</v>
      </c>
      <c r="E12657">
        <v>1808.94</v>
      </c>
      <c r="F12657">
        <v>5778.2</v>
      </c>
      <c r="G12657">
        <v>0</v>
      </c>
      <c r="H12657">
        <v>2885.51</v>
      </c>
      <c r="I12657">
        <v>406.67</v>
      </c>
      <c r="J12657">
        <v>2478.84</v>
      </c>
      <c r="K12657">
        <v>0</v>
      </c>
      <c r="L12657" t="s">
        <v>64</v>
      </c>
      <c r="M12657">
        <v>2016</v>
      </c>
      <c r="N12657" t="s">
        <v>23</v>
      </c>
      <c r="O12657">
        <f>Table1[[#This Row],[Total Volume - total no of avocados sold ]]*Table1[[#This Row],[AveragePrice]]</f>
        <v>13928.6245</v>
      </c>
    </row>
    <row r="12658" spans="1:15" x14ac:dyDescent="0.3">
      <c r="A12658">
        <v>47</v>
      </c>
      <c r="B12658" s="1">
        <v>42400</v>
      </c>
      <c r="C12658">
        <v>1.46</v>
      </c>
      <c r="D12658">
        <v>10303.61</v>
      </c>
      <c r="E12658">
        <v>1820.34</v>
      </c>
      <c r="F12658">
        <v>5379.14</v>
      </c>
      <c r="G12658">
        <v>0</v>
      </c>
      <c r="H12658">
        <v>3104.13</v>
      </c>
      <c r="I12658">
        <v>466.67</v>
      </c>
      <c r="J12658">
        <v>2637.46</v>
      </c>
      <c r="K12658">
        <v>0</v>
      </c>
      <c r="L12658" t="s">
        <v>64</v>
      </c>
      <c r="M12658">
        <v>2016</v>
      </c>
      <c r="N12658" t="s">
        <v>23</v>
      </c>
      <c r="O12658">
        <f>Table1[[#This Row],[Total Volume - total no of avocados sold ]]*Table1[[#This Row],[AveragePrice]]</f>
        <v>15043.2706</v>
      </c>
    </row>
    <row r="12659" spans="1:15" x14ac:dyDescent="0.3">
      <c r="A12659">
        <v>48</v>
      </c>
      <c r="B12659" s="1">
        <v>42393</v>
      </c>
      <c r="C12659">
        <v>1.24</v>
      </c>
      <c r="D12659">
        <v>13050.86</v>
      </c>
      <c r="E12659">
        <v>1591.6</v>
      </c>
      <c r="F12659">
        <v>5173.38</v>
      </c>
      <c r="G12659">
        <v>0</v>
      </c>
      <c r="H12659">
        <v>6285.88</v>
      </c>
      <c r="I12659">
        <v>736.67</v>
      </c>
      <c r="J12659">
        <v>5549.21</v>
      </c>
      <c r="K12659">
        <v>0</v>
      </c>
      <c r="L12659" t="s">
        <v>64</v>
      </c>
      <c r="M12659">
        <v>2016</v>
      </c>
      <c r="N12659" t="s">
        <v>23</v>
      </c>
      <c r="O12659">
        <f>Table1[[#This Row],[Total Volume - total no of avocados sold ]]*Table1[[#This Row],[AveragePrice]]</f>
        <v>16183.0664</v>
      </c>
    </row>
    <row r="12660" spans="1:15" x14ac:dyDescent="0.3">
      <c r="A12660">
        <v>49</v>
      </c>
      <c r="B12660" s="1">
        <v>42386</v>
      </c>
      <c r="C12660">
        <v>1.73</v>
      </c>
      <c r="D12660">
        <v>10928.62</v>
      </c>
      <c r="E12660">
        <v>2686.57</v>
      </c>
      <c r="F12660">
        <v>6590.28</v>
      </c>
      <c r="G12660">
        <v>0</v>
      </c>
      <c r="H12660">
        <v>1651.77</v>
      </c>
      <c r="I12660">
        <v>455.94</v>
      </c>
      <c r="J12660">
        <v>1195.83</v>
      </c>
      <c r="K12660">
        <v>0</v>
      </c>
      <c r="L12660" t="s">
        <v>64</v>
      </c>
      <c r="M12660">
        <v>2016</v>
      </c>
      <c r="N12660" t="s">
        <v>23</v>
      </c>
      <c r="O12660">
        <f>Table1[[#This Row],[Total Volume - total no of avocados sold ]]*Table1[[#This Row],[AveragePrice]]</f>
        <v>18906.512600000002</v>
      </c>
    </row>
    <row r="12661" spans="1:15" x14ac:dyDescent="0.3">
      <c r="A12661">
        <v>50</v>
      </c>
      <c r="B12661" s="1">
        <v>42379</v>
      </c>
      <c r="C12661">
        <v>1.48</v>
      </c>
      <c r="D12661">
        <v>13098.8</v>
      </c>
      <c r="E12661">
        <v>4763.82</v>
      </c>
      <c r="F12661">
        <v>6356.7</v>
      </c>
      <c r="G12661">
        <v>0</v>
      </c>
      <c r="H12661">
        <v>1978.28</v>
      </c>
      <c r="I12661">
        <v>615.29</v>
      </c>
      <c r="J12661">
        <v>1362.99</v>
      </c>
      <c r="K12661">
        <v>0</v>
      </c>
      <c r="L12661" t="s">
        <v>64</v>
      </c>
      <c r="M12661">
        <v>2016</v>
      </c>
      <c r="N12661" t="s">
        <v>23</v>
      </c>
      <c r="O12661">
        <f>Table1[[#This Row],[Total Volume - total no of avocados sold ]]*Table1[[#This Row],[AveragePrice]]</f>
        <v>19386.223999999998</v>
      </c>
    </row>
    <row r="12662" spans="1:15" x14ac:dyDescent="0.3">
      <c r="A12662">
        <v>51</v>
      </c>
      <c r="B12662" s="1">
        <v>42372</v>
      </c>
      <c r="C12662">
        <v>1.57</v>
      </c>
      <c r="D12662">
        <v>8032.68</v>
      </c>
      <c r="E12662">
        <v>1673.67</v>
      </c>
      <c r="F12662">
        <v>5173.13</v>
      </c>
      <c r="G12662">
        <v>0</v>
      </c>
      <c r="H12662">
        <v>1185.8800000000001</v>
      </c>
      <c r="I12662">
        <v>196.67</v>
      </c>
      <c r="J12662">
        <v>989.21</v>
      </c>
      <c r="K12662">
        <v>0</v>
      </c>
      <c r="L12662" t="s">
        <v>64</v>
      </c>
      <c r="M12662">
        <v>2016</v>
      </c>
      <c r="N12662" t="s">
        <v>23</v>
      </c>
      <c r="O12662">
        <f>Table1[[#This Row],[Total Volume - total no of avocados sold ]]*Table1[[#This Row],[AveragePrice]]</f>
        <v>12611.3076</v>
      </c>
    </row>
    <row r="12663" spans="1:15" x14ac:dyDescent="0.3">
      <c r="A12663">
        <v>0</v>
      </c>
      <c r="B12663" s="1">
        <v>42729</v>
      </c>
      <c r="C12663">
        <v>2.04</v>
      </c>
      <c r="D12663">
        <v>1361.01</v>
      </c>
      <c r="E12663">
        <v>84.29</v>
      </c>
      <c r="F12663">
        <v>813.39</v>
      </c>
      <c r="G12663">
        <v>0</v>
      </c>
      <c r="H12663">
        <v>463.33</v>
      </c>
      <c r="I12663">
        <v>463.33</v>
      </c>
      <c r="J12663">
        <v>0</v>
      </c>
      <c r="K12663">
        <v>0</v>
      </c>
      <c r="L12663" t="s">
        <v>64</v>
      </c>
      <c r="M12663">
        <v>2016</v>
      </c>
      <c r="N12663" t="s">
        <v>24</v>
      </c>
      <c r="O12663">
        <f>Table1[[#This Row],[Total Volume - total no of avocados sold ]]*Table1[[#This Row],[AveragePrice]]</f>
        <v>2776.4603999999999</v>
      </c>
    </row>
    <row r="12664" spans="1:15" x14ac:dyDescent="0.3">
      <c r="A12664">
        <v>1</v>
      </c>
      <c r="B12664" s="1">
        <v>42722</v>
      </c>
      <c r="C12664">
        <v>2.11</v>
      </c>
      <c r="D12664">
        <v>1181.3699999999999</v>
      </c>
      <c r="E12664">
        <v>37.909999999999997</v>
      </c>
      <c r="F12664">
        <v>873.33</v>
      </c>
      <c r="G12664">
        <v>0</v>
      </c>
      <c r="H12664">
        <v>270.13</v>
      </c>
      <c r="I12664">
        <v>223.33</v>
      </c>
      <c r="J12664">
        <v>46.8</v>
      </c>
      <c r="K12664">
        <v>0</v>
      </c>
      <c r="L12664" t="s">
        <v>64</v>
      </c>
      <c r="M12664">
        <v>2016</v>
      </c>
      <c r="N12664" t="s">
        <v>24</v>
      </c>
      <c r="O12664">
        <f>Table1[[#This Row],[Total Volume - total no of avocados sold ]]*Table1[[#This Row],[AveragePrice]]</f>
        <v>2492.6906999999997</v>
      </c>
    </row>
    <row r="12665" spans="1:15" x14ac:dyDescent="0.3">
      <c r="A12665">
        <v>2</v>
      </c>
      <c r="B12665" s="1">
        <v>42715</v>
      </c>
      <c r="C12665">
        <v>1.97</v>
      </c>
      <c r="D12665">
        <v>1212.71</v>
      </c>
      <c r="E12665">
        <v>29.44</v>
      </c>
      <c r="F12665">
        <v>855.06</v>
      </c>
      <c r="G12665">
        <v>0</v>
      </c>
      <c r="H12665">
        <v>328.21</v>
      </c>
      <c r="I12665">
        <v>160</v>
      </c>
      <c r="J12665">
        <v>168.21</v>
      </c>
      <c r="K12665">
        <v>0</v>
      </c>
      <c r="L12665" t="s">
        <v>64</v>
      </c>
      <c r="M12665">
        <v>2016</v>
      </c>
      <c r="N12665" t="s">
        <v>24</v>
      </c>
      <c r="O12665">
        <f>Table1[[#This Row],[Total Volume - total no of avocados sold ]]*Table1[[#This Row],[AveragePrice]]</f>
        <v>2389.0387000000001</v>
      </c>
    </row>
    <row r="12666" spans="1:15" x14ac:dyDescent="0.3">
      <c r="A12666">
        <v>3</v>
      </c>
      <c r="B12666" s="1">
        <v>42708</v>
      </c>
      <c r="C12666">
        <v>1.32</v>
      </c>
      <c r="D12666">
        <v>4005.73</v>
      </c>
      <c r="E12666">
        <v>232.21</v>
      </c>
      <c r="F12666">
        <v>3063.52</v>
      </c>
      <c r="G12666">
        <v>0</v>
      </c>
      <c r="H12666">
        <v>710</v>
      </c>
      <c r="I12666">
        <v>710</v>
      </c>
      <c r="J12666">
        <v>0</v>
      </c>
      <c r="K12666">
        <v>0</v>
      </c>
      <c r="L12666" t="s">
        <v>64</v>
      </c>
      <c r="M12666">
        <v>2016</v>
      </c>
      <c r="N12666" t="s">
        <v>24</v>
      </c>
      <c r="O12666">
        <f>Table1[[#This Row],[Total Volume - total no of avocados sold ]]*Table1[[#This Row],[AveragePrice]]</f>
        <v>5287.5636000000004</v>
      </c>
    </row>
    <row r="12667" spans="1:15" x14ac:dyDescent="0.3">
      <c r="A12667">
        <v>4</v>
      </c>
      <c r="B12667" s="1">
        <v>42701</v>
      </c>
      <c r="C12667">
        <v>2.08</v>
      </c>
      <c r="D12667">
        <v>979.74</v>
      </c>
      <c r="E12667">
        <v>58.63</v>
      </c>
      <c r="F12667">
        <v>714.71</v>
      </c>
      <c r="G12667">
        <v>0</v>
      </c>
      <c r="H12667">
        <v>206.4</v>
      </c>
      <c r="I12667">
        <v>150.56</v>
      </c>
      <c r="J12667">
        <v>55.84</v>
      </c>
      <c r="K12667">
        <v>0</v>
      </c>
      <c r="L12667" t="s">
        <v>64</v>
      </c>
      <c r="M12667">
        <v>2016</v>
      </c>
      <c r="N12667" t="s">
        <v>24</v>
      </c>
      <c r="O12667">
        <f>Table1[[#This Row],[Total Volume - total no of avocados sold ]]*Table1[[#This Row],[AveragePrice]]</f>
        <v>2037.8592000000001</v>
      </c>
    </row>
    <row r="12668" spans="1:15" x14ac:dyDescent="0.3">
      <c r="A12668">
        <v>5</v>
      </c>
      <c r="B12668" s="1">
        <v>42694</v>
      </c>
      <c r="C12668">
        <v>2.2599999999999998</v>
      </c>
      <c r="D12668">
        <v>841.53</v>
      </c>
      <c r="E12668">
        <v>43.11</v>
      </c>
      <c r="F12668">
        <v>481.19</v>
      </c>
      <c r="G12668">
        <v>0</v>
      </c>
      <c r="H12668">
        <v>317.23</v>
      </c>
      <c r="I12668">
        <v>317.23</v>
      </c>
      <c r="J12668">
        <v>0</v>
      </c>
      <c r="K12668">
        <v>0</v>
      </c>
      <c r="L12668" t="s">
        <v>64</v>
      </c>
      <c r="M12668">
        <v>2016</v>
      </c>
      <c r="N12668" t="s">
        <v>24</v>
      </c>
      <c r="O12668">
        <f>Table1[[#This Row],[Total Volume - total no of avocados sold ]]*Table1[[#This Row],[AveragePrice]]</f>
        <v>1901.8577999999998</v>
      </c>
    </row>
    <row r="12669" spans="1:15" x14ac:dyDescent="0.3">
      <c r="A12669">
        <v>6</v>
      </c>
      <c r="B12669" s="1">
        <v>42687</v>
      </c>
      <c r="C12669">
        <v>2.2799999999999998</v>
      </c>
      <c r="D12669">
        <v>1284.68</v>
      </c>
      <c r="E12669">
        <v>69.31</v>
      </c>
      <c r="F12669">
        <v>822.04</v>
      </c>
      <c r="G12669">
        <v>0</v>
      </c>
      <c r="H12669">
        <v>393.33</v>
      </c>
      <c r="I12669">
        <v>393.33</v>
      </c>
      <c r="J12669">
        <v>0</v>
      </c>
      <c r="K12669">
        <v>0</v>
      </c>
      <c r="L12669" t="s">
        <v>64</v>
      </c>
      <c r="M12669">
        <v>2016</v>
      </c>
      <c r="N12669" t="s">
        <v>24</v>
      </c>
      <c r="O12669">
        <f>Table1[[#This Row],[Total Volume - total no of avocados sold ]]*Table1[[#This Row],[AveragePrice]]</f>
        <v>2929.0704000000001</v>
      </c>
    </row>
    <row r="12670" spans="1:15" x14ac:dyDescent="0.3">
      <c r="A12670">
        <v>7</v>
      </c>
      <c r="B12670" s="1">
        <v>42680</v>
      </c>
      <c r="C12670">
        <v>2.17</v>
      </c>
      <c r="D12670">
        <v>1298.02</v>
      </c>
      <c r="E12670">
        <v>66.349999999999994</v>
      </c>
      <c r="F12670">
        <v>648.34</v>
      </c>
      <c r="G12670">
        <v>0</v>
      </c>
      <c r="H12670">
        <v>583.33000000000004</v>
      </c>
      <c r="I12670">
        <v>583.33000000000004</v>
      </c>
      <c r="J12670">
        <v>0</v>
      </c>
      <c r="K12670">
        <v>0</v>
      </c>
      <c r="L12670" t="s">
        <v>64</v>
      </c>
      <c r="M12670">
        <v>2016</v>
      </c>
      <c r="N12670" t="s">
        <v>24</v>
      </c>
      <c r="O12670">
        <f>Table1[[#This Row],[Total Volume - total no of avocados sold ]]*Table1[[#This Row],[AveragePrice]]</f>
        <v>2816.7033999999999</v>
      </c>
    </row>
    <row r="12671" spans="1:15" x14ac:dyDescent="0.3">
      <c r="A12671">
        <v>8</v>
      </c>
      <c r="B12671" s="1">
        <v>42673</v>
      </c>
      <c r="C12671">
        <v>2.11</v>
      </c>
      <c r="D12671">
        <v>740.33</v>
      </c>
      <c r="E12671">
        <v>17.920000000000002</v>
      </c>
      <c r="F12671">
        <v>379.08</v>
      </c>
      <c r="G12671">
        <v>0</v>
      </c>
      <c r="H12671">
        <v>343.33</v>
      </c>
      <c r="I12671">
        <v>343.33</v>
      </c>
      <c r="J12671">
        <v>0</v>
      </c>
      <c r="K12671">
        <v>0</v>
      </c>
      <c r="L12671" t="s">
        <v>64</v>
      </c>
      <c r="M12671">
        <v>2016</v>
      </c>
      <c r="N12671" t="s">
        <v>24</v>
      </c>
      <c r="O12671">
        <f>Table1[[#This Row],[Total Volume - total no of avocados sold ]]*Table1[[#This Row],[AveragePrice]]</f>
        <v>1562.0962999999999</v>
      </c>
    </row>
    <row r="12672" spans="1:15" x14ac:dyDescent="0.3">
      <c r="A12672">
        <v>9</v>
      </c>
      <c r="B12672" s="1">
        <v>42666</v>
      </c>
      <c r="C12672">
        <v>2.17</v>
      </c>
      <c r="D12672">
        <v>1243.29</v>
      </c>
      <c r="E12672">
        <v>104.69</v>
      </c>
      <c r="F12672">
        <v>743.84</v>
      </c>
      <c r="G12672">
        <v>0</v>
      </c>
      <c r="H12672">
        <v>394.76</v>
      </c>
      <c r="I12672">
        <v>373.33</v>
      </c>
      <c r="J12672">
        <v>21.43</v>
      </c>
      <c r="K12672">
        <v>0</v>
      </c>
      <c r="L12672" t="s">
        <v>64</v>
      </c>
      <c r="M12672">
        <v>2016</v>
      </c>
      <c r="N12672" t="s">
        <v>24</v>
      </c>
      <c r="O12672">
        <f>Table1[[#This Row],[Total Volume - total no of avocados sold ]]*Table1[[#This Row],[AveragePrice]]</f>
        <v>2697.9393</v>
      </c>
    </row>
    <row r="12673" spans="1:15" x14ac:dyDescent="0.3">
      <c r="A12673">
        <v>10</v>
      </c>
      <c r="B12673" s="1">
        <v>42659</v>
      </c>
      <c r="C12673">
        <v>2.0699999999999998</v>
      </c>
      <c r="D12673">
        <v>1200.5899999999999</v>
      </c>
      <c r="E12673">
        <v>117</v>
      </c>
      <c r="F12673">
        <v>856.14</v>
      </c>
      <c r="G12673">
        <v>0</v>
      </c>
      <c r="H12673">
        <v>227.45</v>
      </c>
      <c r="I12673">
        <v>143.33000000000001</v>
      </c>
      <c r="J12673">
        <v>84.12</v>
      </c>
      <c r="K12673">
        <v>0</v>
      </c>
      <c r="L12673" t="s">
        <v>64</v>
      </c>
      <c r="M12673">
        <v>2016</v>
      </c>
      <c r="N12673" t="s">
        <v>24</v>
      </c>
      <c r="O12673">
        <f>Table1[[#This Row],[Total Volume - total no of avocados sold ]]*Table1[[#This Row],[AveragePrice]]</f>
        <v>2485.2212999999997</v>
      </c>
    </row>
    <row r="12674" spans="1:15" x14ac:dyDescent="0.3">
      <c r="A12674">
        <v>11</v>
      </c>
      <c r="B12674" s="1">
        <v>42652</v>
      </c>
      <c r="C12674">
        <v>1.99</v>
      </c>
      <c r="D12674">
        <v>1434.77</v>
      </c>
      <c r="E12674">
        <v>83.91</v>
      </c>
      <c r="F12674">
        <v>770.3</v>
      </c>
      <c r="G12674">
        <v>0</v>
      </c>
      <c r="H12674">
        <v>580.55999999999995</v>
      </c>
      <c r="I12674">
        <v>580.55999999999995</v>
      </c>
      <c r="J12674">
        <v>0</v>
      </c>
      <c r="K12674">
        <v>0</v>
      </c>
      <c r="L12674" t="s">
        <v>64</v>
      </c>
      <c r="M12674">
        <v>2016</v>
      </c>
      <c r="N12674" t="s">
        <v>24</v>
      </c>
      <c r="O12674">
        <f>Table1[[#This Row],[Total Volume - total no of avocados sold ]]*Table1[[#This Row],[AveragePrice]]</f>
        <v>2855.1923000000002</v>
      </c>
    </row>
    <row r="12675" spans="1:15" x14ac:dyDescent="0.3">
      <c r="A12675">
        <v>12</v>
      </c>
      <c r="B12675" s="1">
        <v>42645</v>
      </c>
      <c r="C12675">
        <v>2.1</v>
      </c>
      <c r="D12675">
        <v>1122.69</v>
      </c>
      <c r="E12675">
        <v>97.63</v>
      </c>
      <c r="F12675">
        <v>738.39</v>
      </c>
      <c r="G12675">
        <v>0</v>
      </c>
      <c r="H12675">
        <v>286.67</v>
      </c>
      <c r="I12675">
        <v>286.67</v>
      </c>
      <c r="J12675">
        <v>0</v>
      </c>
      <c r="K12675">
        <v>0</v>
      </c>
      <c r="L12675" t="s">
        <v>64</v>
      </c>
      <c r="M12675">
        <v>2016</v>
      </c>
      <c r="N12675" t="s">
        <v>24</v>
      </c>
      <c r="O12675">
        <f>Table1[[#This Row],[Total Volume - total no of avocados sold ]]*Table1[[#This Row],[AveragePrice]]</f>
        <v>2357.6490000000003</v>
      </c>
    </row>
    <row r="12676" spans="1:15" x14ac:dyDescent="0.3">
      <c r="A12676">
        <v>13</v>
      </c>
      <c r="B12676" s="1">
        <v>42638</v>
      </c>
      <c r="C12676">
        <v>2.16</v>
      </c>
      <c r="D12676">
        <v>980.98</v>
      </c>
      <c r="E12676">
        <v>104.51</v>
      </c>
      <c r="F12676">
        <v>691.68</v>
      </c>
      <c r="G12676">
        <v>0</v>
      </c>
      <c r="H12676">
        <v>184.79</v>
      </c>
      <c r="I12676">
        <v>173.33</v>
      </c>
      <c r="J12676">
        <v>11.46</v>
      </c>
      <c r="K12676">
        <v>0</v>
      </c>
      <c r="L12676" t="s">
        <v>64</v>
      </c>
      <c r="M12676">
        <v>2016</v>
      </c>
      <c r="N12676" t="s">
        <v>24</v>
      </c>
      <c r="O12676">
        <f>Table1[[#This Row],[Total Volume - total no of avocados sold ]]*Table1[[#This Row],[AveragePrice]]</f>
        <v>2118.9168</v>
      </c>
    </row>
    <row r="12677" spans="1:15" x14ac:dyDescent="0.3">
      <c r="A12677">
        <v>14</v>
      </c>
      <c r="B12677" s="1">
        <v>42631</v>
      </c>
      <c r="C12677">
        <v>1.82</v>
      </c>
      <c r="D12677">
        <v>1285.58</v>
      </c>
      <c r="E12677">
        <v>60.51</v>
      </c>
      <c r="F12677">
        <v>581.74</v>
      </c>
      <c r="G12677">
        <v>0</v>
      </c>
      <c r="H12677">
        <v>643.33000000000004</v>
      </c>
      <c r="I12677">
        <v>630</v>
      </c>
      <c r="J12677">
        <v>13.33</v>
      </c>
      <c r="K12677">
        <v>0</v>
      </c>
      <c r="L12677" t="s">
        <v>64</v>
      </c>
      <c r="M12677">
        <v>2016</v>
      </c>
      <c r="N12677" t="s">
        <v>24</v>
      </c>
      <c r="O12677">
        <f>Table1[[#This Row],[Total Volume - total no of avocados sold ]]*Table1[[#This Row],[AveragePrice]]</f>
        <v>2339.7556</v>
      </c>
    </row>
    <row r="12678" spans="1:15" x14ac:dyDescent="0.3">
      <c r="A12678">
        <v>15</v>
      </c>
      <c r="B12678" s="1">
        <v>42624</v>
      </c>
      <c r="C12678">
        <v>1.91</v>
      </c>
      <c r="D12678">
        <v>1765.13</v>
      </c>
      <c r="E12678">
        <v>203.67</v>
      </c>
      <c r="F12678">
        <v>861.46</v>
      </c>
      <c r="G12678">
        <v>0</v>
      </c>
      <c r="H12678">
        <v>700</v>
      </c>
      <c r="I12678">
        <v>700</v>
      </c>
      <c r="J12678">
        <v>0</v>
      </c>
      <c r="K12678">
        <v>0</v>
      </c>
      <c r="L12678" t="s">
        <v>64</v>
      </c>
      <c r="M12678">
        <v>2016</v>
      </c>
      <c r="N12678" t="s">
        <v>24</v>
      </c>
      <c r="O12678">
        <f>Table1[[#This Row],[Total Volume - total no of avocados sold ]]*Table1[[#This Row],[AveragePrice]]</f>
        <v>3371.3983000000003</v>
      </c>
    </row>
    <row r="12679" spans="1:15" x14ac:dyDescent="0.3">
      <c r="A12679">
        <v>16</v>
      </c>
      <c r="B12679" s="1">
        <v>42617</v>
      </c>
      <c r="C12679">
        <v>1.96</v>
      </c>
      <c r="D12679">
        <v>1782.56</v>
      </c>
      <c r="E12679">
        <v>436.53</v>
      </c>
      <c r="F12679">
        <v>784.93</v>
      </c>
      <c r="G12679">
        <v>0</v>
      </c>
      <c r="H12679">
        <v>561.1</v>
      </c>
      <c r="I12679">
        <v>526.66999999999996</v>
      </c>
      <c r="J12679">
        <v>34.43</v>
      </c>
      <c r="K12679">
        <v>0</v>
      </c>
      <c r="L12679" t="s">
        <v>64</v>
      </c>
      <c r="M12679">
        <v>2016</v>
      </c>
      <c r="N12679" t="s">
        <v>24</v>
      </c>
      <c r="O12679">
        <f>Table1[[#This Row],[Total Volume - total no of avocados sold ]]*Table1[[#This Row],[AveragePrice]]</f>
        <v>3493.8175999999999</v>
      </c>
    </row>
    <row r="12680" spans="1:15" x14ac:dyDescent="0.3">
      <c r="A12680">
        <v>17</v>
      </c>
      <c r="B12680" s="1">
        <v>42610</v>
      </c>
      <c r="C12680">
        <v>1.8</v>
      </c>
      <c r="D12680">
        <v>2178.75</v>
      </c>
      <c r="E12680">
        <v>577.74</v>
      </c>
      <c r="F12680">
        <v>790.08</v>
      </c>
      <c r="G12680">
        <v>0</v>
      </c>
      <c r="H12680">
        <v>810.93</v>
      </c>
      <c r="I12680">
        <v>726.67</v>
      </c>
      <c r="J12680">
        <v>84.26</v>
      </c>
      <c r="K12680">
        <v>0</v>
      </c>
      <c r="L12680" t="s">
        <v>64</v>
      </c>
      <c r="M12680">
        <v>2016</v>
      </c>
      <c r="N12680" t="s">
        <v>24</v>
      </c>
      <c r="O12680">
        <f>Table1[[#This Row],[Total Volume - total no of avocados sold ]]*Table1[[#This Row],[AveragePrice]]</f>
        <v>3921.75</v>
      </c>
    </row>
    <row r="12681" spans="1:15" x14ac:dyDescent="0.3">
      <c r="A12681">
        <v>18</v>
      </c>
      <c r="B12681" s="1">
        <v>42603</v>
      </c>
      <c r="C12681">
        <v>1.94</v>
      </c>
      <c r="D12681">
        <v>2096.4499999999998</v>
      </c>
      <c r="E12681">
        <v>1016.22</v>
      </c>
      <c r="F12681">
        <v>378.84</v>
      </c>
      <c r="G12681">
        <v>0</v>
      </c>
      <c r="H12681">
        <v>701.39</v>
      </c>
      <c r="I12681">
        <v>600</v>
      </c>
      <c r="J12681">
        <v>101.39</v>
      </c>
      <c r="K12681">
        <v>0</v>
      </c>
      <c r="L12681" t="s">
        <v>64</v>
      </c>
      <c r="M12681">
        <v>2016</v>
      </c>
      <c r="N12681" t="s">
        <v>24</v>
      </c>
      <c r="O12681">
        <f>Table1[[#This Row],[Total Volume - total no of avocados sold ]]*Table1[[#This Row],[AveragePrice]]</f>
        <v>4067.1129999999994</v>
      </c>
    </row>
    <row r="12682" spans="1:15" x14ac:dyDescent="0.3">
      <c r="A12682">
        <v>19</v>
      </c>
      <c r="B12682" s="1">
        <v>42596</v>
      </c>
      <c r="C12682">
        <v>1.93</v>
      </c>
      <c r="D12682">
        <v>1958.5</v>
      </c>
      <c r="E12682">
        <v>1112.04</v>
      </c>
      <c r="F12682">
        <v>207.99</v>
      </c>
      <c r="G12682">
        <v>0</v>
      </c>
      <c r="H12682">
        <v>638.47</v>
      </c>
      <c r="I12682">
        <v>456.67</v>
      </c>
      <c r="J12682">
        <v>181.8</v>
      </c>
      <c r="K12682">
        <v>0</v>
      </c>
      <c r="L12682" t="s">
        <v>64</v>
      </c>
      <c r="M12682">
        <v>2016</v>
      </c>
      <c r="N12682" t="s">
        <v>24</v>
      </c>
      <c r="O12682">
        <f>Table1[[#This Row],[Total Volume - total no of avocados sold ]]*Table1[[#This Row],[AveragePrice]]</f>
        <v>3779.9049999999997</v>
      </c>
    </row>
    <row r="12683" spans="1:15" x14ac:dyDescent="0.3">
      <c r="A12683">
        <v>20</v>
      </c>
      <c r="B12683" s="1">
        <v>42589</v>
      </c>
      <c r="C12683">
        <v>2.0299999999999998</v>
      </c>
      <c r="D12683">
        <v>1794.39</v>
      </c>
      <c r="E12683">
        <v>1069.54</v>
      </c>
      <c r="F12683">
        <v>187.76</v>
      </c>
      <c r="G12683">
        <v>0</v>
      </c>
      <c r="H12683">
        <v>537.09</v>
      </c>
      <c r="I12683">
        <v>500</v>
      </c>
      <c r="J12683">
        <v>37.090000000000003</v>
      </c>
      <c r="K12683">
        <v>0</v>
      </c>
      <c r="L12683" t="s">
        <v>64</v>
      </c>
      <c r="M12683">
        <v>2016</v>
      </c>
      <c r="N12683" t="s">
        <v>24</v>
      </c>
      <c r="O12683">
        <f>Table1[[#This Row],[Total Volume - total no of avocados sold ]]*Table1[[#This Row],[AveragePrice]]</f>
        <v>3642.6116999999999</v>
      </c>
    </row>
    <row r="12684" spans="1:15" x14ac:dyDescent="0.3">
      <c r="A12684">
        <v>21</v>
      </c>
      <c r="B12684" s="1">
        <v>42582</v>
      </c>
      <c r="C12684">
        <v>1.86</v>
      </c>
      <c r="D12684">
        <v>1853.41</v>
      </c>
      <c r="E12684">
        <v>885.09</v>
      </c>
      <c r="F12684">
        <v>214.99</v>
      </c>
      <c r="G12684">
        <v>0</v>
      </c>
      <c r="H12684">
        <v>753.33</v>
      </c>
      <c r="I12684">
        <v>753.33</v>
      </c>
      <c r="J12684">
        <v>0</v>
      </c>
      <c r="K12684">
        <v>0</v>
      </c>
      <c r="L12684" t="s">
        <v>64</v>
      </c>
      <c r="M12684">
        <v>2016</v>
      </c>
      <c r="N12684" t="s">
        <v>24</v>
      </c>
      <c r="O12684">
        <f>Table1[[#This Row],[Total Volume - total no of avocados sold ]]*Table1[[#This Row],[AveragePrice]]</f>
        <v>3447.3426000000004</v>
      </c>
    </row>
    <row r="12685" spans="1:15" x14ac:dyDescent="0.3">
      <c r="A12685">
        <v>22</v>
      </c>
      <c r="B12685" s="1">
        <v>42575</v>
      </c>
      <c r="C12685">
        <v>1.98</v>
      </c>
      <c r="D12685">
        <v>1509.8</v>
      </c>
      <c r="E12685">
        <v>781.44</v>
      </c>
      <c r="F12685">
        <v>199.22</v>
      </c>
      <c r="G12685">
        <v>0</v>
      </c>
      <c r="H12685">
        <v>529.14</v>
      </c>
      <c r="I12685">
        <v>516.66999999999996</v>
      </c>
      <c r="J12685">
        <v>12.47</v>
      </c>
      <c r="K12685">
        <v>0</v>
      </c>
      <c r="L12685" t="s">
        <v>64</v>
      </c>
      <c r="M12685">
        <v>2016</v>
      </c>
      <c r="N12685" t="s">
        <v>24</v>
      </c>
      <c r="O12685">
        <f>Table1[[#This Row],[Total Volume - total no of avocados sold ]]*Table1[[#This Row],[AveragePrice]]</f>
        <v>2989.404</v>
      </c>
    </row>
    <row r="12686" spans="1:15" x14ac:dyDescent="0.3">
      <c r="A12686">
        <v>23</v>
      </c>
      <c r="B12686" s="1">
        <v>42568</v>
      </c>
      <c r="C12686">
        <v>1.82</v>
      </c>
      <c r="D12686">
        <v>1222.54</v>
      </c>
      <c r="E12686">
        <v>345.52</v>
      </c>
      <c r="F12686">
        <v>308.85000000000002</v>
      </c>
      <c r="G12686">
        <v>0</v>
      </c>
      <c r="H12686">
        <v>568.16999999999996</v>
      </c>
      <c r="I12686">
        <v>513.33000000000004</v>
      </c>
      <c r="J12686">
        <v>54.84</v>
      </c>
      <c r="K12686">
        <v>0</v>
      </c>
      <c r="L12686" t="s">
        <v>64</v>
      </c>
      <c r="M12686">
        <v>2016</v>
      </c>
      <c r="N12686" t="s">
        <v>24</v>
      </c>
      <c r="O12686">
        <f>Table1[[#This Row],[Total Volume - total no of avocados sold ]]*Table1[[#This Row],[AveragePrice]]</f>
        <v>2225.0228000000002</v>
      </c>
    </row>
    <row r="12687" spans="1:15" x14ac:dyDescent="0.3">
      <c r="A12687">
        <v>24</v>
      </c>
      <c r="B12687" s="1">
        <v>42561</v>
      </c>
      <c r="C12687">
        <v>1.73</v>
      </c>
      <c r="D12687">
        <v>1909.68</v>
      </c>
      <c r="E12687">
        <v>38.29</v>
      </c>
      <c r="F12687">
        <v>1293.21</v>
      </c>
      <c r="G12687">
        <v>0</v>
      </c>
      <c r="H12687">
        <v>578.17999999999995</v>
      </c>
      <c r="I12687">
        <v>546.66999999999996</v>
      </c>
      <c r="J12687">
        <v>31.51</v>
      </c>
      <c r="K12687">
        <v>0</v>
      </c>
      <c r="L12687" t="s">
        <v>64</v>
      </c>
      <c r="M12687">
        <v>2016</v>
      </c>
      <c r="N12687" t="s">
        <v>24</v>
      </c>
      <c r="O12687">
        <f>Table1[[#This Row],[Total Volume - total no of avocados sold ]]*Table1[[#This Row],[AveragePrice]]</f>
        <v>3303.7464</v>
      </c>
    </row>
    <row r="12688" spans="1:15" x14ac:dyDescent="0.3">
      <c r="A12688">
        <v>25</v>
      </c>
      <c r="B12688" s="1">
        <v>42554</v>
      </c>
      <c r="C12688">
        <v>1.8</v>
      </c>
      <c r="D12688">
        <v>1680.08</v>
      </c>
      <c r="E12688">
        <v>15.67</v>
      </c>
      <c r="F12688">
        <v>1297.74</v>
      </c>
      <c r="G12688">
        <v>0</v>
      </c>
      <c r="H12688">
        <v>366.67</v>
      </c>
      <c r="I12688">
        <v>366.67</v>
      </c>
      <c r="J12688">
        <v>0</v>
      </c>
      <c r="K12688">
        <v>0</v>
      </c>
      <c r="L12688" t="s">
        <v>64</v>
      </c>
      <c r="M12688">
        <v>2016</v>
      </c>
      <c r="N12688" t="s">
        <v>24</v>
      </c>
      <c r="O12688">
        <f>Table1[[#This Row],[Total Volume - total no of avocados sold ]]*Table1[[#This Row],[AveragePrice]]</f>
        <v>3024.1439999999998</v>
      </c>
    </row>
    <row r="12689" spans="1:15" x14ac:dyDescent="0.3">
      <c r="A12689">
        <v>26</v>
      </c>
      <c r="B12689" s="1">
        <v>42547</v>
      </c>
      <c r="C12689">
        <v>1.38</v>
      </c>
      <c r="D12689">
        <v>2515.91</v>
      </c>
      <c r="E12689">
        <v>27.16</v>
      </c>
      <c r="F12689">
        <v>2001.1</v>
      </c>
      <c r="G12689">
        <v>0</v>
      </c>
      <c r="H12689">
        <v>487.65</v>
      </c>
      <c r="I12689">
        <v>440</v>
      </c>
      <c r="J12689">
        <v>47.65</v>
      </c>
      <c r="K12689">
        <v>0</v>
      </c>
      <c r="L12689" t="s">
        <v>64</v>
      </c>
      <c r="M12689">
        <v>2016</v>
      </c>
      <c r="N12689" t="s">
        <v>24</v>
      </c>
      <c r="O12689">
        <f>Table1[[#This Row],[Total Volume - total no of avocados sold ]]*Table1[[#This Row],[AveragePrice]]</f>
        <v>3471.9557999999997</v>
      </c>
    </row>
    <row r="12690" spans="1:15" x14ac:dyDescent="0.3">
      <c r="A12690">
        <v>27</v>
      </c>
      <c r="B12690" s="1">
        <v>42540</v>
      </c>
      <c r="C12690">
        <v>1.67</v>
      </c>
      <c r="D12690">
        <v>2301.0500000000002</v>
      </c>
      <c r="E12690">
        <v>41.53</v>
      </c>
      <c r="F12690">
        <v>1883.37</v>
      </c>
      <c r="G12690">
        <v>0</v>
      </c>
      <c r="H12690">
        <v>376.15</v>
      </c>
      <c r="I12690">
        <v>330</v>
      </c>
      <c r="J12690">
        <v>46.15</v>
      </c>
      <c r="K12690">
        <v>0</v>
      </c>
      <c r="L12690" t="s">
        <v>64</v>
      </c>
      <c r="M12690">
        <v>2016</v>
      </c>
      <c r="N12690" t="s">
        <v>24</v>
      </c>
      <c r="O12690">
        <f>Table1[[#This Row],[Total Volume - total no of avocados sold ]]*Table1[[#This Row],[AveragePrice]]</f>
        <v>3842.7535000000003</v>
      </c>
    </row>
    <row r="12691" spans="1:15" x14ac:dyDescent="0.3">
      <c r="A12691">
        <v>28</v>
      </c>
      <c r="B12691" s="1">
        <v>42533</v>
      </c>
      <c r="C12691">
        <v>1.51</v>
      </c>
      <c r="D12691">
        <v>4328.09</v>
      </c>
      <c r="E12691">
        <v>49.11</v>
      </c>
      <c r="F12691">
        <v>3699.04</v>
      </c>
      <c r="G12691">
        <v>0</v>
      </c>
      <c r="H12691">
        <v>579.94000000000005</v>
      </c>
      <c r="I12691">
        <v>556.66999999999996</v>
      </c>
      <c r="J12691">
        <v>23.27</v>
      </c>
      <c r="K12691">
        <v>0</v>
      </c>
      <c r="L12691" t="s">
        <v>64</v>
      </c>
      <c r="M12691">
        <v>2016</v>
      </c>
      <c r="N12691" t="s">
        <v>24</v>
      </c>
      <c r="O12691">
        <f>Table1[[#This Row],[Total Volume - total no of avocados sold ]]*Table1[[#This Row],[AveragePrice]]</f>
        <v>6535.4159</v>
      </c>
    </row>
    <row r="12692" spans="1:15" x14ac:dyDescent="0.3">
      <c r="A12692">
        <v>29</v>
      </c>
      <c r="B12692" s="1">
        <v>42526</v>
      </c>
      <c r="C12692">
        <v>1.28</v>
      </c>
      <c r="D12692">
        <v>3011.11</v>
      </c>
      <c r="E12692">
        <v>55.96</v>
      </c>
      <c r="F12692">
        <v>2281.21</v>
      </c>
      <c r="G12692">
        <v>0</v>
      </c>
      <c r="H12692">
        <v>673.94</v>
      </c>
      <c r="I12692">
        <v>526.66999999999996</v>
      </c>
      <c r="J12692">
        <v>147.27000000000001</v>
      </c>
      <c r="K12692">
        <v>0</v>
      </c>
      <c r="L12692" t="s">
        <v>64</v>
      </c>
      <c r="M12692">
        <v>2016</v>
      </c>
      <c r="N12692" t="s">
        <v>24</v>
      </c>
      <c r="O12692">
        <f>Table1[[#This Row],[Total Volume - total no of avocados sold ]]*Table1[[#This Row],[AveragePrice]]</f>
        <v>3854.2208000000001</v>
      </c>
    </row>
    <row r="12693" spans="1:15" x14ac:dyDescent="0.3">
      <c r="A12693">
        <v>30</v>
      </c>
      <c r="B12693" s="1">
        <v>42519</v>
      </c>
      <c r="C12693">
        <v>1.69</v>
      </c>
      <c r="D12693">
        <v>1778.67</v>
      </c>
      <c r="E12693">
        <v>19.11</v>
      </c>
      <c r="F12693">
        <v>1245.1199999999999</v>
      </c>
      <c r="G12693">
        <v>0</v>
      </c>
      <c r="H12693">
        <v>514.44000000000005</v>
      </c>
      <c r="I12693">
        <v>486.67</v>
      </c>
      <c r="J12693">
        <v>27.77</v>
      </c>
      <c r="K12693">
        <v>0</v>
      </c>
      <c r="L12693" t="s">
        <v>64</v>
      </c>
      <c r="M12693">
        <v>2016</v>
      </c>
      <c r="N12693" t="s">
        <v>24</v>
      </c>
      <c r="O12693">
        <f>Table1[[#This Row],[Total Volume - total no of avocados sold ]]*Table1[[#This Row],[AveragePrice]]</f>
        <v>3005.9522999999999</v>
      </c>
    </row>
    <row r="12694" spans="1:15" x14ac:dyDescent="0.3">
      <c r="A12694">
        <v>31</v>
      </c>
      <c r="B12694" s="1">
        <v>42512</v>
      </c>
      <c r="C12694">
        <v>1.75</v>
      </c>
      <c r="D12694">
        <v>1610.27</v>
      </c>
      <c r="E12694">
        <v>19.03</v>
      </c>
      <c r="F12694">
        <v>1178.7</v>
      </c>
      <c r="G12694">
        <v>0</v>
      </c>
      <c r="H12694">
        <v>412.54</v>
      </c>
      <c r="I12694">
        <v>380</v>
      </c>
      <c r="J12694">
        <v>32.54</v>
      </c>
      <c r="K12694">
        <v>0</v>
      </c>
      <c r="L12694" t="s">
        <v>64</v>
      </c>
      <c r="M12694">
        <v>2016</v>
      </c>
      <c r="N12694" t="s">
        <v>24</v>
      </c>
      <c r="O12694">
        <f>Table1[[#This Row],[Total Volume - total no of avocados sold ]]*Table1[[#This Row],[AveragePrice]]</f>
        <v>2817.9724999999999</v>
      </c>
    </row>
    <row r="12695" spans="1:15" x14ac:dyDescent="0.3">
      <c r="A12695">
        <v>32</v>
      </c>
      <c r="B12695" s="1">
        <v>42505</v>
      </c>
      <c r="C12695">
        <v>1.6</v>
      </c>
      <c r="D12695">
        <v>1891.39</v>
      </c>
      <c r="E12695">
        <v>42.3</v>
      </c>
      <c r="F12695">
        <v>1296.57</v>
      </c>
      <c r="G12695">
        <v>0</v>
      </c>
      <c r="H12695">
        <v>552.52</v>
      </c>
      <c r="I12695">
        <v>537.94000000000005</v>
      </c>
      <c r="J12695">
        <v>14.58</v>
      </c>
      <c r="K12695">
        <v>0</v>
      </c>
      <c r="L12695" t="s">
        <v>64</v>
      </c>
      <c r="M12695">
        <v>2016</v>
      </c>
      <c r="N12695" t="s">
        <v>24</v>
      </c>
      <c r="O12695">
        <f>Table1[[#This Row],[Total Volume - total no of avocados sold ]]*Table1[[#This Row],[AveragePrice]]</f>
        <v>3026.2240000000002</v>
      </c>
    </row>
    <row r="12696" spans="1:15" x14ac:dyDescent="0.3">
      <c r="A12696">
        <v>33</v>
      </c>
      <c r="B12696" s="1">
        <v>42498</v>
      </c>
      <c r="C12696">
        <v>1.56</v>
      </c>
      <c r="D12696">
        <v>1750.18</v>
      </c>
      <c r="E12696">
        <v>50.8</v>
      </c>
      <c r="F12696">
        <v>1364.24</v>
      </c>
      <c r="G12696">
        <v>0</v>
      </c>
      <c r="H12696">
        <v>335.14</v>
      </c>
      <c r="I12696">
        <v>335.14</v>
      </c>
      <c r="J12696">
        <v>0</v>
      </c>
      <c r="K12696">
        <v>0</v>
      </c>
      <c r="L12696" t="s">
        <v>64</v>
      </c>
      <c r="M12696">
        <v>2016</v>
      </c>
      <c r="N12696" t="s">
        <v>24</v>
      </c>
      <c r="O12696">
        <f>Table1[[#This Row],[Total Volume - total no of avocados sold ]]*Table1[[#This Row],[AveragePrice]]</f>
        <v>2730.2808</v>
      </c>
    </row>
    <row r="12697" spans="1:15" x14ac:dyDescent="0.3">
      <c r="A12697">
        <v>34</v>
      </c>
      <c r="B12697" s="1">
        <v>42491</v>
      </c>
      <c r="C12697">
        <v>1.36</v>
      </c>
      <c r="D12697">
        <v>2405.79</v>
      </c>
      <c r="E12697">
        <v>72.150000000000006</v>
      </c>
      <c r="F12697">
        <v>1721.41</v>
      </c>
      <c r="G12697">
        <v>0</v>
      </c>
      <c r="H12697">
        <v>612.23</v>
      </c>
      <c r="I12697">
        <v>604.21</v>
      </c>
      <c r="J12697">
        <v>8.02</v>
      </c>
      <c r="K12697">
        <v>0</v>
      </c>
      <c r="L12697" t="s">
        <v>64</v>
      </c>
      <c r="M12697">
        <v>2016</v>
      </c>
      <c r="N12697" t="s">
        <v>24</v>
      </c>
      <c r="O12697">
        <f>Table1[[#This Row],[Total Volume - total no of avocados sold ]]*Table1[[#This Row],[AveragePrice]]</f>
        <v>3271.8744000000002</v>
      </c>
    </row>
    <row r="12698" spans="1:15" x14ac:dyDescent="0.3">
      <c r="A12698">
        <v>35</v>
      </c>
      <c r="B12698" s="1">
        <v>42484</v>
      </c>
      <c r="C12698">
        <v>1.47</v>
      </c>
      <c r="D12698">
        <v>3402.66</v>
      </c>
      <c r="E12698">
        <v>61.63</v>
      </c>
      <c r="F12698">
        <v>2746</v>
      </c>
      <c r="G12698">
        <v>0</v>
      </c>
      <c r="H12698">
        <v>595.03</v>
      </c>
      <c r="I12698">
        <v>595.03</v>
      </c>
      <c r="J12698">
        <v>0</v>
      </c>
      <c r="K12698">
        <v>0</v>
      </c>
      <c r="L12698" t="s">
        <v>64</v>
      </c>
      <c r="M12698">
        <v>2016</v>
      </c>
      <c r="N12698" t="s">
        <v>24</v>
      </c>
      <c r="O12698">
        <f>Table1[[#This Row],[Total Volume - total no of avocados sold ]]*Table1[[#This Row],[AveragePrice]]</f>
        <v>5001.9101999999993</v>
      </c>
    </row>
    <row r="12699" spans="1:15" x14ac:dyDescent="0.3">
      <c r="A12699">
        <v>36</v>
      </c>
      <c r="B12699" s="1">
        <v>42477</v>
      </c>
      <c r="C12699">
        <v>1.57</v>
      </c>
      <c r="D12699">
        <v>1620.45</v>
      </c>
      <c r="E12699">
        <v>102.47</v>
      </c>
      <c r="F12699">
        <v>788.49</v>
      </c>
      <c r="G12699">
        <v>0</v>
      </c>
      <c r="H12699">
        <v>729.49</v>
      </c>
      <c r="I12699">
        <v>720</v>
      </c>
      <c r="J12699">
        <v>9.49</v>
      </c>
      <c r="K12699">
        <v>0</v>
      </c>
      <c r="L12699" t="s">
        <v>64</v>
      </c>
      <c r="M12699">
        <v>2016</v>
      </c>
      <c r="N12699" t="s">
        <v>24</v>
      </c>
      <c r="O12699">
        <f>Table1[[#This Row],[Total Volume - total no of avocados sold ]]*Table1[[#This Row],[AveragePrice]]</f>
        <v>2544.1065000000003</v>
      </c>
    </row>
    <row r="12700" spans="1:15" x14ac:dyDescent="0.3">
      <c r="A12700">
        <v>37</v>
      </c>
      <c r="B12700" s="1">
        <v>42470</v>
      </c>
      <c r="C12700">
        <v>1.34</v>
      </c>
      <c r="D12700">
        <v>1690.4</v>
      </c>
      <c r="E12700">
        <v>62.14</v>
      </c>
      <c r="F12700">
        <v>1118.45</v>
      </c>
      <c r="G12700">
        <v>0</v>
      </c>
      <c r="H12700">
        <v>509.81</v>
      </c>
      <c r="I12700">
        <v>480</v>
      </c>
      <c r="J12700">
        <v>29.81</v>
      </c>
      <c r="K12700">
        <v>0</v>
      </c>
      <c r="L12700" t="s">
        <v>64</v>
      </c>
      <c r="M12700">
        <v>2016</v>
      </c>
      <c r="N12700" t="s">
        <v>24</v>
      </c>
      <c r="O12700">
        <f>Table1[[#This Row],[Total Volume - total no of avocados sold ]]*Table1[[#This Row],[AveragePrice]]</f>
        <v>2265.1360000000004</v>
      </c>
    </row>
    <row r="12701" spans="1:15" x14ac:dyDescent="0.3">
      <c r="A12701">
        <v>38</v>
      </c>
      <c r="B12701" s="1">
        <v>42463</v>
      </c>
      <c r="C12701">
        <v>1.56</v>
      </c>
      <c r="D12701">
        <v>1409.23</v>
      </c>
      <c r="E12701">
        <v>78.55</v>
      </c>
      <c r="F12701">
        <v>868.21</v>
      </c>
      <c r="G12701">
        <v>0</v>
      </c>
      <c r="H12701">
        <v>462.47</v>
      </c>
      <c r="I12701">
        <v>450</v>
      </c>
      <c r="J12701">
        <v>12.47</v>
      </c>
      <c r="K12701">
        <v>0</v>
      </c>
      <c r="L12701" t="s">
        <v>64</v>
      </c>
      <c r="M12701">
        <v>2016</v>
      </c>
      <c r="N12701" t="s">
        <v>24</v>
      </c>
      <c r="O12701">
        <f>Table1[[#This Row],[Total Volume - total no of avocados sold ]]*Table1[[#This Row],[AveragePrice]]</f>
        <v>2198.3987999999999</v>
      </c>
    </row>
    <row r="12702" spans="1:15" x14ac:dyDescent="0.3">
      <c r="A12702">
        <v>39</v>
      </c>
      <c r="B12702" s="1">
        <v>42456</v>
      </c>
      <c r="C12702">
        <v>1.53</v>
      </c>
      <c r="D12702">
        <v>1816.88</v>
      </c>
      <c r="E12702">
        <v>73.89</v>
      </c>
      <c r="F12702">
        <v>1274.17</v>
      </c>
      <c r="G12702">
        <v>0</v>
      </c>
      <c r="H12702">
        <v>468.82</v>
      </c>
      <c r="I12702">
        <v>453.33</v>
      </c>
      <c r="J12702">
        <v>15.49</v>
      </c>
      <c r="K12702">
        <v>0</v>
      </c>
      <c r="L12702" t="s">
        <v>64</v>
      </c>
      <c r="M12702">
        <v>2016</v>
      </c>
      <c r="N12702" t="s">
        <v>24</v>
      </c>
      <c r="O12702">
        <f>Table1[[#This Row],[Total Volume - total no of avocados sold ]]*Table1[[#This Row],[AveragePrice]]</f>
        <v>2779.8264000000004</v>
      </c>
    </row>
    <row r="12703" spans="1:15" x14ac:dyDescent="0.3">
      <c r="A12703">
        <v>40</v>
      </c>
      <c r="B12703" s="1">
        <v>42449</v>
      </c>
      <c r="C12703">
        <v>1.33</v>
      </c>
      <c r="D12703">
        <v>4064.64</v>
      </c>
      <c r="E12703">
        <v>122.12</v>
      </c>
      <c r="F12703">
        <v>3441.44</v>
      </c>
      <c r="G12703">
        <v>0</v>
      </c>
      <c r="H12703">
        <v>501.08</v>
      </c>
      <c r="I12703">
        <v>473.33</v>
      </c>
      <c r="J12703">
        <v>27.75</v>
      </c>
      <c r="K12703">
        <v>0</v>
      </c>
      <c r="L12703" t="s">
        <v>64</v>
      </c>
      <c r="M12703">
        <v>2016</v>
      </c>
      <c r="N12703" t="s">
        <v>24</v>
      </c>
      <c r="O12703">
        <f>Table1[[#This Row],[Total Volume - total no of avocados sold ]]*Table1[[#This Row],[AveragePrice]]</f>
        <v>5405.9712</v>
      </c>
    </row>
    <row r="12704" spans="1:15" x14ac:dyDescent="0.3">
      <c r="A12704">
        <v>41</v>
      </c>
      <c r="B12704" s="1">
        <v>42442</v>
      </c>
      <c r="C12704">
        <v>1.33</v>
      </c>
      <c r="D12704">
        <v>1643.43</v>
      </c>
      <c r="E12704">
        <v>258.14</v>
      </c>
      <c r="F12704">
        <v>916.85</v>
      </c>
      <c r="G12704">
        <v>0</v>
      </c>
      <c r="H12704">
        <v>468.44</v>
      </c>
      <c r="I12704">
        <v>450</v>
      </c>
      <c r="J12704">
        <v>18.440000000000001</v>
      </c>
      <c r="K12704">
        <v>0</v>
      </c>
      <c r="L12704" t="s">
        <v>64</v>
      </c>
      <c r="M12704">
        <v>2016</v>
      </c>
      <c r="N12704" t="s">
        <v>24</v>
      </c>
      <c r="O12704">
        <f>Table1[[#This Row],[Total Volume - total no of avocados sold ]]*Table1[[#This Row],[AveragePrice]]</f>
        <v>2185.7619000000004</v>
      </c>
    </row>
    <row r="12705" spans="1:15" x14ac:dyDescent="0.3">
      <c r="A12705">
        <v>42</v>
      </c>
      <c r="B12705" s="1">
        <v>42435</v>
      </c>
      <c r="C12705">
        <v>1.1000000000000001</v>
      </c>
      <c r="D12705">
        <v>3976.8</v>
      </c>
      <c r="E12705">
        <v>351.73</v>
      </c>
      <c r="F12705">
        <v>3320.01</v>
      </c>
      <c r="G12705">
        <v>0</v>
      </c>
      <c r="H12705">
        <v>305.06</v>
      </c>
      <c r="I12705">
        <v>286.67</v>
      </c>
      <c r="J12705">
        <v>18.39</v>
      </c>
      <c r="K12705">
        <v>0</v>
      </c>
      <c r="L12705" t="s">
        <v>64</v>
      </c>
      <c r="M12705">
        <v>2016</v>
      </c>
      <c r="N12705" t="s">
        <v>24</v>
      </c>
      <c r="O12705">
        <f>Table1[[#This Row],[Total Volume - total no of avocados sold ]]*Table1[[#This Row],[AveragePrice]]</f>
        <v>4374.4800000000005</v>
      </c>
    </row>
    <row r="12706" spans="1:15" x14ac:dyDescent="0.3">
      <c r="A12706">
        <v>43</v>
      </c>
      <c r="B12706" s="1">
        <v>42428</v>
      </c>
      <c r="C12706">
        <v>1.43</v>
      </c>
      <c r="D12706">
        <v>2981.75</v>
      </c>
      <c r="E12706">
        <v>1212.2</v>
      </c>
      <c r="F12706">
        <v>1566.22</v>
      </c>
      <c r="G12706">
        <v>0</v>
      </c>
      <c r="H12706">
        <v>203.33</v>
      </c>
      <c r="I12706">
        <v>203.33</v>
      </c>
      <c r="J12706">
        <v>0</v>
      </c>
      <c r="K12706">
        <v>0</v>
      </c>
      <c r="L12706" t="s">
        <v>64</v>
      </c>
      <c r="M12706">
        <v>2016</v>
      </c>
      <c r="N12706" t="s">
        <v>24</v>
      </c>
      <c r="O12706">
        <f>Table1[[#This Row],[Total Volume - total no of avocados sold ]]*Table1[[#This Row],[AveragePrice]]</f>
        <v>4263.9025000000001</v>
      </c>
    </row>
    <row r="12707" spans="1:15" x14ac:dyDescent="0.3">
      <c r="A12707">
        <v>44</v>
      </c>
      <c r="B12707" s="1">
        <v>42421</v>
      </c>
      <c r="C12707">
        <v>1.58</v>
      </c>
      <c r="D12707">
        <v>2373.09</v>
      </c>
      <c r="E12707">
        <v>1437.69</v>
      </c>
      <c r="F12707">
        <v>715.4</v>
      </c>
      <c r="G12707">
        <v>0</v>
      </c>
      <c r="H12707">
        <v>220</v>
      </c>
      <c r="I12707">
        <v>220</v>
      </c>
      <c r="J12707">
        <v>0</v>
      </c>
      <c r="K12707">
        <v>0</v>
      </c>
      <c r="L12707" t="s">
        <v>64</v>
      </c>
      <c r="M12707">
        <v>2016</v>
      </c>
      <c r="N12707" t="s">
        <v>24</v>
      </c>
      <c r="O12707">
        <f>Table1[[#This Row],[Total Volume - total no of avocados sold ]]*Table1[[#This Row],[AveragePrice]]</f>
        <v>3749.4822000000004</v>
      </c>
    </row>
    <row r="12708" spans="1:15" x14ac:dyDescent="0.3">
      <c r="A12708">
        <v>45</v>
      </c>
      <c r="B12708" s="1">
        <v>42414</v>
      </c>
      <c r="C12708">
        <v>1.36</v>
      </c>
      <c r="D12708">
        <v>2168.35</v>
      </c>
      <c r="E12708">
        <v>919.81</v>
      </c>
      <c r="F12708">
        <v>981.87</v>
      </c>
      <c r="G12708">
        <v>0</v>
      </c>
      <c r="H12708">
        <v>266.67</v>
      </c>
      <c r="I12708">
        <v>266.67</v>
      </c>
      <c r="J12708">
        <v>0</v>
      </c>
      <c r="K12708">
        <v>0</v>
      </c>
      <c r="L12708" t="s">
        <v>64</v>
      </c>
      <c r="M12708">
        <v>2016</v>
      </c>
      <c r="N12708" t="s">
        <v>24</v>
      </c>
      <c r="O12708">
        <f>Table1[[#This Row],[Total Volume - total no of avocados sold ]]*Table1[[#This Row],[AveragePrice]]</f>
        <v>2948.9560000000001</v>
      </c>
    </row>
    <row r="12709" spans="1:15" x14ac:dyDescent="0.3">
      <c r="A12709">
        <v>46</v>
      </c>
      <c r="B12709" s="1">
        <v>42407</v>
      </c>
      <c r="C12709">
        <v>1.46</v>
      </c>
      <c r="D12709">
        <v>2112.25</v>
      </c>
      <c r="E12709">
        <v>1353.88</v>
      </c>
      <c r="F12709">
        <v>561.70000000000005</v>
      </c>
      <c r="G12709">
        <v>0</v>
      </c>
      <c r="H12709">
        <v>196.67</v>
      </c>
      <c r="I12709">
        <v>196.67</v>
      </c>
      <c r="J12709">
        <v>0</v>
      </c>
      <c r="K12709">
        <v>0</v>
      </c>
      <c r="L12709" t="s">
        <v>64</v>
      </c>
      <c r="M12709">
        <v>2016</v>
      </c>
      <c r="N12709" t="s">
        <v>24</v>
      </c>
      <c r="O12709">
        <f>Table1[[#This Row],[Total Volume - total no of avocados sold ]]*Table1[[#This Row],[AveragePrice]]</f>
        <v>3083.8849999999998</v>
      </c>
    </row>
    <row r="12710" spans="1:15" x14ac:dyDescent="0.3">
      <c r="A12710">
        <v>47</v>
      </c>
      <c r="B12710" s="1">
        <v>42400</v>
      </c>
      <c r="C12710">
        <v>1.54</v>
      </c>
      <c r="D12710">
        <v>2267.2199999999998</v>
      </c>
      <c r="E12710">
        <v>1297.07</v>
      </c>
      <c r="F12710">
        <v>733.48</v>
      </c>
      <c r="G12710">
        <v>0</v>
      </c>
      <c r="H12710">
        <v>236.67</v>
      </c>
      <c r="I12710">
        <v>236.67</v>
      </c>
      <c r="J12710">
        <v>0</v>
      </c>
      <c r="K12710">
        <v>0</v>
      </c>
      <c r="L12710" t="s">
        <v>64</v>
      </c>
      <c r="M12710">
        <v>2016</v>
      </c>
      <c r="N12710" t="s">
        <v>24</v>
      </c>
      <c r="O12710">
        <f>Table1[[#This Row],[Total Volume - total no of avocados sold ]]*Table1[[#This Row],[AveragePrice]]</f>
        <v>3491.5187999999998</v>
      </c>
    </row>
    <row r="12711" spans="1:15" x14ac:dyDescent="0.3">
      <c r="A12711">
        <v>48</v>
      </c>
      <c r="B12711" s="1">
        <v>42393</v>
      </c>
      <c r="C12711">
        <v>1.49</v>
      </c>
      <c r="D12711">
        <v>2363.9699999999998</v>
      </c>
      <c r="E12711">
        <v>1140.04</v>
      </c>
      <c r="F12711">
        <v>665.48</v>
      </c>
      <c r="G12711">
        <v>0</v>
      </c>
      <c r="H12711">
        <v>558.45000000000005</v>
      </c>
      <c r="I12711">
        <v>533.33000000000004</v>
      </c>
      <c r="J12711">
        <v>25.12</v>
      </c>
      <c r="K12711">
        <v>0</v>
      </c>
      <c r="L12711" t="s">
        <v>64</v>
      </c>
      <c r="M12711">
        <v>2016</v>
      </c>
      <c r="N12711" t="s">
        <v>24</v>
      </c>
      <c r="O12711">
        <f>Table1[[#This Row],[Total Volume - total no of avocados sold ]]*Table1[[#This Row],[AveragePrice]]</f>
        <v>3522.3152999999998</v>
      </c>
    </row>
    <row r="12712" spans="1:15" x14ac:dyDescent="0.3">
      <c r="A12712">
        <v>49</v>
      </c>
      <c r="B12712" s="1">
        <v>42386</v>
      </c>
      <c r="C12712">
        <v>1.53</v>
      </c>
      <c r="D12712">
        <v>2099.77</v>
      </c>
      <c r="E12712">
        <v>1295.76</v>
      </c>
      <c r="F12712">
        <v>471.18</v>
      </c>
      <c r="G12712">
        <v>0</v>
      </c>
      <c r="H12712">
        <v>332.83</v>
      </c>
      <c r="I12712">
        <v>326.67</v>
      </c>
      <c r="J12712">
        <v>6.16</v>
      </c>
      <c r="K12712">
        <v>0</v>
      </c>
      <c r="L12712" t="s">
        <v>64</v>
      </c>
      <c r="M12712">
        <v>2016</v>
      </c>
      <c r="N12712" t="s">
        <v>24</v>
      </c>
      <c r="O12712">
        <f>Table1[[#This Row],[Total Volume - total no of avocados sold ]]*Table1[[#This Row],[AveragePrice]]</f>
        <v>3212.6480999999999</v>
      </c>
    </row>
    <row r="12713" spans="1:15" x14ac:dyDescent="0.3">
      <c r="A12713">
        <v>50</v>
      </c>
      <c r="B12713" s="1">
        <v>42379</v>
      </c>
      <c r="C12713">
        <v>1.4</v>
      </c>
      <c r="D12713">
        <v>4134.6099999999997</v>
      </c>
      <c r="E12713">
        <v>2821.21</v>
      </c>
      <c r="F12713">
        <v>939.02</v>
      </c>
      <c r="G12713">
        <v>0</v>
      </c>
      <c r="H12713">
        <v>374.38</v>
      </c>
      <c r="I12713">
        <v>366.67</v>
      </c>
      <c r="J12713">
        <v>7.71</v>
      </c>
      <c r="K12713">
        <v>0</v>
      </c>
      <c r="L12713" t="s">
        <v>64</v>
      </c>
      <c r="M12713">
        <v>2016</v>
      </c>
      <c r="N12713" t="s">
        <v>24</v>
      </c>
      <c r="O12713">
        <f>Table1[[#This Row],[Total Volume - total no of avocados sold ]]*Table1[[#This Row],[AveragePrice]]</f>
        <v>5788.4539999999988</v>
      </c>
    </row>
    <row r="12714" spans="1:15" x14ac:dyDescent="0.3">
      <c r="A12714">
        <v>51</v>
      </c>
      <c r="B12714" s="1">
        <v>42372</v>
      </c>
      <c r="C12714">
        <v>1.45</v>
      </c>
      <c r="D12714">
        <v>2625.6</v>
      </c>
      <c r="E12714">
        <v>1173.1099999999999</v>
      </c>
      <c r="F12714">
        <v>1325.82</v>
      </c>
      <c r="G12714">
        <v>0</v>
      </c>
      <c r="H12714">
        <v>126.67</v>
      </c>
      <c r="I12714">
        <v>126.67</v>
      </c>
      <c r="J12714">
        <v>0</v>
      </c>
      <c r="K12714">
        <v>0</v>
      </c>
      <c r="L12714" t="s">
        <v>64</v>
      </c>
      <c r="M12714">
        <v>2016</v>
      </c>
      <c r="N12714" t="s">
        <v>24</v>
      </c>
      <c r="O12714">
        <f>Table1[[#This Row],[Total Volume - total no of avocados sold ]]*Table1[[#This Row],[AveragePrice]]</f>
        <v>3807.12</v>
      </c>
    </row>
    <row r="12715" spans="1:15" x14ac:dyDescent="0.3">
      <c r="A12715">
        <v>0</v>
      </c>
      <c r="B12715" s="1">
        <v>42729</v>
      </c>
      <c r="C12715">
        <v>1.48</v>
      </c>
      <c r="D12715">
        <v>95184.06</v>
      </c>
      <c r="E12715">
        <v>3993.87</v>
      </c>
      <c r="F12715">
        <v>63263</v>
      </c>
      <c r="G12715">
        <v>0</v>
      </c>
      <c r="H12715">
        <v>27927.19</v>
      </c>
      <c r="I12715">
        <v>22279.91</v>
      </c>
      <c r="J12715">
        <v>5647.28</v>
      </c>
      <c r="K12715">
        <v>0</v>
      </c>
      <c r="L12715" t="s">
        <v>64</v>
      </c>
      <c r="M12715">
        <v>2016</v>
      </c>
      <c r="N12715" t="s">
        <v>25</v>
      </c>
      <c r="O12715">
        <f>Table1[[#This Row],[Total Volume - total no of avocados sold ]]*Table1[[#This Row],[AveragePrice]]</f>
        <v>140872.4088</v>
      </c>
    </row>
    <row r="12716" spans="1:15" x14ac:dyDescent="0.3">
      <c r="A12716">
        <v>1</v>
      </c>
      <c r="B12716" s="1">
        <v>42722</v>
      </c>
      <c r="C12716">
        <v>1.31</v>
      </c>
      <c r="D12716">
        <v>112979.93</v>
      </c>
      <c r="E12716">
        <v>3304.98</v>
      </c>
      <c r="F12716">
        <v>66050.37</v>
      </c>
      <c r="G12716">
        <v>0</v>
      </c>
      <c r="H12716">
        <v>43624.58</v>
      </c>
      <c r="I12716">
        <v>18096.39</v>
      </c>
      <c r="J12716">
        <v>25528.19</v>
      </c>
      <c r="K12716">
        <v>0</v>
      </c>
      <c r="L12716" t="s">
        <v>64</v>
      </c>
      <c r="M12716">
        <v>2016</v>
      </c>
      <c r="N12716" t="s">
        <v>25</v>
      </c>
      <c r="O12716">
        <f>Table1[[#This Row],[Total Volume - total no of avocados sold ]]*Table1[[#This Row],[AveragePrice]]</f>
        <v>148003.7083</v>
      </c>
    </row>
    <row r="12717" spans="1:15" x14ac:dyDescent="0.3">
      <c r="A12717">
        <v>2</v>
      </c>
      <c r="B12717" s="1">
        <v>42715</v>
      </c>
      <c r="C12717">
        <v>1.1000000000000001</v>
      </c>
      <c r="D12717">
        <v>167640.67000000001</v>
      </c>
      <c r="E12717">
        <v>2755.84</v>
      </c>
      <c r="F12717">
        <v>77907.929999999993</v>
      </c>
      <c r="G12717">
        <v>0</v>
      </c>
      <c r="H12717">
        <v>86976.9</v>
      </c>
      <c r="I12717">
        <v>22634.41</v>
      </c>
      <c r="J12717">
        <v>64342.49</v>
      </c>
      <c r="K12717">
        <v>0</v>
      </c>
      <c r="L12717" t="s">
        <v>64</v>
      </c>
      <c r="M12717">
        <v>2016</v>
      </c>
      <c r="N12717" t="s">
        <v>25</v>
      </c>
      <c r="O12717">
        <f>Table1[[#This Row],[Total Volume - total no of avocados sold ]]*Table1[[#This Row],[AveragePrice]]</f>
        <v>184404.73700000002</v>
      </c>
    </row>
    <row r="12718" spans="1:15" x14ac:dyDescent="0.3">
      <c r="A12718">
        <v>3</v>
      </c>
      <c r="B12718" s="1">
        <v>42708</v>
      </c>
      <c r="C12718">
        <v>1.47</v>
      </c>
      <c r="D12718">
        <v>117193.02</v>
      </c>
      <c r="E12718">
        <v>3252.52</v>
      </c>
      <c r="F12718">
        <v>61767.51</v>
      </c>
      <c r="G12718">
        <v>0</v>
      </c>
      <c r="H12718">
        <v>52172.99</v>
      </c>
      <c r="I12718">
        <v>31957.97</v>
      </c>
      <c r="J12718">
        <v>20215.02</v>
      </c>
      <c r="K12718">
        <v>0</v>
      </c>
      <c r="L12718" t="s">
        <v>64</v>
      </c>
      <c r="M12718">
        <v>2016</v>
      </c>
      <c r="N12718" t="s">
        <v>25</v>
      </c>
      <c r="O12718">
        <f>Table1[[#This Row],[Total Volume - total no of avocados sold ]]*Table1[[#This Row],[AveragePrice]]</f>
        <v>172273.73939999999</v>
      </c>
    </row>
    <row r="12719" spans="1:15" x14ac:dyDescent="0.3">
      <c r="A12719">
        <v>4</v>
      </c>
      <c r="B12719" s="1">
        <v>42701</v>
      </c>
      <c r="C12719">
        <v>1.49</v>
      </c>
      <c r="D12719">
        <v>96160.23</v>
      </c>
      <c r="E12719">
        <v>2651.36</v>
      </c>
      <c r="F12719">
        <v>39519.51</v>
      </c>
      <c r="G12719">
        <v>0</v>
      </c>
      <c r="H12719">
        <v>53989.36</v>
      </c>
      <c r="I12719">
        <v>23247.88</v>
      </c>
      <c r="J12719">
        <v>30741.48</v>
      </c>
      <c r="K12719">
        <v>0</v>
      </c>
      <c r="L12719" t="s">
        <v>64</v>
      </c>
      <c r="M12719">
        <v>2016</v>
      </c>
      <c r="N12719" t="s">
        <v>25</v>
      </c>
      <c r="O12719">
        <f>Table1[[#This Row],[Total Volume - total no of avocados sold ]]*Table1[[#This Row],[AveragePrice]]</f>
        <v>143278.7427</v>
      </c>
    </row>
    <row r="12720" spans="1:15" x14ac:dyDescent="0.3">
      <c r="A12720">
        <v>5</v>
      </c>
      <c r="B12720" s="1">
        <v>42694</v>
      </c>
      <c r="C12720">
        <v>1.47</v>
      </c>
      <c r="D12720">
        <v>115682.53</v>
      </c>
      <c r="E12720">
        <v>3591.69</v>
      </c>
      <c r="F12720">
        <v>49368.6</v>
      </c>
      <c r="G12720">
        <v>0</v>
      </c>
      <c r="H12720">
        <v>62722.239999999998</v>
      </c>
      <c r="I12720">
        <v>20964.29</v>
      </c>
      <c r="J12720">
        <v>41757.949999999997</v>
      </c>
      <c r="K12720">
        <v>0</v>
      </c>
      <c r="L12720" t="s">
        <v>64</v>
      </c>
      <c r="M12720">
        <v>2016</v>
      </c>
      <c r="N12720" t="s">
        <v>25</v>
      </c>
      <c r="O12720">
        <f>Table1[[#This Row],[Total Volume - total no of avocados sold ]]*Table1[[#This Row],[AveragePrice]]</f>
        <v>170053.31909999999</v>
      </c>
    </row>
    <row r="12721" spans="1:15" x14ac:dyDescent="0.3">
      <c r="A12721">
        <v>6</v>
      </c>
      <c r="B12721" s="1">
        <v>42687</v>
      </c>
      <c r="C12721">
        <v>1.58</v>
      </c>
      <c r="D12721">
        <v>123515.34</v>
      </c>
      <c r="E12721">
        <v>4040.88</v>
      </c>
      <c r="F12721">
        <v>58221.760000000002</v>
      </c>
      <c r="G12721">
        <v>0</v>
      </c>
      <c r="H12721">
        <v>61252.7</v>
      </c>
      <c r="I12721">
        <v>21907.65</v>
      </c>
      <c r="J12721">
        <v>39345.050000000003</v>
      </c>
      <c r="K12721">
        <v>0</v>
      </c>
      <c r="L12721" t="s">
        <v>64</v>
      </c>
      <c r="M12721">
        <v>2016</v>
      </c>
      <c r="N12721" t="s">
        <v>25</v>
      </c>
      <c r="O12721">
        <f>Table1[[#This Row],[Total Volume - total no of avocados sold ]]*Table1[[#This Row],[AveragePrice]]</f>
        <v>195154.2372</v>
      </c>
    </row>
    <row r="12722" spans="1:15" x14ac:dyDescent="0.3">
      <c r="A12722">
        <v>7</v>
      </c>
      <c r="B12722" s="1">
        <v>42680</v>
      </c>
      <c r="C12722">
        <v>1.25</v>
      </c>
      <c r="D12722">
        <v>175323.06</v>
      </c>
      <c r="E12722">
        <v>3560.85</v>
      </c>
      <c r="F12722">
        <v>63234.05</v>
      </c>
      <c r="G12722">
        <v>0</v>
      </c>
      <c r="H12722">
        <v>108528.16</v>
      </c>
      <c r="I12722">
        <v>25403.29</v>
      </c>
      <c r="J12722">
        <v>83124.87</v>
      </c>
      <c r="K12722">
        <v>0</v>
      </c>
      <c r="L12722" t="s">
        <v>64</v>
      </c>
      <c r="M12722">
        <v>2016</v>
      </c>
      <c r="N12722" t="s">
        <v>25</v>
      </c>
      <c r="O12722">
        <f>Table1[[#This Row],[Total Volume - total no of avocados sold ]]*Table1[[#This Row],[AveragePrice]]</f>
        <v>219153.82500000001</v>
      </c>
    </row>
    <row r="12723" spans="1:15" x14ac:dyDescent="0.3">
      <c r="A12723">
        <v>8</v>
      </c>
      <c r="B12723" s="1">
        <v>42673</v>
      </c>
      <c r="C12723">
        <v>1.86</v>
      </c>
      <c r="D12723">
        <v>112134.82</v>
      </c>
      <c r="E12723">
        <v>3718.89</v>
      </c>
      <c r="F12723">
        <v>73774.98</v>
      </c>
      <c r="G12723">
        <v>0</v>
      </c>
      <c r="H12723">
        <v>34640.949999999997</v>
      </c>
      <c r="I12723">
        <v>19270.509999999998</v>
      </c>
      <c r="J12723">
        <v>15370.44</v>
      </c>
      <c r="K12723">
        <v>0</v>
      </c>
      <c r="L12723" t="s">
        <v>64</v>
      </c>
      <c r="M12723">
        <v>2016</v>
      </c>
      <c r="N12723" t="s">
        <v>25</v>
      </c>
      <c r="O12723">
        <f>Table1[[#This Row],[Total Volume - total no of avocados sold ]]*Table1[[#This Row],[AveragePrice]]</f>
        <v>208570.76520000002</v>
      </c>
    </row>
    <row r="12724" spans="1:15" x14ac:dyDescent="0.3">
      <c r="A12724">
        <v>9</v>
      </c>
      <c r="B12724" s="1">
        <v>42666</v>
      </c>
      <c r="C12724">
        <v>1.43</v>
      </c>
      <c r="D12724">
        <v>139337.29</v>
      </c>
      <c r="E12724">
        <v>4248</v>
      </c>
      <c r="F12724">
        <v>62788.25</v>
      </c>
      <c r="G12724">
        <v>0</v>
      </c>
      <c r="H12724">
        <v>72301.039999999994</v>
      </c>
      <c r="I12724">
        <v>19601.23</v>
      </c>
      <c r="J12724">
        <v>52699.81</v>
      </c>
      <c r="K12724">
        <v>0</v>
      </c>
      <c r="L12724" t="s">
        <v>64</v>
      </c>
      <c r="M12724">
        <v>2016</v>
      </c>
      <c r="N12724" t="s">
        <v>25</v>
      </c>
      <c r="O12724">
        <f>Table1[[#This Row],[Total Volume - total no of avocados sold ]]*Table1[[#This Row],[AveragePrice]]</f>
        <v>199252.3247</v>
      </c>
    </row>
    <row r="12725" spans="1:15" x14ac:dyDescent="0.3">
      <c r="A12725">
        <v>10</v>
      </c>
      <c r="B12725" s="1">
        <v>42659</v>
      </c>
      <c r="C12725">
        <v>1.35</v>
      </c>
      <c r="D12725">
        <v>147526.07999999999</v>
      </c>
      <c r="E12725">
        <v>4710.92</v>
      </c>
      <c r="F12725">
        <v>61066.85</v>
      </c>
      <c r="G12725">
        <v>0</v>
      </c>
      <c r="H12725">
        <v>81748.31</v>
      </c>
      <c r="I12725">
        <v>25550.93</v>
      </c>
      <c r="J12725">
        <v>56197.38</v>
      </c>
      <c r="K12725">
        <v>0</v>
      </c>
      <c r="L12725" t="s">
        <v>64</v>
      </c>
      <c r="M12725">
        <v>2016</v>
      </c>
      <c r="N12725" t="s">
        <v>25</v>
      </c>
      <c r="O12725">
        <f>Table1[[#This Row],[Total Volume - total no of avocados sold ]]*Table1[[#This Row],[AveragePrice]]</f>
        <v>199160.20799999998</v>
      </c>
    </row>
    <row r="12726" spans="1:15" x14ac:dyDescent="0.3">
      <c r="A12726">
        <v>11</v>
      </c>
      <c r="B12726" s="1">
        <v>42652</v>
      </c>
      <c r="C12726">
        <v>1.36</v>
      </c>
      <c r="D12726">
        <v>146094.87</v>
      </c>
      <c r="E12726">
        <v>4016.81</v>
      </c>
      <c r="F12726">
        <v>65448.07</v>
      </c>
      <c r="G12726">
        <v>1.6</v>
      </c>
      <c r="H12726">
        <v>76628.39</v>
      </c>
      <c r="I12726">
        <v>24772.44</v>
      </c>
      <c r="J12726">
        <v>51855.95</v>
      </c>
      <c r="K12726">
        <v>0</v>
      </c>
      <c r="L12726" t="s">
        <v>64</v>
      </c>
      <c r="M12726">
        <v>2016</v>
      </c>
      <c r="N12726" t="s">
        <v>25</v>
      </c>
      <c r="O12726">
        <f>Table1[[#This Row],[Total Volume - total no of avocados sold ]]*Table1[[#This Row],[AveragePrice]]</f>
        <v>198689.0232</v>
      </c>
    </row>
    <row r="12727" spans="1:15" x14ac:dyDescent="0.3">
      <c r="A12727">
        <v>12</v>
      </c>
      <c r="B12727" s="1">
        <v>42645</v>
      </c>
      <c r="C12727">
        <v>1.76</v>
      </c>
      <c r="D12727">
        <v>105453.89</v>
      </c>
      <c r="E12727">
        <v>4376.33</v>
      </c>
      <c r="F12727">
        <v>63611.12</v>
      </c>
      <c r="G12727">
        <v>1.6</v>
      </c>
      <c r="H12727">
        <v>37464.839999999997</v>
      </c>
      <c r="I12727">
        <v>22736.82</v>
      </c>
      <c r="J12727">
        <v>14728.02</v>
      </c>
      <c r="K12727">
        <v>0</v>
      </c>
      <c r="L12727" t="s">
        <v>64</v>
      </c>
      <c r="M12727">
        <v>2016</v>
      </c>
      <c r="N12727" t="s">
        <v>25</v>
      </c>
      <c r="O12727">
        <f>Table1[[#This Row],[Total Volume - total no of avocados sold ]]*Table1[[#This Row],[AveragePrice]]</f>
        <v>185598.84640000001</v>
      </c>
    </row>
    <row r="12728" spans="1:15" x14ac:dyDescent="0.3">
      <c r="A12728">
        <v>13</v>
      </c>
      <c r="B12728" s="1">
        <v>42638</v>
      </c>
      <c r="C12728">
        <v>1.51</v>
      </c>
      <c r="D12728">
        <v>130290.41</v>
      </c>
      <c r="E12728">
        <v>4824.6899999999996</v>
      </c>
      <c r="F12728">
        <v>59772.24</v>
      </c>
      <c r="G12728">
        <v>0</v>
      </c>
      <c r="H12728">
        <v>65693.48</v>
      </c>
      <c r="I12728">
        <v>20049.900000000001</v>
      </c>
      <c r="J12728">
        <v>45643.58</v>
      </c>
      <c r="K12728">
        <v>0</v>
      </c>
      <c r="L12728" t="s">
        <v>64</v>
      </c>
      <c r="M12728">
        <v>2016</v>
      </c>
      <c r="N12728" t="s">
        <v>25</v>
      </c>
      <c r="O12728">
        <f>Table1[[#This Row],[Total Volume - total no of avocados sold ]]*Table1[[#This Row],[AveragePrice]]</f>
        <v>196738.5191</v>
      </c>
    </row>
    <row r="12729" spans="1:15" x14ac:dyDescent="0.3">
      <c r="A12729">
        <v>14</v>
      </c>
      <c r="B12729" s="1">
        <v>42631</v>
      </c>
      <c r="C12729">
        <v>1.65</v>
      </c>
      <c r="D12729">
        <v>94463.19</v>
      </c>
      <c r="E12729">
        <v>5214.46</v>
      </c>
      <c r="F12729">
        <v>53650.27</v>
      </c>
      <c r="G12729">
        <v>0</v>
      </c>
      <c r="H12729">
        <v>35598.46</v>
      </c>
      <c r="I12729">
        <v>16037.37</v>
      </c>
      <c r="J12729">
        <v>19561.09</v>
      </c>
      <c r="K12729">
        <v>0</v>
      </c>
      <c r="L12729" t="s">
        <v>64</v>
      </c>
      <c r="M12729">
        <v>2016</v>
      </c>
      <c r="N12729" t="s">
        <v>25</v>
      </c>
      <c r="O12729">
        <f>Table1[[#This Row],[Total Volume - total no of avocados sold ]]*Table1[[#This Row],[AveragePrice]]</f>
        <v>155864.2635</v>
      </c>
    </row>
    <row r="12730" spans="1:15" x14ac:dyDescent="0.3">
      <c r="A12730">
        <v>15</v>
      </c>
      <c r="B12730" s="1">
        <v>42624</v>
      </c>
      <c r="C12730">
        <v>1.43</v>
      </c>
      <c r="D12730">
        <v>135309.51</v>
      </c>
      <c r="E12730">
        <v>5698.83</v>
      </c>
      <c r="F12730">
        <v>68041.16</v>
      </c>
      <c r="G12730">
        <v>0</v>
      </c>
      <c r="H12730">
        <v>61569.52</v>
      </c>
      <c r="I12730">
        <v>16797.32</v>
      </c>
      <c r="J12730">
        <v>44772.2</v>
      </c>
      <c r="K12730">
        <v>0</v>
      </c>
      <c r="L12730" t="s">
        <v>64</v>
      </c>
      <c r="M12730">
        <v>2016</v>
      </c>
      <c r="N12730" t="s">
        <v>25</v>
      </c>
      <c r="O12730">
        <f>Table1[[#This Row],[Total Volume - total no of avocados sold ]]*Table1[[#This Row],[AveragePrice]]</f>
        <v>193492.5993</v>
      </c>
    </row>
    <row r="12731" spans="1:15" x14ac:dyDescent="0.3">
      <c r="A12731">
        <v>16</v>
      </c>
      <c r="B12731" s="1">
        <v>42617</v>
      </c>
      <c r="C12731">
        <v>1.47</v>
      </c>
      <c r="D12731">
        <v>139374.22</v>
      </c>
      <c r="E12731">
        <v>6231.1</v>
      </c>
      <c r="F12731">
        <v>74111.53</v>
      </c>
      <c r="G12731">
        <v>0</v>
      </c>
      <c r="H12731">
        <v>59031.59</v>
      </c>
      <c r="I12731">
        <v>13790.28</v>
      </c>
      <c r="J12731">
        <v>45241.31</v>
      </c>
      <c r="K12731">
        <v>0</v>
      </c>
      <c r="L12731" t="s">
        <v>64</v>
      </c>
      <c r="M12731">
        <v>2016</v>
      </c>
      <c r="N12731" t="s">
        <v>25</v>
      </c>
      <c r="O12731">
        <f>Table1[[#This Row],[Total Volume - total no of avocados sold ]]*Table1[[#This Row],[AveragePrice]]</f>
        <v>204880.10339999999</v>
      </c>
    </row>
    <row r="12732" spans="1:15" x14ac:dyDescent="0.3">
      <c r="A12732">
        <v>17</v>
      </c>
      <c r="B12732" s="1">
        <v>42610</v>
      </c>
      <c r="C12732">
        <v>1.29</v>
      </c>
      <c r="D12732">
        <v>151771.49</v>
      </c>
      <c r="E12732">
        <v>7010.98</v>
      </c>
      <c r="F12732">
        <v>66489.42</v>
      </c>
      <c r="G12732">
        <v>9.5399999999999991</v>
      </c>
      <c r="H12732">
        <v>78261.55</v>
      </c>
      <c r="I12732">
        <v>11614.2</v>
      </c>
      <c r="J12732">
        <v>66647.350000000006</v>
      </c>
      <c r="K12732">
        <v>0</v>
      </c>
      <c r="L12732" t="s">
        <v>64</v>
      </c>
      <c r="M12732">
        <v>2016</v>
      </c>
      <c r="N12732" t="s">
        <v>25</v>
      </c>
      <c r="O12732">
        <f>Table1[[#This Row],[Total Volume - total no of avocados sold ]]*Table1[[#This Row],[AveragePrice]]</f>
        <v>195785.22209999998</v>
      </c>
    </row>
    <row r="12733" spans="1:15" x14ac:dyDescent="0.3">
      <c r="A12733">
        <v>18</v>
      </c>
      <c r="B12733" s="1">
        <v>42603</v>
      </c>
      <c r="C12733">
        <v>1.65</v>
      </c>
      <c r="D12733">
        <v>119045.99</v>
      </c>
      <c r="E12733">
        <v>6118.03</v>
      </c>
      <c r="F12733">
        <v>69626.28</v>
      </c>
      <c r="G12733">
        <v>41.27</v>
      </c>
      <c r="H12733">
        <v>43260.41</v>
      </c>
      <c r="I12733">
        <v>18251.439999999999</v>
      </c>
      <c r="J12733">
        <v>25008.97</v>
      </c>
      <c r="K12733">
        <v>0</v>
      </c>
      <c r="L12733" t="s">
        <v>64</v>
      </c>
      <c r="M12733">
        <v>2016</v>
      </c>
      <c r="N12733" t="s">
        <v>25</v>
      </c>
      <c r="O12733">
        <f>Table1[[#This Row],[Total Volume - total no of avocados sold ]]*Table1[[#This Row],[AveragePrice]]</f>
        <v>196425.8835</v>
      </c>
    </row>
    <row r="12734" spans="1:15" x14ac:dyDescent="0.3">
      <c r="A12734">
        <v>19</v>
      </c>
      <c r="B12734" s="1">
        <v>42596</v>
      </c>
      <c r="C12734">
        <v>1.67</v>
      </c>
      <c r="D12734">
        <v>116220.19</v>
      </c>
      <c r="E12734">
        <v>6686.26</v>
      </c>
      <c r="F12734">
        <v>68598.929999999993</v>
      </c>
      <c r="G12734">
        <v>6.35</v>
      </c>
      <c r="H12734">
        <v>40928.65</v>
      </c>
      <c r="I12734">
        <v>14160.18</v>
      </c>
      <c r="J12734">
        <v>26768.47</v>
      </c>
      <c r="K12734">
        <v>0</v>
      </c>
      <c r="L12734" t="s">
        <v>64</v>
      </c>
      <c r="M12734">
        <v>2016</v>
      </c>
      <c r="N12734" t="s">
        <v>25</v>
      </c>
      <c r="O12734">
        <f>Table1[[#This Row],[Total Volume - total no of avocados sold ]]*Table1[[#This Row],[AveragePrice]]</f>
        <v>194087.71729999999</v>
      </c>
    </row>
    <row r="12735" spans="1:15" x14ac:dyDescent="0.3">
      <c r="A12735">
        <v>20</v>
      </c>
      <c r="B12735" s="1">
        <v>42589</v>
      </c>
      <c r="C12735">
        <v>1.57</v>
      </c>
      <c r="D12735">
        <v>126449.62</v>
      </c>
      <c r="E12735">
        <v>6209.59</v>
      </c>
      <c r="F12735">
        <v>65472.42</v>
      </c>
      <c r="G12735">
        <v>6.36</v>
      </c>
      <c r="H12735">
        <v>54761.25</v>
      </c>
      <c r="I12735">
        <v>14322.22</v>
      </c>
      <c r="J12735">
        <v>40439.03</v>
      </c>
      <c r="K12735">
        <v>0</v>
      </c>
      <c r="L12735" t="s">
        <v>64</v>
      </c>
      <c r="M12735">
        <v>2016</v>
      </c>
      <c r="N12735" t="s">
        <v>25</v>
      </c>
      <c r="O12735">
        <f>Table1[[#This Row],[Total Volume - total no of avocados sold ]]*Table1[[#This Row],[AveragePrice]]</f>
        <v>198525.90340000001</v>
      </c>
    </row>
    <row r="12736" spans="1:15" x14ac:dyDescent="0.3">
      <c r="A12736">
        <v>21</v>
      </c>
      <c r="B12736" s="1">
        <v>42582</v>
      </c>
      <c r="C12736">
        <v>1.66</v>
      </c>
      <c r="D12736">
        <v>116608.12</v>
      </c>
      <c r="E12736">
        <v>5611.64</v>
      </c>
      <c r="F12736">
        <v>67958.960000000006</v>
      </c>
      <c r="G12736">
        <v>25.44</v>
      </c>
      <c r="H12736">
        <v>43012.08</v>
      </c>
      <c r="I12736">
        <v>20164.41</v>
      </c>
      <c r="J12736">
        <v>22847.67</v>
      </c>
      <c r="K12736">
        <v>0</v>
      </c>
      <c r="L12736" t="s">
        <v>64</v>
      </c>
      <c r="M12736">
        <v>2016</v>
      </c>
      <c r="N12736" t="s">
        <v>25</v>
      </c>
      <c r="O12736">
        <f>Table1[[#This Row],[Total Volume - total no of avocados sold ]]*Table1[[#This Row],[AveragePrice]]</f>
        <v>193569.47919999997</v>
      </c>
    </row>
    <row r="12737" spans="1:15" x14ac:dyDescent="0.3">
      <c r="A12737">
        <v>22</v>
      </c>
      <c r="B12737" s="1">
        <v>42575</v>
      </c>
      <c r="C12737">
        <v>1.67</v>
      </c>
      <c r="D12737">
        <v>112800.57</v>
      </c>
      <c r="E12737">
        <v>5835.96</v>
      </c>
      <c r="F12737">
        <v>65676.84</v>
      </c>
      <c r="G12737">
        <v>11.15</v>
      </c>
      <c r="H12737">
        <v>41276.620000000003</v>
      </c>
      <c r="I12737">
        <v>23564.35</v>
      </c>
      <c r="J12737">
        <v>17712.27</v>
      </c>
      <c r="K12737">
        <v>0</v>
      </c>
      <c r="L12737" t="s">
        <v>64</v>
      </c>
      <c r="M12737">
        <v>2016</v>
      </c>
      <c r="N12737" t="s">
        <v>25</v>
      </c>
      <c r="O12737">
        <f>Table1[[#This Row],[Total Volume - total no of avocados sold ]]*Table1[[#This Row],[AveragePrice]]</f>
        <v>188376.95190000001</v>
      </c>
    </row>
    <row r="12738" spans="1:15" x14ac:dyDescent="0.3">
      <c r="A12738">
        <v>23</v>
      </c>
      <c r="B12738" s="1">
        <v>42568</v>
      </c>
      <c r="C12738">
        <v>1.33</v>
      </c>
      <c r="D12738">
        <v>139949.09</v>
      </c>
      <c r="E12738">
        <v>5230.59</v>
      </c>
      <c r="F12738">
        <v>67804.19</v>
      </c>
      <c r="G12738">
        <v>1.59</v>
      </c>
      <c r="H12738">
        <v>66912.72</v>
      </c>
      <c r="I12738">
        <v>16340.21</v>
      </c>
      <c r="J12738">
        <v>50572.51</v>
      </c>
      <c r="K12738">
        <v>0</v>
      </c>
      <c r="L12738" t="s">
        <v>64</v>
      </c>
      <c r="M12738">
        <v>2016</v>
      </c>
      <c r="N12738" t="s">
        <v>25</v>
      </c>
      <c r="O12738">
        <f>Table1[[#This Row],[Total Volume - total no of avocados sold ]]*Table1[[#This Row],[AveragePrice]]</f>
        <v>186132.28969999999</v>
      </c>
    </row>
    <row r="12739" spans="1:15" x14ac:dyDescent="0.3">
      <c r="A12739">
        <v>24</v>
      </c>
      <c r="B12739" s="1">
        <v>42561</v>
      </c>
      <c r="C12739">
        <v>1.1599999999999999</v>
      </c>
      <c r="D12739">
        <v>130838.45</v>
      </c>
      <c r="E12739">
        <v>4126.55</v>
      </c>
      <c r="F12739">
        <v>56807.6</v>
      </c>
      <c r="G12739">
        <v>4.8</v>
      </c>
      <c r="H12739">
        <v>69899.5</v>
      </c>
      <c r="I12739">
        <v>15124.86</v>
      </c>
      <c r="J12739">
        <v>54774.64</v>
      </c>
      <c r="K12739">
        <v>0</v>
      </c>
      <c r="L12739" t="s">
        <v>64</v>
      </c>
      <c r="M12739">
        <v>2016</v>
      </c>
      <c r="N12739" t="s">
        <v>25</v>
      </c>
      <c r="O12739">
        <f>Table1[[#This Row],[Total Volume - total no of avocados sold ]]*Table1[[#This Row],[AveragePrice]]</f>
        <v>151772.60199999998</v>
      </c>
    </row>
    <row r="12740" spans="1:15" x14ac:dyDescent="0.3">
      <c r="A12740">
        <v>25</v>
      </c>
      <c r="B12740" s="1">
        <v>42554</v>
      </c>
      <c r="C12740">
        <v>1.22</v>
      </c>
      <c r="D12740">
        <v>110335.56</v>
      </c>
      <c r="E12740">
        <v>3912.39</v>
      </c>
      <c r="F12740">
        <v>57062.77</v>
      </c>
      <c r="G12740">
        <v>3.22</v>
      </c>
      <c r="H12740">
        <v>49357.18</v>
      </c>
      <c r="I12740">
        <v>17772.03</v>
      </c>
      <c r="J12740">
        <v>31585.15</v>
      </c>
      <c r="K12740">
        <v>0</v>
      </c>
      <c r="L12740" t="s">
        <v>64</v>
      </c>
      <c r="M12740">
        <v>2016</v>
      </c>
      <c r="N12740" t="s">
        <v>25</v>
      </c>
      <c r="O12740">
        <f>Table1[[#This Row],[Total Volume - total no of avocados sold ]]*Table1[[#This Row],[AveragePrice]]</f>
        <v>134609.38319999998</v>
      </c>
    </row>
    <row r="12741" spans="1:15" x14ac:dyDescent="0.3">
      <c r="A12741">
        <v>26</v>
      </c>
      <c r="B12741" s="1">
        <v>42547</v>
      </c>
      <c r="C12741">
        <v>1.34</v>
      </c>
      <c r="D12741">
        <v>129807.8</v>
      </c>
      <c r="E12741">
        <v>3994.35</v>
      </c>
      <c r="F12741">
        <v>71081.679999999993</v>
      </c>
      <c r="G12741">
        <v>24.15</v>
      </c>
      <c r="H12741">
        <v>54707.62</v>
      </c>
      <c r="I12741">
        <v>20982.99</v>
      </c>
      <c r="J12741">
        <v>33724.629999999997</v>
      </c>
      <c r="K12741">
        <v>0</v>
      </c>
      <c r="L12741" t="s">
        <v>64</v>
      </c>
      <c r="M12741">
        <v>2016</v>
      </c>
      <c r="N12741" t="s">
        <v>25</v>
      </c>
      <c r="O12741">
        <f>Table1[[#This Row],[Total Volume - total no of avocados sold ]]*Table1[[#This Row],[AveragePrice]]</f>
        <v>173942.45200000002</v>
      </c>
    </row>
    <row r="12742" spans="1:15" x14ac:dyDescent="0.3">
      <c r="A12742">
        <v>27</v>
      </c>
      <c r="B12742" s="1">
        <v>42540</v>
      </c>
      <c r="C12742">
        <v>1.23</v>
      </c>
      <c r="D12742">
        <v>160564.92000000001</v>
      </c>
      <c r="E12742">
        <v>4587.03</v>
      </c>
      <c r="F12742">
        <v>89031.53</v>
      </c>
      <c r="G12742">
        <v>140.22999999999999</v>
      </c>
      <c r="H12742">
        <v>66806.13</v>
      </c>
      <c r="I12742">
        <v>17993.87</v>
      </c>
      <c r="J12742">
        <v>48812.26</v>
      </c>
      <c r="K12742">
        <v>0</v>
      </c>
      <c r="L12742" t="s">
        <v>64</v>
      </c>
      <c r="M12742">
        <v>2016</v>
      </c>
      <c r="N12742" t="s">
        <v>25</v>
      </c>
      <c r="O12742">
        <f>Table1[[#This Row],[Total Volume - total no of avocados sold ]]*Table1[[#This Row],[AveragePrice]]</f>
        <v>197494.85160000002</v>
      </c>
    </row>
    <row r="12743" spans="1:15" x14ac:dyDescent="0.3">
      <c r="A12743">
        <v>28</v>
      </c>
      <c r="B12743" s="1">
        <v>42533</v>
      </c>
      <c r="C12743">
        <v>1.34</v>
      </c>
      <c r="D12743">
        <v>152083.91</v>
      </c>
      <c r="E12743">
        <v>4237.01</v>
      </c>
      <c r="F12743">
        <v>93651.839999999997</v>
      </c>
      <c r="G12743">
        <v>123.81</v>
      </c>
      <c r="H12743">
        <v>54071.25</v>
      </c>
      <c r="I12743">
        <v>17489.330000000002</v>
      </c>
      <c r="J12743">
        <v>36581.919999999998</v>
      </c>
      <c r="K12743">
        <v>0</v>
      </c>
      <c r="L12743" t="s">
        <v>64</v>
      </c>
      <c r="M12743">
        <v>2016</v>
      </c>
      <c r="N12743" t="s">
        <v>25</v>
      </c>
      <c r="O12743">
        <f>Table1[[#This Row],[Total Volume - total no of avocados sold ]]*Table1[[#This Row],[AveragePrice]]</f>
        <v>203792.4394</v>
      </c>
    </row>
    <row r="12744" spans="1:15" x14ac:dyDescent="0.3">
      <c r="A12744">
        <v>29</v>
      </c>
      <c r="B12744" s="1">
        <v>42526</v>
      </c>
      <c r="C12744">
        <v>1.1299999999999999</v>
      </c>
      <c r="D12744">
        <v>170250.47</v>
      </c>
      <c r="E12744">
        <v>3717.47</v>
      </c>
      <c r="F12744">
        <v>93039.69</v>
      </c>
      <c r="G12744">
        <v>171.41</v>
      </c>
      <c r="H12744">
        <v>73321.899999999994</v>
      </c>
      <c r="I12744">
        <v>18436.27</v>
      </c>
      <c r="J12744">
        <v>54885.63</v>
      </c>
      <c r="K12744">
        <v>0</v>
      </c>
      <c r="L12744" t="s">
        <v>64</v>
      </c>
      <c r="M12744">
        <v>2016</v>
      </c>
      <c r="N12744" t="s">
        <v>25</v>
      </c>
      <c r="O12744">
        <f>Table1[[#This Row],[Total Volume - total no of avocados sold ]]*Table1[[#This Row],[AveragePrice]]</f>
        <v>192383.03109999999</v>
      </c>
    </row>
    <row r="12745" spans="1:15" x14ac:dyDescent="0.3">
      <c r="A12745">
        <v>30</v>
      </c>
      <c r="B12745" s="1">
        <v>42519</v>
      </c>
      <c r="C12745">
        <v>1.24</v>
      </c>
      <c r="D12745">
        <v>161868.25</v>
      </c>
      <c r="E12745">
        <v>3502.16</v>
      </c>
      <c r="F12745">
        <v>119123.75</v>
      </c>
      <c r="G12745">
        <v>163.81</v>
      </c>
      <c r="H12745">
        <v>39078.53</v>
      </c>
      <c r="I12745">
        <v>15448.47</v>
      </c>
      <c r="J12745">
        <v>23630.06</v>
      </c>
      <c r="K12745">
        <v>0</v>
      </c>
      <c r="L12745" t="s">
        <v>64</v>
      </c>
      <c r="M12745">
        <v>2016</v>
      </c>
      <c r="N12745" t="s">
        <v>25</v>
      </c>
      <c r="O12745">
        <f>Table1[[#This Row],[Total Volume - total no of avocados sold ]]*Table1[[#This Row],[AveragePrice]]</f>
        <v>200716.63</v>
      </c>
    </row>
    <row r="12746" spans="1:15" x14ac:dyDescent="0.3">
      <c r="A12746">
        <v>31</v>
      </c>
      <c r="B12746" s="1">
        <v>42512</v>
      </c>
      <c r="C12746">
        <v>1.26</v>
      </c>
      <c r="D12746">
        <v>141771.45000000001</v>
      </c>
      <c r="E12746">
        <v>3108.88</v>
      </c>
      <c r="F12746">
        <v>90216.06</v>
      </c>
      <c r="G12746">
        <v>62.5</v>
      </c>
      <c r="H12746">
        <v>48384.01</v>
      </c>
      <c r="I12746">
        <v>14127.21</v>
      </c>
      <c r="J12746">
        <v>34256.800000000003</v>
      </c>
      <c r="K12746">
        <v>0</v>
      </c>
      <c r="L12746" t="s">
        <v>64</v>
      </c>
      <c r="M12746">
        <v>2016</v>
      </c>
      <c r="N12746" t="s">
        <v>25</v>
      </c>
      <c r="O12746">
        <f>Table1[[#This Row],[Total Volume - total no of avocados sold ]]*Table1[[#This Row],[AveragePrice]]</f>
        <v>178632.027</v>
      </c>
    </row>
    <row r="12747" spans="1:15" x14ac:dyDescent="0.3">
      <c r="A12747">
        <v>32</v>
      </c>
      <c r="B12747" s="1">
        <v>42505</v>
      </c>
      <c r="C12747">
        <v>1.42</v>
      </c>
      <c r="D12747">
        <v>119264.62</v>
      </c>
      <c r="E12747">
        <v>2617.15</v>
      </c>
      <c r="F12747">
        <v>73990.73</v>
      </c>
      <c r="G12747">
        <v>54.29</v>
      </c>
      <c r="H12747">
        <v>42602.45</v>
      </c>
      <c r="I12747">
        <v>18199.73</v>
      </c>
      <c r="J12747">
        <v>24402.720000000001</v>
      </c>
      <c r="K12747">
        <v>0</v>
      </c>
      <c r="L12747" t="s">
        <v>64</v>
      </c>
      <c r="M12747">
        <v>2016</v>
      </c>
      <c r="N12747" t="s">
        <v>25</v>
      </c>
      <c r="O12747">
        <f>Table1[[#This Row],[Total Volume - total no of avocados sold ]]*Table1[[#This Row],[AveragePrice]]</f>
        <v>169355.7604</v>
      </c>
    </row>
    <row r="12748" spans="1:15" x14ac:dyDescent="0.3">
      <c r="A12748">
        <v>33</v>
      </c>
      <c r="B12748" s="1">
        <v>42498</v>
      </c>
      <c r="C12748">
        <v>1.39</v>
      </c>
      <c r="D12748">
        <v>123789.24</v>
      </c>
      <c r="E12748">
        <v>2728.52</v>
      </c>
      <c r="F12748">
        <v>79832.73</v>
      </c>
      <c r="G12748">
        <v>39.76</v>
      </c>
      <c r="H12748">
        <v>41188.230000000003</v>
      </c>
      <c r="I12748">
        <v>17603.759999999998</v>
      </c>
      <c r="J12748">
        <v>23584.47</v>
      </c>
      <c r="K12748">
        <v>0</v>
      </c>
      <c r="L12748" t="s">
        <v>64</v>
      </c>
      <c r="M12748">
        <v>2016</v>
      </c>
      <c r="N12748" t="s">
        <v>25</v>
      </c>
      <c r="O12748">
        <f>Table1[[#This Row],[Total Volume - total no of avocados sold ]]*Table1[[#This Row],[AveragePrice]]</f>
        <v>172067.0436</v>
      </c>
    </row>
    <row r="12749" spans="1:15" x14ac:dyDescent="0.3">
      <c r="A12749">
        <v>34</v>
      </c>
      <c r="B12749" s="1">
        <v>42491</v>
      </c>
      <c r="C12749">
        <v>1.4</v>
      </c>
      <c r="D12749">
        <v>121983.64</v>
      </c>
      <c r="E12749">
        <v>2819.59</v>
      </c>
      <c r="F12749">
        <v>74390.649999999994</v>
      </c>
      <c r="G12749">
        <v>22.17</v>
      </c>
      <c r="H12749">
        <v>44751.23</v>
      </c>
      <c r="I12749">
        <v>17013.330000000002</v>
      </c>
      <c r="J12749">
        <v>27737.9</v>
      </c>
      <c r="K12749">
        <v>0</v>
      </c>
      <c r="L12749" t="s">
        <v>64</v>
      </c>
      <c r="M12749">
        <v>2016</v>
      </c>
      <c r="N12749" t="s">
        <v>25</v>
      </c>
      <c r="O12749">
        <f>Table1[[#This Row],[Total Volume - total no of avocados sold ]]*Table1[[#This Row],[AveragePrice]]</f>
        <v>170777.09599999999</v>
      </c>
    </row>
    <row r="12750" spans="1:15" x14ac:dyDescent="0.3">
      <c r="A12750">
        <v>35</v>
      </c>
      <c r="B12750" s="1">
        <v>42484</v>
      </c>
      <c r="C12750">
        <v>1.28</v>
      </c>
      <c r="D12750">
        <v>150140.95000000001</v>
      </c>
      <c r="E12750">
        <v>4611.5600000000004</v>
      </c>
      <c r="F12750">
        <v>87073.08</v>
      </c>
      <c r="G12750">
        <v>44.08</v>
      </c>
      <c r="H12750">
        <v>58412.23</v>
      </c>
      <c r="I12750">
        <v>19471.080000000002</v>
      </c>
      <c r="J12750">
        <v>38941.15</v>
      </c>
      <c r="K12750">
        <v>0</v>
      </c>
      <c r="L12750" t="s">
        <v>64</v>
      </c>
      <c r="M12750">
        <v>2016</v>
      </c>
      <c r="N12750" t="s">
        <v>25</v>
      </c>
      <c r="O12750">
        <f>Table1[[#This Row],[Total Volume - total no of avocados sold ]]*Table1[[#This Row],[AveragePrice]]</f>
        <v>192180.41600000003</v>
      </c>
    </row>
    <row r="12751" spans="1:15" x14ac:dyDescent="0.3">
      <c r="A12751">
        <v>36</v>
      </c>
      <c r="B12751" s="1">
        <v>42477</v>
      </c>
      <c r="C12751">
        <v>1.33</v>
      </c>
      <c r="D12751">
        <v>122388.94</v>
      </c>
      <c r="E12751">
        <v>2776.24</v>
      </c>
      <c r="F12751">
        <v>73943.649999999994</v>
      </c>
      <c r="G12751">
        <v>12.53</v>
      </c>
      <c r="H12751">
        <v>45656.52</v>
      </c>
      <c r="I12751">
        <v>18674.259999999998</v>
      </c>
      <c r="J12751">
        <v>26982.26</v>
      </c>
      <c r="K12751">
        <v>0</v>
      </c>
      <c r="L12751" t="s">
        <v>64</v>
      </c>
      <c r="M12751">
        <v>2016</v>
      </c>
      <c r="N12751" t="s">
        <v>25</v>
      </c>
      <c r="O12751">
        <f>Table1[[#This Row],[Total Volume - total no of avocados sold ]]*Table1[[#This Row],[AveragePrice]]</f>
        <v>162777.29020000002</v>
      </c>
    </row>
    <row r="12752" spans="1:15" x14ac:dyDescent="0.3">
      <c r="A12752">
        <v>37</v>
      </c>
      <c r="B12752" s="1">
        <v>42470</v>
      </c>
      <c r="C12752">
        <v>1.36</v>
      </c>
      <c r="D12752">
        <v>119113.13</v>
      </c>
      <c r="E12752">
        <v>3179.07</v>
      </c>
      <c r="F12752">
        <v>78515.929999999993</v>
      </c>
      <c r="G12752">
        <v>4.67</v>
      </c>
      <c r="H12752">
        <v>37413.46</v>
      </c>
      <c r="I12752">
        <v>18514.62</v>
      </c>
      <c r="J12752">
        <v>18898.84</v>
      </c>
      <c r="K12752">
        <v>0</v>
      </c>
      <c r="L12752" t="s">
        <v>64</v>
      </c>
      <c r="M12752">
        <v>2016</v>
      </c>
      <c r="N12752" t="s">
        <v>25</v>
      </c>
      <c r="O12752">
        <f>Table1[[#This Row],[Total Volume - total no of avocados sold ]]*Table1[[#This Row],[AveragePrice]]</f>
        <v>161993.85680000001</v>
      </c>
    </row>
    <row r="12753" spans="1:15" x14ac:dyDescent="0.3">
      <c r="A12753">
        <v>38</v>
      </c>
      <c r="B12753" s="1">
        <v>42463</v>
      </c>
      <c r="C12753">
        <v>1.45</v>
      </c>
      <c r="D12753">
        <v>103615.27</v>
      </c>
      <c r="E12753">
        <v>2913.03</v>
      </c>
      <c r="F12753">
        <v>73156.63</v>
      </c>
      <c r="G12753">
        <v>0</v>
      </c>
      <c r="H12753">
        <v>27545.61</v>
      </c>
      <c r="I12753">
        <v>9613.2900000000009</v>
      </c>
      <c r="J12753">
        <v>17932.32</v>
      </c>
      <c r="K12753">
        <v>0</v>
      </c>
      <c r="L12753" t="s">
        <v>64</v>
      </c>
      <c r="M12753">
        <v>2016</v>
      </c>
      <c r="N12753" t="s">
        <v>25</v>
      </c>
      <c r="O12753">
        <f>Table1[[#This Row],[Total Volume - total no of avocados sold ]]*Table1[[#This Row],[AveragePrice]]</f>
        <v>150242.1415</v>
      </c>
    </row>
    <row r="12754" spans="1:15" x14ac:dyDescent="0.3">
      <c r="A12754">
        <v>39</v>
      </c>
      <c r="B12754" s="1">
        <v>42456</v>
      </c>
      <c r="C12754">
        <v>1.33</v>
      </c>
      <c r="D12754">
        <v>122736.25</v>
      </c>
      <c r="E12754">
        <v>2876.58</v>
      </c>
      <c r="F12754">
        <v>76732.95</v>
      </c>
      <c r="G12754">
        <v>29.22</v>
      </c>
      <c r="H12754">
        <v>43097.5</v>
      </c>
      <c r="I12754">
        <v>9745.52</v>
      </c>
      <c r="J12754">
        <v>33351.980000000003</v>
      </c>
      <c r="K12754">
        <v>0</v>
      </c>
      <c r="L12754" t="s">
        <v>64</v>
      </c>
      <c r="M12754">
        <v>2016</v>
      </c>
      <c r="N12754" t="s">
        <v>25</v>
      </c>
      <c r="O12754">
        <f>Table1[[#This Row],[Total Volume - total no of avocados sold ]]*Table1[[#This Row],[AveragePrice]]</f>
        <v>163239.21249999999</v>
      </c>
    </row>
    <row r="12755" spans="1:15" x14ac:dyDescent="0.3">
      <c r="A12755">
        <v>40</v>
      </c>
      <c r="B12755" s="1">
        <v>42449</v>
      </c>
      <c r="C12755">
        <v>1.24</v>
      </c>
      <c r="D12755">
        <v>131022.13</v>
      </c>
      <c r="E12755">
        <v>3227.12</v>
      </c>
      <c r="F12755">
        <v>75092.850000000006</v>
      </c>
      <c r="G12755">
        <v>6.13</v>
      </c>
      <c r="H12755">
        <v>52696.03</v>
      </c>
      <c r="I12755">
        <v>11483.08</v>
      </c>
      <c r="J12755">
        <v>41212.949999999997</v>
      </c>
      <c r="K12755">
        <v>0</v>
      </c>
      <c r="L12755" t="s">
        <v>64</v>
      </c>
      <c r="M12755">
        <v>2016</v>
      </c>
      <c r="N12755" t="s">
        <v>25</v>
      </c>
      <c r="O12755">
        <f>Table1[[#This Row],[Total Volume - total no of avocados sold ]]*Table1[[#This Row],[AveragePrice]]</f>
        <v>162467.4412</v>
      </c>
    </row>
    <row r="12756" spans="1:15" x14ac:dyDescent="0.3">
      <c r="A12756">
        <v>41</v>
      </c>
      <c r="B12756" s="1">
        <v>42442</v>
      </c>
      <c r="C12756">
        <v>1.33</v>
      </c>
      <c r="D12756">
        <v>106057.37</v>
      </c>
      <c r="E12756">
        <v>3540.99</v>
      </c>
      <c r="F12756">
        <v>67123.23</v>
      </c>
      <c r="G12756">
        <v>6.11</v>
      </c>
      <c r="H12756">
        <v>35387.040000000001</v>
      </c>
      <c r="I12756">
        <v>11461.81</v>
      </c>
      <c r="J12756">
        <v>23925.23</v>
      </c>
      <c r="K12756">
        <v>0</v>
      </c>
      <c r="L12756" t="s">
        <v>64</v>
      </c>
      <c r="M12756">
        <v>2016</v>
      </c>
      <c r="N12756" t="s">
        <v>25</v>
      </c>
      <c r="O12756">
        <f>Table1[[#This Row],[Total Volume - total no of avocados sold ]]*Table1[[#This Row],[AveragePrice]]</f>
        <v>141056.3021</v>
      </c>
    </row>
    <row r="12757" spans="1:15" x14ac:dyDescent="0.3">
      <c r="A12757">
        <v>42</v>
      </c>
      <c r="B12757" s="1">
        <v>42435</v>
      </c>
      <c r="C12757">
        <v>1.42</v>
      </c>
      <c r="D12757">
        <v>98803.23</v>
      </c>
      <c r="E12757">
        <v>5683.54</v>
      </c>
      <c r="F12757">
        <v>77089.66</v>
      </c>
      <c r="G12757">
        <v>0</v>
      </c>
      <c r="H12757">
        <v>16030.03</v>
      </c>
      <c r="I12757">
        <v>6346.81</v>
      </c>
      <c r="J12757">
        <v>9683.2199999999993</v>
      </c>
      <c r="K12757">
        <v>0</v>
      </c>
      <c r="L12757" t="s">
        <v>64</v>
      </c>
      <c r="M12757">
        <v>2016</v>
      </c>
      <c r="N12757" t="s">
        <v>25</v>
      </c>
      <c r="O12757">
        <f>Table1[[#This Row],[Total Volume - total no of avocados sold ]]*Table1[[#This Row],[AveragePrice]]</f>
        <v>140300.58659999998</v>
      </c>
    </row>
    <row r="12758" spans="1:15" x14ac:dyDescent="0.3">
      <c r="A12758">
        <v>43</v>
      </c>
      <c r="B12758" s="1">
        <v>42428</v>
      </c>
      <c r="C12758">
        <v>1.48</v>
      </c>
      <c r="D12758">
        <v>99353.21</v>
      </c>
      <c r="E12758">
        <v>10277.19</v>
      </c>
      <c r="F12758">
        <v>73062.2</v>
      </c>
      <c r="G12758">
        <v>0</v>
      </c>
      <c r="H12758">
        <v>16013.82</v>
      </c>
      <c r="I12758">
        <v>7413.22</v>
      </c>
      <c r="J12758">
        <v>8600.6</v>
      </c>
      <c r="K12758">
        <v>0</v>
      </c>
      <c r="L12758" t="s">
        <v>64</v>
      </c>
      <c r="M12758">
        <v>2016</v>
      </c>
      <c r="N12758" t="s">
        <v>25</v>
      </c>
      <c r="O12758">
        <f>Table1[[#This Row],[Total Volume - total no of avocados sold ]]*Table1[[#This Row],[AveragePrice]]</f>
        <v>147042.75080000001</v>
      </c>
    </row>
    <row r="12759" spans="1:15" x14ac:dyDescent="0.3">
      <c r="A12759">
        <v>44</v>
      </c>
      <c r="B12759" s="1">
        <v>42421</v>
      </c>
      <c r="C12759">
        <v>1.38</v>
      </c>
      <c r="D12759">
        <v>100551.65</v>
      </c>
      <c r="E12759">
        <v>11109.56</v>
      </c>
      <c r="F12759">
        <v>62267.01</v>
      </c>
      <c r="G12759">
        <v>0</v>
      </c>
      <c r="H12759">
        <v>27175.08</v>
      </c>
      <c r="I12759">
        <v>10529.77</v>
      </c>
      <c r="J12759">
        <v>16645.310000000001</v>
      </c>
      <c r="K12759">
        <v>0</v>
      </c>
      <c r="L12759" t="s">
        <v>64</v>
      </c>
      <c r="M12759">
        <v>2016</v>
      </c>
      <c r="N12759" t="s">
        <v>25</v>
      </c>
      <c r="O12759">
        <f>Table1[[#This Row],[Total Volume - total no of avocados sold ]]*Table1[[#This Row],[AveragePrice]]</f>
        <v>138761.27699999997</v>
      </c>
    </row>
    <row r="12760" spans="1:15" x14ac:dyDescent="0.3">
      <c r="A12760">
        <v>45</v>
      </c>
      <c r="B12760" s="1">
        <v>42414</v>
      </c>
      <c r="C12760">
        <v>1.34</v>
      </c>
      <c r="D12760">
        <v>100217.44</v>
      </c>
      <c r="E12760">
        <v>9506.17</v>
      </c>
      <c r="F12760">
        <v>61569.33</v>
      </c>
      <c r="G12760">
        <v>0</v>
      </c>
      <c r="H12760">
        <v>29141.94</v>
      </c>
      <c r="I12760">
        <v>9377.9599999999991</v>
      </c>
      <c r="J12760">
        <v>19763.98</v>
      </c>
      <c r="K12760">
        <v>0</v>
      </c>
      <c r="L12760" t="s">
        <v>64</v>
      </c>
      <c r="M12760">
        <v>2016</v>
      </c>
      <c r="N12760" t="s">
        <v>25</v>
      </c>
      <c r="O12760">
        <f>Table1[[#This Row],[Total Volume - total no of avocados sold ]]*Table1[[#This Row],[AveragePrice]]</f>
        <v>134291.36960000001</v>
      </c>
    </row>
    <row r="12761" spans="1:15" x14ac:dyDescent="0.3">
      <c r="A12761">
        <v>46</v>
      </c>
      <c r="B12761" s="1">
        <v>42407</v>
      </c>
      <c r="C12761">
        <v>1.41</v>
      </c>
      <c r="D12761">
        <v>94983.64</v>
      </c>
      <c r="E12761">
        <v>9750.65</v>
      </c>
      <c r="F12761">
        <v>64417.17</v>
      </c>
      <c r="G12761">
        <v>9.18</v>
      </c>
      <c r="H12761">
        <v>20806.64</v>
      </c>
      <c r="I12761">
        <v>6395.71</v>
      </c>
      <c r="J12761">
        <v>14410.93</v>
      </c>
      <c r="K12761">
        <v>0</v>
      </c>
      <c r="L12761" t="s">
        <v>64</v>
      </c>
      <c r="M12761">
        <v>2016</v>
      </c>
      <c r="N12761" t="s">
        <v>25</v>
      </c>
      <c r="O12761">
        <f>Table1[[#This Row],[Total Volume - total no of avocados sold ]]*Table1[[#This Row],[AveragePrice]]</f>
        <v>133926.93239999999</v>
      </c>
    </row>
    <row r="12762" spans="1:15" x14ac:dyDescent="0.3">
      <c r="A12762">
        <v>47</v>
      </c>
      <c r="B12762" s="1">
        <v>42400</v>
      </c>
      <c r="C12762">
        <v>1.45</v>
      </c>
      <c r="D12762">
        <v>89574.32</v>
      </c>
      <c r="E12762">
        <v>8791.51</v>
      </c>
      <c r="F12762">
        <v>58433.15</v>
      </c>
      <c r="G12762">
        <v>0</v>
      </c>
      <c r="H12762">
        <v>22349.66</v>
      </c>
      <c r="I12762">
        <v>6581.99</v>
      </c>
      <c r="J12762">
        <v>15767.67</v>
      </c>
      <c r="K12762">
        <v>0</v>
      </c>
      <c r="L12762" t="s">
        <v>64</v>
      </c>
      <c r="M12762">
        <v>2016</v>
      </c>
      <c r="N12762" t="s">
        <v>25</v>
      </c>
      <c r="O12762">
        <f>Table1[[#This Row],[Total Volume - total no of avocados sold ]]*Table1[[#This Row],[AveragePrice]]</f>
        <v>129882.76400000001</v>
      </c>
    </row>
    <row r="12763" spans="1:15" x14ac:dyDescent="0.3">
      <c r="A12763">
        <v>48</v>
      </c>
      <c r="B12763" s="1">
        <v>42393</v>
      </c>
      <c r="C12763">
        <v>1.31</v>
      </c>
      <c r="D12763">
        <v>102833.87</v>
      </c>
      <c r="E12763">
        <v>8871.32</v>
      </c>
      <c r="F12763">
        <v>55777.93</v>
      </c>
      <c r="G12763">
        <v>15.33</v>
      </c>
      <c r="H12763">
        <v>38169.29</v>
      </c>
      <c r="I12763">
        <v>9648.15</v>
      </c>
      <c r="J12763">
        <v>28521.14</v>
      </c>
      <c r="K12763">
        <v>0</v>
      </c>
      <c r="L12763" t="s">
        <v>64</v>
      </c>
      <c r="M12763">
        <v>2016</v>
      </c>
      <c r="N12763" t="s">
        <v>25</v>
      </c>
      <c r="O12763">
        <f>Table1[[#This Row],[Total Volume - total no of avocados sold ]]*Table1[[#This Row],[AveragePrice]]</f>
        <v>134712.36970000001</v>
      </c>
    </row>
    <row r="12764" spans="1:15" x14ac:dyDescent="0.3">
      <c r="A12764">
        <v>49</v>
      </c>
      <c r="B12764" s="1">
        <v>42386</v>
      </c>
      <c r="C12764">
        <v>1.46</v>
      </c>
      <c r="D12764">
        <v>91071.06</v>
      </c>
      <c r="E12764">
        <v>11712.29</v>
      </c>
      <c r="F12764">
        <v>60713.760000000002</v>
      </c>
      <c r="G12764">
        <v>12.29</v>
      </c>
      <c r="H12764">
        <v>18632.72</v>
      </c>
      <c r="I12764">
        <v>8031.93</v>
      </c>
      <c r="J12764">
        <v>10600.79</v>
      </c>
      <c r="K12764">
        <v>0</v>
      </c>
      <c r="L12764" t="s">
        <v>64</v>
      </c>
      <c r="M12764">
        <v>2016</v>
      </c>
      <c r="N12764" t="s">
        <v>25</v>
      </c>
      <c r="O12764">
        <f>Table1[[#This Row],[Total Volume - total no of avocados sold ]]*Table1[[#This Row],[AveragePrice]]</f>
        <v>132963.7476</v>
      </c>
    </row>
    <row r="12765" spans="1:15" x14ac:dyDescent="0.3">
      <c r="A12765">
        <v>50</v>
      </c>
      <c r="B12765" s="1">
        <v>42379</v>
      </c>
      <c r="C12765">
        <v>1.48</v>
      </c>
      <c r="D12765">
        <v>112034.52</v>
      </c>
      <c r="E12765">
        <v>19744.830000000002</v>
      </c>
      <c r="F12765">
        <v>72015.81</v>
      </c>
      <c r="G12765">
        <v>0</v>
      </c>
      <c r="H12765">
        <v>20273.88</v>
      </c>
      <c r="I12765">
        <v>9843.2999999999993</v>
      </c>
      <c r="J12765">
        <v>10430.58</v>
      </c>
      <c r="K12765">
        <v>0</v>
      </c>
      <c r="L12765" t="s">
        <v>64</v>
      </c>
      <c r="M12765">
        <v>2016</v>
      </c>
      <c r="N12765" t="s">
        <v>25</v>
      </c>
      <c r="O12765">
        <f>Table1[[#This Row],[Total Volume - total no of avocados sold ]]*Table1[[#This Row],[AveragePrice]]</f>
        <v>165811.08960000001</v>
      </c>
    </row>
    <row r="12766" spans="1:15" x14ac:dyDescent="0.3">
      <c r="A12766">
        <v>51</v>
      </c>
      <c r="B12766" s="1">
        <v>42372</v>
      </c>
      <c r="C12766">
        <v>1.44</v>
      </c>
      <c r="D12766">
        <v>83325.98</v>
      </c>
      <c r="E12766">
        <v>8479.65</v>
      </c>
      <c r="F12766">
        <v>56407.64</v>
      </c>
      <c r="G12766">
        <v>3.09</v>
      </c>
      <c r="H12766">
        <v>18435.599999999999</v>
      </c>
      <c r="I12766">
        <v>5929.53</v>
      </c>
      <c r="J12766">
        <v>12506.07</v>
      </c>
      <c r="K12766">
        <v>0</v>
      </c>
      <c r="L12766" t="s">
        <v>64</v>
      </c>
      <c r="M12766">
        <v>2016</v>
      </c>
      <c r="N12766" t="s">
        <v>25</v>
      </c>
      <c r="O12766">
        <f>Table1[[#This Row],[Total Volume - total no of avocados sold ]]*Table1[[#This Row],[AveragePrice]]</f>
        <v>119989.41119999999</v>
      </c>
    </row>
    <row r="12767" spans="1:15" x14ac:dyDescent="0.3">
      <c r="A12767">
        <v>0</v>
      </c>
      <c r="B12767" s="1">
        <v>42729</v>
      </c>
      <c r="C12767">
        <v>1.81</v>
      </c>
      <c r="D12767">
        <v>8656.11</v>
      </c>
      <c r="E12767">
        <v>257.75</v>
      </c>
      <c r="F12767">
        <v>163.34</v>
      </c>
      <c r="G12767">
        <v>19.809999999999999</v>
      </c>
      <c r="H12767">
        <v>8215.2099999999991</v>
      </c>
      <c r="I12767">
        <v>8215.2099999999991</v>
      </c>
      <c r="J12767">
        <v>0</v>
      </c>
      <c r="K12767">
        <v>0</v>
      </c>
      <c r="L12767" t="s">
        <v>64</v>
      </c>
      <c r="M12767">
        <v>2016</v>
      </c>
      <c r="N12767" t="s">
        <v>26</v>
      </c>
      <c r="O12767">
        <f>Table1[[#This Row],[Total Volume - total no of avocados sold ]]*Table1[[#This Row],[AveragePrice]]</f>
        <v>15667.559100000002</v>
      </c>
    </row>
    <row r="12768" spans="1:15" x14ac:dyDescent="0.3">
      <c r="A12768">
        <v>1</v>
      </c>
      <c r="B12768" s="1">
        <v>42722</v>
      </c>
      <c r="C12768">
        <v>1.82</v>
      </c>
      <c r="D12768">
        <v>6655.29</v>
      </c>
      <c r="E12768">
        <v>325.22000000000003</v>
      </c>
      <c r="F12768">
        <v>257.45999999999998</v>
      </c>
      <c r="G12768">
        <v>4.28</v>
      </c>
      <c r="H12768">
        <v>6068.33</v>
      </c>
      <c r="I12768">
        <v>6034.87</v>
      </c>
      <c r="J12768">
        <v>33.46</v>
      </c>
      <c r="K12768">
        <v>0</v>
      </c>
      <c r="L12768" t="s">
        <v>64</v>
      </c>
      <c r="M12768">
        <v>2016</v>
      </c>
      <c r="N12768" t="s">
        <v>26</v>
      </c>
      <c r="O12768">
        <f>Table1[[#This Row],[Total Volume - total no of avocados sold ]]*Table1[[#This Row],[AveragePrice]]</f>
        <v>12112.6278</v>
      </c>
    </row>
    <row r="12769" spans="1:15" x14ac:dyDescent="0.3">
      <c r="A12769">
        <v>2</v>
      </c>
      <c r="B12769" s="1">
        <v>42715</v>
      </c>
      <c r="C12769">
        <v>1.91</v>
      </c>
      <c r="D12769">
        <v>6893.99</v>
      </c>
      <c r="E12769">
        <v>193.63</v>
      </c>
      <c r="F12769">
        <v>131.63</v>
      </c>
      <c r="G12769">
        <v>15.87</v>
      </c>
      <c r="H12769">
        <v>6552.86</v>
      </c>
      <c r="I12769">
        <v>6552.86</v>
      </c>
      <c r="J12769">
        <v>0</v>
      </c>
      <c r="K12769">
        <v>0</v>
      </c>
      <c r="L12769" t="s">
        <v>64</v>
      </c>
      <c r="M12769">
        <v>2016</v>
      </c>
      <c r="N12769" t="s">
        <v>26</v>
      </c>
      <c r="O12769">
        <f>Table1[[#This Row],[Total Volume - total no of avocados sold ]]*Table1[[#This Row],[AveragePrice]]</f>
        <v>13167.5209</v>
      </c>
    </row>
    <row r="12770" spans="1:15" x14ac:dyDescent="0.3">
      <c r="A12770">
        <v>3</v>
      </c>
      <c r="B12770" s="1">
        <v>42708</v>
      </c>
      <c r="C12770">
        <v>2.0099999999999998</v>
      </c>
      <c r="D12770">
        <v>5955.63</v>
      </c>
      <c r="E12770">
        <v>276.69</v>
      </c>
      <c r="F12770">
        <v>184.01</v>
      </c>
      <c r="G12770">
        <v>11.25</v>
      </c>
      <c r="H12770">
        <v>5483.68</v>
      </c>
      <c r="I12770">
        <v>5483.68</v>
      </c>
      <c r="J12770">
        <v>0</v>
      </c>
      <c r="K12770">
        <v>0</v>
      </c>
      <c r="L12770" t="s">
        <v>64</v>
      </c>
      <c r="M12770">
        <v>2016</v>
      </c>
      <c r="N12770" t="s">
        <v>26</v>
      </c>
      <c r="O12770">
        <f>Table1[[#This Row],[Total Volume - total no of avocados sold ]]*Table1[[#This Row],[AveragePrice]]</f>
        <v>11970.816299999999</v>
      </c>
    </row>
    <row r="12771" spans="1:15" x14ac:dyDescent="0.3">
      <c r="A12771">
        <v>4</v>
      </c>
      <c r="B12771" s="1">
        <v>42701</v>
      </c>
      <c r="C12771">
        <v>2.0699999999999998</v>
      </c>
      <c r="D12771">
        <v>5306.81</v>
      </c>
      <c r="E12771">
        <v>252.27</v>
      </c>
      <c r="F12771">
        <v>162.06</v>
      </c>
      <c r="G12771">
        <v>23.99</v>
      </c>
      <c r="H12771">
        <v>4868.49</v>
      </c>
      <c r="I12771">
        <v>4868.49</v>
      </c>
      <c r="J12771">
        <v>0</v>
      </c>
      <c r="K12771">
        <v>0</v>
      </c>
      <c r="L12771" t="s">
        <v>64</v>
      </c>
      <c r="M12771">
        <v>2016</v>
      </c>
      <c r="N12771" t="s">
        <v>26</v>
      </c>
      <c r="O12771">
        <f>Table1[[#This Row],[Total Volume - total no of avocados sold ]]*Table1[[#This Row],[AveragePrice]]</f>
        <v>10985.0967</v>
      </c>
    </row>
    <row r="12772" spans="1:15" x14ac:dyDescent="0.3">
      <c r="A12772">
        <v>5</v>
      </c>
      <c r="B12772" s="1">
        <v>42694</v>
      </c>
      <c r="C12772">
        <v>1.85</v>
      </c>
      <c r="D12772">
        <v>6445.71</v>
      </c>
      <c r="E12772">
        <v>418.98</v>
      </c>
      <c r="F12772">
        <v>235</v>
      </c>
      <c r="G12772">
        <v>17.559999999999999</v>
      </c>
      <c r="H12772">
        <v>5774.17</v>
      </c>
      <c r="I12772">
        <v>5718.34</v>
      </c>
      <c r="J12772">
        <v>55.83</v>
      </c>
      <c r="K12772">
        <v>0</v>
      </c>
      <c r="L12772" t="s">
        <v>64</v>
      </c>
      <c r="M12772">
        <v>2016</v>
      </c>
      <c r="N12772" t="s">
        <v>26</v>
      </c>
      <c r="O12772">
        <f>Table1[[#This Row],[Total Volume - total no of avocados sold ]]*Table1[[#This Row],[AveragePrice]]</f>
        <v>11924.5635</v>
      </c>
    </row>
    <row r="12773" spans="1:15" x14ac:dyDescent="0.3">
      <c r="A12773">
        <v>6</v>
      </c>
      <c r="B12773" s="1">
        <v>42687</v>
      </c>
      <c r="C12773">
        <v>1.74</v>
      </c>
      <c r="D12773">
        <v>3601.66</v>
      </c>
      <c r="E12773">
        <v>252.1</v>
      </c>
      <c r="F12773">
        <v>249.01</v>
      </c>
      <c r="G12773">
        <v>10.59</v>
      </c>
      <c r="H12773">
        <v>3089.96</v>
      </c>
      <c r="I12773">
        <v>3089.96</v>
      </c>
      <c r="J12773">
        <v>0</v>
      </c>
      <c r="K12773">
        <v>0</v>
      </c>
      <c r="L12773" t="s">
        <v>64</v>
      </c>
      <c r="M12773">
        <v>2016</v>
      </c>
      <c r="N12773" t="s">
        <v>26</v>
      </c>
      <c r="O12773">
        <f>Table1[[#This Row],[Total Volume - total no of avocados sold ]]*Table1[[#This Row],[AveragePrice]]</f>
        <v>6266.8883999999998</v>
      </c>
    </row>
    <row r="12774" spans="1:15" x14ac:dyDescent="0.3">
      <c r="A12774">
        <v>7</v>
      </c>
      <c r="B12774" s="1">
        <v>42680</v>
      </c>
      <c r="C12774">
        <v>1.9</v>
      </c>
      <c r="D12774">
        <v>5678.73</v>
      </c>
      <c r="E12774">
        <v>161.06</v>
      </c>
      <c r="F12774">
        <v>118.1</v>
      </c>
      <c r="G12774">
        <v>24.62</v>
      </c>
      <c r="H12774">
        <v>5374.95</v>
      </c>
      <c r="I12774">
        <v>5374.95</v>
      </c>
      <c r="J12774">
        <v>0</v>
      </c>
      <c r="K12774">
        <v>0</v>
      </c>
      <c r="L12774" t="s">
        <v>64</v>
      </c>
      <c r="M12774">
        <v>2016</v>
      </c>
      <c r="N12774" t="s">
        <v>26</v>
      </c>
      <c r="O12774">
        <f>Table1[[#This Row],[Total Volume - total no of avocados sold ]]*Table1[[#This Row],[AveragePrice]]</f>
        <v>10789.587</v>
      </c>
    </row>
    <row r="12775" spans="1:15" x14ac:dyDescent="0.3">
      <c r="A12775">
        <v>8</v>
      </c>
      <c r="B12775" s="1">
        <v>42673</v>
      </c>
      <c r="C12775">
        <v>1.82</v>
      </c>
      <c r="D12775">
        <v>4036.39</v>
      </c>
      <c r="E12775">
        <v>252.91</v>
      </c>
      <c r="F12775">
        <v>202.95</v>
      </c>
      <c r="G12775">
        <v>16.239999999999998</v>
      </c>
      <c r="H12775">
        <v>3564.29</v>
      </c>
      <c r="I12775">
        <v>3529.6</v>
      </c>
      <c r="J12775">
        <v>34.69</v>
      </c>
      <c r="K12775">
        <v>0</v>
      </c>
      <c r="L12775" t="s">
        <v>64</v>
      </c>
      <c r="M12775">
        <v>2016</v>
      </c>
      <c r="N12775" t="s">
        <v>26</v>
      </c>
      <c r="O12775">
        <f>Table1[[#This Row],[Total Volume - total no of avocados sold ]]*Table1[[#This Row],[AveragePrice]]</f>
        <v>7346.2298000000001</v>
      </c>
    </row>
    <row r="12776" spans="1:15" x14ac:dyDescent="0.3">
      <c r="A12776">
        <v>9</v>
      </c>
      <c r="B12776" s="1">
        <v>42666</v>
      </c>
      <c r="C12776">
        <v>1.44</v>
      </c>
      <c r="D12776">
        <v>3509.18</v>
      </c>
      <c r="E12776">
        <v>40.51</v>
      </c>
      <c r="F12776">
        <v>154.22999999999999</v>
      </c>
      <c r="G12776">
        <v>17.03</v>
      </c>
      <c r="H12776">
        <v>3297.41</v>
      </c>
      <c r="I12776">
        <v>3297.41</v>
      </c>
      <c r="J12776">
        <v>0</v>
      </c>
      <c r="K12776">
        <v>0</v>
      </c>
      <c r="L12776" t="s">
        <v>64</v>
      </c>
      <c r="M12776">
        <v>2016</v>
      </c>
      <c r="N12776" t="s">
        <v>26</v>
      </c>
      <c r="O12776">
        <f>Table1[[#This Row],[Total Volume - total no of avocados sold ]]*Table1[[#This Row],[AveragePrice]]</f>
        <v>5053.2191999999995</v>
      </c>
    </row>
    <row r="12777" spans="1:15" x14ac:dyDescent="0.3">
      <c r="A12777">
        <v>10</v>
      </c>
      <c r="B12777" s="1">
        <v>42659</v>
      </c>
      <c r="C12777">
        <v>1.79</v>
      </c>
      <c r="D12777">
        <v>5193.18</v>
      </c>
      <c r="E12777">
        <v>135.24</v>
      </c>
      <c r="F12777">
        <v>192.75</v>
      </c>
      <c r="G12777">
        <v>11.95</v>
      </c>
      <c r="H12777">
        <v>4853.24</v>
      </c>
      <c r="I12777">
        <v>4853.24</v>
      </c>
      <c r="J12777">
        <v>0</v>
      </c>
      <c r="K12777">
        <v>0</v>
      </c>
      <c r="L12777" t="s">
        <v>64</v>
      </c>
      <c r="M12777">
        <v>2016</v>
      </c>
      <c r="N12777" t="s">
        <v>26</v>
      </c>
      <c r="O12777">
        <f>Table1[[#This Row],[Total Volume - total no of avocados sold ]]*Table1[[#This Row],[AveragePrice]]</f>
        <v>9295.7921999999999</v>
      </c>
    </row>
    <row r="12778" spans="1:15" x14ac:dyDescent="0.3">
      <c r="A12778">
        <v>11</v>
      </c>
      <c r="B12778" s="1">
        <v>42652</v>
      </c>
      <c r="C12778">
        <v>1.72</v>
      </c>
      <c r="D12778">
        <v>4687.32</v>
      </c>
      <c r="E12778">
        <v>114.75</v>
      </c>
      <c r="F12778">
        <v>193.84</v>
      </c>
      <c r="G12778">
        <v>12.44</v>
      </c>
      <c r="H12778">
        <v>4366.29</v>
      </c>
      <c r="I12778">
        <v>4357.67</v>
      </c>
      <c r="J12778">
        <v>8.6199999999999992</v>
      </c>
      <c r="K12778">
        <v>0</v>
      </c>
      <c r="L12778" t="s">
        <v>64</v>
      </c>
      <c r="M12778">
        <v>2016</v>
      </c>
      <c r="N12778" t="s">
        <v>26</v>
      </c>
      <c r="O12778">
        <f>Table1[[#This Row],[Total Volume - total no of avocados sold ]]*Table1[[#This Row],[AveragePrice]]</f>
        <v>8062.1903999999995</v>
      </c>
    </row>
    <row r="12779" spans="1:15" x14ac:dyDescent="0.3">
      <c r="A12779">
        <v>12</v>
      </c>
      <c r="B12779" s="1">
        <v>42645</v>
      </c>
      <c r="C12779">
        <v>1.86</v>
      </c>
      <c r="D12779">
        <v>4651.5200000000004</v>
      </c>
      <c r="E12779">
        <v>199.5</v>
      </c>
      <c r="F12779">
        <v>142.72</v>
      </c>
      <c r="G12779">
        <v>18.239999999999998</v>
      </c>
      <c r="H12779">
        <v>4291.0600000000004</v>
      </c>
      <c r="I12779">
        <v>4282.53</v>
      </c>
      <c r="J12779">
        <v>8.5299999999999994</v>
      </c>
      <c r="K12779">
        <v>0</v>
      </c>
      <c r="L12779" t="s">
        <v>64</v>
      </c>
      <c r="M12779">
        <v>2016</v>
      </c>
      <c r="N12779" t="s">
        <v>26</v>
      </c>
      <c r="O12779">
        <f>Table1[[#This Row],[Total Volume - total no of avocados sold ]]*Table1[[#This Row],[AveragePrice]]</f>
        <v>8651.8272000000015</v>
      </c>
    </row>
    <row r="12780" spans="1:15" x14ac:dyDescent="0.3">
      <c r="A12780">
        <v>13</v>
      </c>
      <c r="B12780" s="1">
        <v>42638</v>
      </c>
      <c r="C12780">
        <v>1.91</v>
      </c>
      <c r="D12780">
        <v>6840.51</v>
      </c>
      <c r="E12780">
        <v>175.79</v>
      </c>
      <c r="F12780">
        <v>157.44999999999999</v>
      </c>
      <c r="G12780">
        <v>24.9</v>
      </c>
      <c r="H12780">
        <v>6482.37</v>
      </c>
      <c r="I12780">
        <v>6473.88</v>
      </c>
      <c r="J12780">
        <v>8.49</v>
      </c>
      <c r="K12780">
        <v>0</v>
      </c>
      <c r="L12780" t="s">
        <v>64</v>
      </c>
      <c r="M12780">
        <v>2016</v>
      </c>
      <c r="N12780" t="s">
        <v>26</v>
      </c>
      <c r="O12780">
        <f>Table1[[#This Row],[Total Volume - total no of avocados sold ]]*Table1[[#This Row],[AveragePrice]]</f>
        <v>13065.374099999999</v>
      </c>
    </row>
    <row r="12781" spans="1:15" x14ac:dyDescent="0.3">
      <c r="A12781">
        <v>14</v>
      </c>
      <c r="B12781" s="1">
        <v>42631</v>
      </c>
      <c r="C12781">
        <v>2.06</v>
      </c>
      <c r="D12781">
        <v>9663.48</v>
      </c>
      <c r="E12781">
        <v>220.83</v>
      </c>
      <c r="F12781">
        <v>194.94</v>
      </c>
      <c r="G12781">
        <v>22.98</v>
      </c>
      <c r="H12781">
        <v>9224.73</v>
      </c>
      <c r="I12781">
        <v>9220.5</v>
      </c>
      <c r="J12781">
        <v>4.2300000000000004</v>
      </c>
      <c r="K12781">
        <v>0</v>
      </c>
      <c r="L12781" t="s">
        <v>64</v>
      </c>
      <c r="M12781">
        <v>2016</v>
      </c>
      <c r="N12781" t="s">
        <v>26</v>
      </c>
      <c r="O12781">
        <f>Table1[[#This Row],[Total Volume - total no of avocados sold ]]*Table1[[#This Row],[AveragePrice]]</f>
        <v>19906.768799999998</v>
      </c>
    </row>
    <row r="12782" spans="1:15" x14ac:dyDescent="0.3">
      <c r="A12782">
        <v>15</v>
      </c>
      <c r="B12782" s="1">
        <v>42624</v>
      </c>
      <c r="C12782">
        <v>2.0299999999999998</v>
      </c>
      <c r="D12782">
        <v>9668.5300000000007</v>
      </c>
      <c r="E12782">
        <v>414.94</v>
      </c>
      <c r="F12782">
        <v>340.74</v>
      </c>
      <c r="G12782">
        <v>17.53</v>
      </c>
      <c r="H12782">
        <v>8895.32</v>
      </c>
      <c r="I12782">
        <v>8646.2900000000009</v>
      </c>
      <c r="J12782">
        <v>249.03</v>
      </c>
      <c r="K12782">
        <v>0</v>
      </c>
      <c r="L12782" t="s">
        <v>64</v>
      </c>
      <c r="M12782">
        <v>2016</v>
      </c>
      <c r="N12782" t="s">
        <v>26</v>
      </c>
      <c r="O12782">
        <f>Table1[[#This Row],[Total Volume - total no of avocados sold ]]*Table1[[#This Row],[AveragePrice]]</f>
        <v>19627.115900000001</v>
      </c>
    </row>
    <row r="12783" spans="1:15" x14ac:dyDescent="0.3">
      <c r="A12783">
        <v>16</v>
      </c>
      <c r="B12783" s="1">
        <v>42617</v>
      </c>
      <c r="C12783">
        <v>1.85</v>
      </c>
      <c r="D12783">
        <v>7464.59</v>
      </c>
      <c r="E12783">
        <v>276.48</v>
      </c>
      <c r="F12783">
        <v>260.91000000000003</v>
      </c>
      <c r="G12783">
        <v>21.38</v>
      </c>
      <c r="H12783">
        <v>6905.82</v>
      </c>
      <c r="I12783">
        <v>6530.46</v>
      </c>
      <c r="J12783">
        <v>375.36</v>
      </c>
      <c r="K12783">
        <v>0</v>
      </c>
      <c r="L12783" t="s">
        <v>64</v>
      </c>
      <c r="M12783">
        <v>2016</v>
      </c>
      <c r="N12783" t="s">
        <v>26</v>
      </c>
      <c r="O12783">
        <f>Table1[[#This Row],[Total Volume - total no of avocados sold ]]*Table1[[#This Row],[AveragePrice]]</f>
        <v>13809.4915</v>
      </c>
    </row>
    <row r="12784" spans="1:15" x14ac:dyDescent="0.3">
      <c r="A12784">
        <v>17</v>
      </c>
      <c r="B12784" s="1">
        <v>42610</v>
      </c>
      <c r="C12784">
        <v>1.69</v>
      </c>
      <c r="D12784">
        <v>3284.45</v>
      </c>
      <c r="E12784">
        <v>214.69</v>
      </c>
      <c r="F12784">
        <v>298.76</v>
      </c>
      <c r="G12784">
        <v>18.72</v>
      </c>
      <c r="H12784">
        <v>2752.28</v>
      </c>
      <c r="I12784">
        <v>2752.28</v>
      </c>
      <c r="J12784">
        <v>0</v>
      </c>
      <c r="K12784">
        <v>0</v>
      </c>
      <c r="L12784" t="s">
        <v>64</v>
      </c>
      <c r="M12784">
        <v>2016</v>
      </c>
      <c r="N12784" t="s">
        <v>26</v>
      </c>
      <c r="O12784">
        <f>Table1[[#This Row],[Total Volume - total no of avocados sold ]]*Table1[[#This Row],[AveragePrice]]</f>
        <v>5550.7204999999994</v>
      </c>
    </row>
    <row r="12785" spans="1:15" x14ac:dyDescent="0.3">
      <c r="A12785">
        <v>18</v>
      </c>
      <c r="B12785" s="1">
        <v>42603</v>
      </c>
      <c r="C12785">
        <v>1.56</v>
      </c>
      <c r="D12785">
        <v>7470.66</v>
      </c>
      <c r="E12785">
        <v>376.97</v>
      </c>
      <c r="F12785">
        <v>300.68</v>
      </c>
      <c r="G12785">
        <v>10.039999999999999</v>
      </c>
      <c r="H12785">
        <v>6782.97</v>
      </c>
      <c r="I12785">
        <v>6771.34</v>
      </c>
      <c r="J12785">
        <v>11.63</v>
      </c>
      <c r="K12785">
        <v>0</v>
      </c>
      <c r="L12785" t="s">
        <v>64</v>
      </c>
      <c r="M12785">
        <v>2016</v>
      </c>
      <c r="N12785" t="s">
        <v>26</v>
      </c>
      <c r="O12785">
        <f>Table1[[#This Row],[Total Volume - total no of avocados sold ]]*Table1[[#This Row],[AveragePrice]]</f>
        <v>11654.229600000001</v>
      </c>
    </row>
    <row r="12786" spans="1:15" x14ac:dyDescent="0.3">
      <c r="A12786">
        <v>19</v>
      </c>
      <c r="B12786" s="1">
        <v>42596</v>
      </c>
      <c r="C12786">
        <v>1.62</v>
      </c>
      <c r="D12786">
        <v>3590.48</v>
      </c>
      <c r="E12786">
        <v>269.64</v>
      </c>
      <c r="F12786">
        <v>336.68</v>
      </c>
      <c r="G12786">
        <v>13.51</v>
      </c>
      <c r="H12786">
        <v>2970.65</v>
      </c>
      <c r="I12786">
        <v>2954.1</v>
      </c>
      <c r="J12786">
        <v>16.55</v>
      </c>
      <c r="K12786">
        <v>0</v>
      </c>
      <c r="L12786" t="s">
        <v>64</v>
      </c>
      <c r="M12786">
        <v>2016</v>
      </c>
      <c r="N12786" t="s">
        <v>26</v>
      </c>
      <c r="O12786">
        <f>Table1[[#This Row],[Total Volume - total no of avocados sold ]]*Table1[[#This Row],[AveragePrice]]</f>
        <v>5816.5776000000005</v>
      </c>
    </row>
    <row r="12787" spans="1:15" x14ac:dyDescent="0.3">
      <c r="A12787">
        <v>20</v>
      </c>
      <c r="B12787" s="1">
        <v>42589</v>
      </c>
      <c r="C12787">
        <v>1.72</v>
      </c>
      <c r="D12787">
        <v>6079.97</v>
      </c>
      <c r="E12787">
        <v>250.68</v>
      </c>
      <c r="F12787">
        <v>286.27999999999997</v>
      </c>
      <c r="G12787">
        <v>16.12</v>
      </c>
      <c r="H12787">
        <v>5526.89</v>
      </c>
      <c r="I12787">
        <v>5514.53</v>
      </c>
      <c r="J12787">
        <v>12.36</v>
      </c>
      <c r="K12787">
        <v>0</v>
      </c>
      <c r="L12787" t="s">
        <v>64</v>
      </c>
      <c r="M12787">
        <v>2016</v>
      </c>
      <c r="N12787" t="s">
        <v>26</v>
      </c>
      <c r="O12787">
        <f>Table1[[#This Row],[Total Volume - total no of avocados sold ]]*Table1[[#This Row],[AveragePrice]]</f>
        <v>10457.5484</v>
      </c>
    </row>
    <row r="12788" spans="1:15" x14ac:dyDescent="0.3">
      <c r="A12788">
        <v>21</v>
      </c>
      <c r="B12788" s="1">
        <v>42582</v>
      </c>
      <c r="C12788">
        <v>1.68</v>
      </c>
      <c r="D12788">
        <v>5590.38</v>
      </c>
      <c r="E12788">
        <v>165.41</v>
      </c>
      <c r="F12788">
        <v>200.86</v>
      </c>
      <c r="G12788">
        <v>32.520000000000003</v>
      </c>
      <c r="H12788">
        <v>5191.59</v>
      </c>
      <c r="I12788">
        <v>5191.59</v>
      </c>
      <c r="J12788">
        <v>0</v>
      </c>
      <c r="K12788">
        <v>0</v>
      </c>
      <c r="L12788" t="s">
        <v>64</v>
      </c>
      <c r="M12788">
        <v>2016</v>
      </c>
      <c r="N12788" t="s">
        <v>26</v>
      </c>
      <c r="O12788">
        <f>Table1[[#This Row],[Total Volume - total no of avocados sold ]]*Table1[[#This Row],[AveragePrice]]</f>
        <v>9391.8384000000005</v>
      </c>
    </row>
    <row r="12789" spans="1:15" x14ac:dyDescent="0.3">
      <c r="A12789">
        <v>22</v>
      </c>
      <c r="B12789" s="1">
        <v>42575</v>
      </c>
      <c r="C12789">
        <v>1.62</v>
      </c>
      <c r="D12789">
        <v>5387.66</v>
      </c>
      <c r="E12789">
        <v>154.4</v>
      </c>
      <c r="F12789">
        <v>319.08999999999997</v>
      </c>
      <c r="G12789">
        <v>138.06</v>
      </c>
      <c r="H12789">
        <v>4776.1099999999997</v>
      </c>
      <c r="I12789">
        <v>4513.07</v>
      </c>
      <c r="J12789">
        <v>263.04000000000002</v>
      </c>
      <c r="K12789">
        <v>0</v>
      </c>
      <c r="L12789" t="s">
        <v>64</v>
      </c>
      <c r="M12789">
        <v>2016</v>
      </c>
      <c r="N12789" t="s">
        <v>26</v>
      </c>
      <c r="O12789">
        <f>Table1[[#This Row],[Total Volume - total no of avocados sold ]]*Table1[[#This Row],[AveragePrice]]</f>
        <v>8728.0092000000004</v>
      </c>
    </row>
    <row r="12790" spans="1:15" x14ac:dyDescent="0.3">
      <c r="A12790">
        <v>23</v>
      </c>
      <c r="B12790" s="1">
        <v>42568</v>
      </c>
      <c r="C12790">
        <v>2.04</v>
      </c>
      <c r="D12790">
        <v>12285.03</v>
      </c>
      <c r="E12790">
        <v>236.86</v>
      </c>
      <c r="F12790">
        <v>185.69</v>
      </c>
      <c r="G12790">
        <v>536.89</v>
      </c>
      <c r="H12790">
        <v>11325.59</v>
      </c>
      <c r="I12790">
        <v>9574.2999999999993</v>
      </c>
      <c r="J12790">
        <v>1751.29</v>
      </c>
      <c r="K12790">
        <v>0</v>
      </c>
      <c r="L12790" t="s">
        <v>64</v>
      </c>
      <c r="M12790">
        <v>2016</v>
      </c>
      <c r="N12790" t="s">
        <v>26</v>
      </c>
      <c r="O12790">
        <f>Table1[[#This Row],[Total Volume - total no of avocados sold ]]*Table1[[#This Row],[AveragePrice]]</f>
        <v>25061.461200000002</v>
      </c>
    </row>
    <row r="12791" spans="1:15" x14ac:dyDescent="0.3">
      <c r="A12791">
        <v>24</v>
      </c>
      <c r="B12791" s="1">
        <v>42561</v>
      </c>
      <c r="C12791">
        <v>1.88</v>
      </c>
      <c r="D12791">
        <v>7574.45</v>
      </c>
      <c r="E12791">
        <v>302.48</v>
      </c>
      <c r="F12791">
        <v>199.16</v>
      </c>
      <c r="G12791">
        <v>203.97</v>
      </c>
      <c r="H12791">
        <v>6868.84</v>
      </c>
      <c r="I12791">
        <v>6723.47</v>
      </c>
      <c r="J12791">
        <v>145.37</v>
      </c>
      <c r="K12791">
        <v>0</v>
      </c>
      <c r="L12791" t="s">
        <v>64</v>
      </c>
      <c r="M12791">
        <v>2016</v>
      </c>
      <c r="N12791" t="s">
        <v>26</v>
      </c>
      <c r="O12791">
        <f>Table1[[#This Row],[Total Volume - total no of avocados sold ]]*Table1[[#This Row],[AveragePrice]]</f>
        <v>14239.965999999999</v>
      </c>
    </row>
    <row r="12792" spans="1:15" x14ac:dyDescent="0.3">
      <c r="A12792">
        <v>25</v>
      </c>
      <c r="B12792" s="1">
        <v>42554</v>
      </c>
      <c r="C12792">
        <v>1.81</v>
      </c>
      <c r="D12792">
        <v>7342.95</v>
      </c>
      <c r="E12792">
        <v>290.67</v>
      </c>
      <c r="F12792">
        <v>289.24</v>
      </c>
      <c r="G12792">
        <v>308.49</v>
      </c>
      <c r="H12792">
        <v>6454.55</v>
      </c>
      <c r="I12792">
        <v>5908.2</v>
      </c>
      <c r="J12792">
        <v>546.35</v>
      </c>
      <c r="K12792">
        <v>0</v>
      </c>
      <c r="L12792" t="s">
        <v>64</v>
      </c>
      <c r="M12792">
        <v>2016</v>
      </c>
      <c r="N12792" t="s">
        <v>26</v>
      </c>
      <c r="O12792">
        <f>Table1[[#This Row],[Total Volume - total no of avocados sold ]]*Table1[[#This Row],[AveragePrice]]</f>
        <v>13290.7395</v>
      </c>
    </row>
    <row r="12793" spans="1:15" x14ac:dyDescent="0.3">
      <c r="A12793">
        <v>26</v>
      </c>
      <c r="B12793" s="1">
        <v>42547</v>
      </c>
      <c r="C12793">
        <v>1.9</v>
      </c>
      <c r="D12793">
        <v>6794.88</v>
      </c>
      <c r="E12793">
        <v>205.15</v>
      </c>
      <c r="F12793">
        <v>168.16</v>
      </c>
      <c r="G12793">
        <v>186.94</v>
      </c>
      <c r="H12793">
        <v>6234.63</v>
      </c>
      <c r="I12793">
        <v>5439.35</v>
      </c>
      <c r="J12793">
        <v>795.28</v>
      </c>
      <c r="K12793">
        <v>0</v>
      </c>
      <c r="L12793" t="s">
        <v>64</v>
      </c>
      <c r="M12793">
        <v>2016</v>
      </c>
      <c r="N12793" t="s">
        <v>26</v>
      </c>
      <c r="O12793">
        <f>Table1[[#This Row],[Total Volume - total no of avocados sold ]]*Table1[[#This Row],[AveragePrice]]</f>
        <v>12910.271999999999</v>
      </c>
    </row>
    <row r="12794" spans="1:15" x14ac:dyDescent="0.3">
      <c r="A12794">
        <v>27</v>
      </c>
      <c r="B12794" s="1">
        <v>42540</v>
      </c>
      <c r="C12794">
        <v>1.9</v>
      </c>
      <c r="D12794">
        <v>8174.73</v>
      </c>
      <c r="E12794">
        <v>124.31</v>
      </c>
      <c r="F12794">
        <v>170.04</v>
      </c>
      <c r="G12794">
        <v>180.1</v>
      </c>
      <c r="H12794">
        <v>7700.28</v>
      </c>
      <c r="I12794">
        <v>7112.85</v>
      </c>
      <c r="J12794">
        <v>587.42999999999995</v>
      </c>
      <c r="K12794">
        <v>0</v>
      </c>
      <c r="L12794" t="s">
        <v>64</v>
      </c>
      <c r="M12794">
        <v>2016</v>
      </c>
      <c r="N12794" t="s">
        <v>26</v>
      </c>
      <c r="O12794">
        <f>Table1[[#This Row],[Total Volume - total no of avocados sold ]]*Table1[[#This Row],[AveragePrice]]</f>
        <v>15531.986999999999</v>
      </c>
    </row>
    <row r="12795" spans="1:15" x14ac:dyDescent="0.3">
      <c r="A12795">
        <v>28</v>
      </c>
      <c r="B12795" s="1">
        <v>42533</v>
      </c>
      <c r="C12795">
        <v>1.91</v>
      </c>
      <c r="D12795">
        <v>7873.7</v>
      </c>
      <c r="E12795">
        <v>284.07</v>
      </c>
      <c r="F12795">
        <v>168.49</v>
      </c>
      <c r="G12795">
        <v>1273.02</v>
      </c>
      <c r="H12795">
        <v>6148.12</v>
      </c>
      <c r="I12795">
        <v>5204.32</v>
      </c>
      <c r="J12795">
        <v>943.8</v>
      </c>
      <c r="K12795">
        <v>0</v>
      </c>
      <c r="L12795" t="s">
        <v>64</v>
      </c>
      <c r="M12795">
        <v>2016</v>
      </c>
      <c r="N12795" t="s">
        <v>26</v>
      </c>
      <c r="O12795">
        <f>Table1[[#This Row],[Total Volume - total no of avocados sold ]]*Table1[[#This Row],[AveragePrice]]</f>
        <v>15038.767</v>
      </c>
    </row>
    <row r="12796" spans="1:15" x14ac:dyDescent="0.3">
      <c r="A12796">
        <v>29</v>
      </c>
      <c r="B12796" s="1">
        <v>42526</v>
      </c>
      <c r="C12796">
        <v>1.59</v>
      </c>
      <c r="D12796">
        <v>8318.68</v>
      </c>
      <c r="E12796">
        <v>151.5</v>
      </c>
      <c r="F12796">
        <v>127.87</v>
      </c>
      <c r="G12796">
        <v>16.649999999999999</v>
      </c>
      <c r="H12796">
        <v>8022.66</v>
      </c>
      <c r="I12796">
        <v>7145.5</v>
      </c>
      <c r="J12796">
        <v>877.16</v>
      </c>
      <c r="K12796">
        <v>0</v>
      </c>
      <c r="L12796" t="s">
        <v>64</v>
      </c>
      <c r="M12796">
        <v>2016</v>
      </c>
      <c r="N12796" t="s">
        <v>26</v>
      </c>
      <c r="O12796">
        <f>Table1[[#This Row],[Total Volume - total no of avocados sold ]]*Table1[[#This Row],[AveragePrice]]</f>
        <v>13226.701200000001</v>
      </c>
    </row>
    <row r="12797" spans="1:15" x14ac:dyDescent="0.3">
      <c r="A12797">
        <v>30</v>
      </c>
      <c r="B12797" s="1">
        <v>42519</v>
      </c>
      <c r="C12797">
        <v>1.75</v>
      </c>
      <c r="D12797">
        <v>9117.0499999999993</v>
      </c>
      <c r="E12797">
        <v>191.45</v>
      </c>
      <c r="F12797">
        <v>190.06</v>
      </c>
      <c r="G12797">
        <v>22.57</v>
      </c>
      <c r="H12797">
        <v>8712.9699999999993</v>
      </c>
      <c r="I12797">
        <v>7698.69</v>
      </c>
      <c r="J12797">
        <v>1014.28</v>
      </c>
      <c r="K12797">
        <v>0</v>
      </c>
      <c r="L12797" t="s">
        <v>64</v>
      </c>
      <c r="M12797">
        <v>2016</v>
      </c>
      <c r="N12797" t="s">
        <v>26</v>
      </c>
      <c r="O12797">
        <f>Table1[[#This Row],[Total Volume - total no of avocados sold ]]*Table1[[#This Row],[AveragePrice]]</f>
        <v>15954.837499999998</v>
      </c>
    </row>
    <row r="12798" spans="1:15" x14ac:dyDescent="0.3">
      <c r="A12798">
        <v>31</v>
      </c>
      <c r="B12798" s="1">
        <v>42512</v>
      </c>
      <c r="C12798">
        <v>1.81</v>
      </c>
      <c r="D12798">
        <v>8511.92</v>
      </c>
      <c r="E12798">
        <v>402.74</v>
      </c>
      <c r="F12798">
        <v>145.32</v>
      </c>
      <c r="G12798">
        <v>20.239999999999998</v>
      </c>
      <c r="H12798">
        <v>7943.62</v>
      </c>
      <c r="I12798">
        <v>7642.22</v>
      </c>
      <c r="J12798">
        <v>301.39999999999998</v>
      </c>
      <c r="K12798">
        <v>0</v>
      </c>
      <c r="L12798" t="s">
        <v>64</v>
      </c>
      <c r="M12798">
        <v>2016</v>
      </c>
      <c r="N12798" t="s">
        <v>26</v>
      </c>
      <c r="O12798">
        <f>Table1[[#This Row],[Total Volume - total no of avocados sold ]]*Table1[[#This Row],[AveragePrice]]</f>
        <v>15406.575200000001</v>
      </c>
    </row>
    <row r="12799" spans="1:15" x14ac:dyDescent="0.3">
      <c r="A12799">
        <v>32</v>
      </c>
      <c r="B12799" s="1">
        <v>42505</v>
      </c>
      <c r="C12799">
        <v>1.79</v>
      </c>
      <c r="D12799">
        <v>9086.18</v>
      </c>
      <c r="E12799">
        <v>328.73</v>
      </c>
      <c r="F12799">
        <v>146.41</v>
      </c>
      <c r="G12799">
        <v>21.09</v>
      </c>
      <c r="H12799">
        <v>8589.9500000000007</v>
      </c>
      <c r="I12799">
        <v>7718.25</v>
      </c>
      <c r="J12799">
        <v>871.7</v>
      </c>
      <c r="K12799">
        <v>0</v>
      </c>
      <c r="L12799" t="s">
        <v>64</v>
      </c>
      <c r="M12799">
        <v>2016</v>
      </c>
      <c r="N12799" t="s">
        <v>26</v>
      </c>
      <c r="O12799">
        <f>Table1[[#This Row],[Total Volume - total no of avocados sold ]]*Table1[[#This Row],[AveragePrice]]</f>
        <v>16264.262200000001</v>
      </c>
    </row>
    <row r="12800" spans="1:15" x14ac:dyDescent="0.3">
      <c r="A12800">
        <v>33</v>
      </c>
      <c r="B12800" s="1">
        <v>42498</v>
      </c>
      <c r="C12800">
        <v>1.6</v>
      </c>
      <c r="D12800">
        <v>6605.29</v>
      </c>
      <c r="E12800">
        <v>169.6</v>
      </c>
      <c r="F12800">
        <v>177.87</v>
      </c>
      <c r="G12800">
        <v>17.989999999999998</v>
      </c>
      <c r="H12800">
        <v>6239.83</v>
      </c>
      <c r="I12800">
        <v>5685.23</v>
      </c>
      <c r="J12800">
        <v>554.6</v>
      </c>
      <c r="K12800">
        <v>0</v>
      </c>
      <c r="L12800" t="s">
        <v>64</v>
      </c>
      <c r="M12800">
        <v>2016</v>
      </c>
      <c r="N12800" t="s">
        <v>26</v>
      </c>
      <c r="O12800">
        <f>Table1[[#This Row],[Total Volume - total no of avocados sold ]]*Table1[[#This Row],[AveragePrice]]</f>
        <v>10568.464</v>
      </c>
    </row>
    <row r="12801" spans="1:15" x14ac:dyDescent="0.3">
      <c r="A12801">
        <v>34</v>
      </c>
      <c r="B12801" s="1">
        <v>42491</v>
      </c>
      <c r="C12801">
        <v>1.79</v>
      </c>
      <c r="D12801">
        <v>9184.9599999999991</v>
      </c>
      <c r="E12801">
        <v>291.91000000000003</v>
      </c>
      <c r="F12801">
        <v>165.23</v>
      </c>
      <c r="G12801">
        <v>9.36</v>
      </c>
      <c r="H12801">
        <v>8718.4599999999991</v>
      </c>
      <c r="I12801">
        <v>8580.77</v>
      </c>
      <c r="J12801">
        <v>137.69</v>
      </c>
      <c r="K12801">
        <v>0</v>
      </c>
      <c r="L12801" t="s">
        <v>64</v>
      </c>
      <c r="M12801">
        <v>2016</v>
      </c>
      <c r="N12801" t="s">
        <v>26</v>
      </c>
      <c r="O12801">
        <f>Table1[[#This Row],[Total Volume - total no of avocados sold ]]*Table1[[#This Row],[AveragePrice]]</f>
        <v>16441.078399999999</v>
      </c>
    </row>
    <row r="12802" spans="1:15" x14ac:dyDescent="0.3">
      <c r="A12802">
        <v>35</v>
      </c>
      <c r="B12802" s="1">
        <v>42484</v>
      </c>
      <c r="C12802">
        <v>1.92</v>
      </c>
      <c r="D12802">
        <v>11095.97</v>
      </c>
      <c r="E12802">
        <v>179.81</v>
      </c>
      <c r="F12802">
        <v>254.47</v>
      </c>
      <c r="G12802">
        <v>10.97</v>
      </c>
      <c r="H12802">
        <v>10650.72</v>
      </c>
      <c r="I12802">
        <v>9412.7800000000007</v>
      </c>
      <c r="J12802">
        <v>1237.94</v>
      </c>
      <c r="K12802">
        <v>0</v>
      </c>
      <c r="L12802" t="s">
        <v>64</v>
      </c>
      <c r="M12802">
        <v>2016</v>
      </c>
      <c r="N12802" t="s">
        <v>26</v>
      </c>
      <c r="O12802">
        <f>Table1[[#This Row],[Total Volume - total no of avocados sold ]]*Table1[[#This Row],[AveragePrice]]</f>
        <v>21304.2624</v>
      </c>
    </row>
    <row r="12803" spans="1:15" x14ac:dyDescent="0.3">
      <c r="A12803">
        <v>36</v>
      </c>
      <c r="B12803" s="1">
        <v>42477</v>
      </c>
      <c r="C12803">
        <v>1.79</v>
      </c>
      <c r="D12803">
        <v>8785.44</v>
      </c>
      <c r="E12803">
        <v>201.05</v>
      </c>
      <c r="F12803">
        <v>205.18</v>
      </c>
      <c r="G12803">
        <v>12.85</v>
      </c>
      <c r="H12803">
        <v>8366.36</v>
      </c>
      <c r="I12803">
        <v>7950.19</v>
      </c>
      <c r="J12803">
        <v>416.17</v>
      </c>
      <c r="K12803">
        <v>0</v>
      </c>
      <c r="L12803" t="s">
        <v>64</v>
      </c>
      <c r="M12803">
        <v>2016</v>
      </c>
      <c r="N12803" t="s">
        <v>26</v>
      </c>
      <c r="O12803">
        <f>Table1[[#This Row],[Total Volume - total no of avocados sold ]]*Table1[[#This Row],[AveragePrice]]</f>
        <v>15725.937600000001</v>
      </c>
    </row>
    <row r="12804" spans="1:15" x14ac:dyDescent="0.3">
      <c r="A12804">
        <v>37</v>
      </c>
      <c r="B12804" s="1">
        <v>42470</v>
      </c>
      <c r="C12804">
        <v>1.83</v>
      </c>
      <c r="D12804">
        <v>6966</v>
      </c>
      <c r="E12804">
        <v>93.75</v>
      </c>
      <c r="F12804">
        <v>191.64</v>
      </c>
      <c r="G12804">
        <v>11.15</v>
      </c>
      <c r="H12804">
        <v>6669.46</v>
      </c>
      <c r="I12804">
        <v>5468.47</v>
      </c>
      <c r="J12804">
        <v>1200.99</v>
      </c>
      <c r="K12804">
        <v>0</v>
      </c>
      <c r="L12804" t="s">
        <v>64</v>
      </c>
      <c r="M12804">
        <v>2016</v>
      </c>
      <c r="N12804" t="s">
        <v>26</v>
      </c>
      <c r="O12804">
        <f>Table1[[#This Row],[Total Volume - total no of avocados sold ]]*Table1[[#This Row],[AveragePrice]]</f>
        <v>12747.78</v>
      </c>
    </row>
    <row r="12805" spans="1:15" x14ac:dyDescent="0.3">
      <c r="A12805">
        <v>38</v>
      </c>
      <c r="B12805" s="1">
        <v>42463</v>
      </c>
      <c r="C12805">
        <v>1.83</v>
      </c>
      <c r="D12805">
        <v>9154.93</v>
      </c>
      <c r="E12805">
        <v>238.58</v>
      </c>
      <c r="F12805">
        <v>154.46</v>
      </c>
      <c r="G12805">
        <v>13.18</v>
      </c>
      <c r="H12805">
        <v>8748.7099999999991</v>
      </c>
      <c r="I12805">
        <v>7752.72</v>
      </c>
      <c r="J12805">
        <v>995.99</v>
      </c>
      <c r="K12805">
        <v>0</v>
      </c>
      <c r="L12805" t="s">
        <v>64</v>
      </c>
      <c r="M12805">
        <v>2016</v>
      </c>
      <c r="N12805" t="s">
        <v>26</v>
      </c>
      <c r="O12805">
        <f>Table1[[#This Row],[Total Volume - total no of avocados sold ]]*Table1[[#This Row],[AveragePrice]]</f>
        <v>16753.5219</v>
      </c>
    </row>
    <row r="12806" spans="1:15" x14ac:dyDescent="0.3">
      <c r="A12806">
        <v>39</v>
      </c>
      <c r="B12806" s="1">
        <v>42456</v>
      </c>
      <c r="C12806">
        <v>1.83</v>
      </c>
      <c r="D12806">
        <v>8688.2000000000007</v>
      </c>
      <c r="E12806">
        <v>116.04</v>
      </c>
      <c r="F12806">
        <v>116.04</v>
      </c>
      <c r="G12806">
        <v>17.93</v>
      </c>
      <c r="H12806">
        <v>8438.19</v>
      </c>
      <c r="I12806">
        <v>7986.91</v>
      </c>
      <c r="J12806">
        <v>451.28</v>
      </c>
      <c r="K12806">
        <v>0</v>
      </c>
      <c r="L12806" t="s">
        <v>64</v>
      </c>
      <c r="M12806">
        <v>2016</v>
      </c>
      <c r="N12806" t="s">
        <v>26</v>
      </c>
      <c r="O12806">
        <f>Table1[[#This Row],[Total Volume - total no of avocados sold ]]*Table1[[#This Row],[AveragePrice]]</f>
        <v>15899.406000000003</v>
      </c>
    </row>
    <row r="12807" spans="1:15" x14ac:dyDescent="0.3">
      <c r="A12807">
        <v>40</v>
      </c>
      <c r="B12807" s="1">
        <v>42449</v>
      </c>
      <c r="C12807">
        <v>1.51</v>
      </c>
      <c r="D12807">
        <v>7351.07</v>
      </c>
      <c r="E12807">
        <v>156.13999999999999</v>
      </c>
      <c r="F12807">
        <v>294.14999999999998</v>
      </c>
      <c r="G12807">
        <v>9.6</v>
      </c>
      <c r="H12807">
        <v>6891.18</v>
      </c>
      <c r="I12807">
        <v>6110.48</v>
      </c>
      <c r="J12807">
        <v>780.7</v>
      </c>
      <c r="K12807">
        <v>0</v>
      </c>
      <c r="L12807" t="s">
        <v>64</v>
      </c>
      <c r="M12807">
        <v>2016</v>
      </c>
      <c r="N12807" t="s">
        <v>26</v>
      </c>
      <c r="O12807">
        <f>Table1[[#This Row],[Total Volume - total no of avocados sold ]]*Table1[[#This Row],[AveragePrice]]</f>
        <v>11100.1157</v>
      </c>
    </row>
    <row r="12808" spans="1:15" x14ac:dyDescent="0.3">
      <c r="A12808">
        <v>41</v>
      </c>
      <c r="B12808" s="1">
        <v>42442</v>
      </c>
      <c r="C12808">
        <v>1.57</v>
      </c>
      <c r="D12808">
        <v>8599.69</v>
      </c>
      <c r="E12808">
        <v>219.32</v>
      </c>
      <c r="F12808">
        <v>276.60000000000002</v>
      </c>
      <c r="G12808">
        <v>18.010000000000002</v>
      </c>
      <c r="H12808">
        <v>8085.76</v>
      </c>
      <c r="I12808">
        <v>5850.63</v>
      </c>
      <c r="J12808">
        <v>2235.13</v>
      </c>
      <c r="K12808">
        <v>0</v>
      </c>
      <c r="L12808" t="s">
        <v>64</v>
      </c>
      <c r="M12808">
        <v>2016</v>
      </c>
      <c r="N12808" t="s">
        <v>26</v>
      </c>
      <c r="O12808">
        <f>Table1[[#This Row],[Total Volume - total no of avocados sold ]]*Table1[[#This Row],[AveragePrice]]</f>
        <v>13501.513300000001</v>
      </c>
    </row>
    <row r="12809" spans="1:15" x14ac:dyDescent="0.3">
      <c r="A12809">
        <v>42</v>
      </c>
      <c r="B12809" s="1">
        <v>42435</v>
      </c>
      <c r="C12809">
        <v>1.58</v>
      </c>
      <c r="D12809">
        <v>8782.58</v>
      </c>
      <c r="E12809">
        <v>156.76</v>
      </c>
      <c r="F12809">
        <v>264.54000000000002</v>
      </c>
      <c r="G12809">
        <v>19</v>
      </c>
      <c r="H12809">
        <v>8342.2800000000007</v>
      </c>
      <c r="I12809">
        <v>3238.17</v>
      </c>
      <c r="J12809">
        <v>5104.1099999999997</v>
      </c>
      <c r="K12809">
        <v>0</v>
      </c>
      <c r="L12809" t="s">
        <v>64</v>
      </c>
      <c r="M12809">
        <v>2016</v>
      </c>
      <c r="N12809" t="s">
        <v>26</v>
      </c>
      <c r="O12809">
        <f>Table1[[#This Row],[Total Volume - total no of avocados sold ]]*Table1[[#This Row],[AveragePrice]]</f>
        <v>13876.476400000001</v>
      </c>
    </row>
    <row r="12810" spans="1:15" x14ac:dyDescent="0.3">
      <c r="A12810">
        <v>43</v>
      </c>
      <c r="B12810" s="1">
        <v>42428</v>
      </c>
      <c r="C12810">
        <v>1.83</v>
      </c>
      <c r="D12810">
        <v>7183.79</v>
      </c>
      <c r="E12810">
        <v>169.67</v>
      </c>
      <c r="F12810">
        <v>204.73</v>
      </c>
      <c r="G12810">
        <v>23.09</v>
      </c>
      <c r="H12810">
        <v>6786.3</v>
      </c>
      <c r="I12810">
        <v>3361.73</v>
      </c>
      <c r="J12810">
        <v>3424.57</v>
      </c>
      <c r="K12810">
        <v>0</v>
      </c>
      <c r="L12810" t="s">
        <v>64</v>
      </c>
      <c r="M12810">
        <v>2016</v>
      </c>
      <c r="N12810" t="s">
        <v>26</v>
      </c>
      <c r="O12810">
        <f>Table1[[#This Row],[Total Volume - total no of avocados sold ]]*Table1[[#This Row],[AveragePrice]]</f>
        <v>13146.3357</v>
      </c>
    </row>
    <row r="12811" spans="1:15" x14ac:dyDescent="0.3">
      <c r="A12811">
        <v>44</v>
      </c>
      <c r="B12811" s="1">
        <v>42421</v>
      </c>
      <c r="C12811">
        <v>1.87</v>
      </c>
      <c r="D12811">
        <v>5950.64</v>
      </c>
      <c r="E12811">
        <v>150.33000000000001</v>
      </c>
      <c r="F12811">
        <v>264.13</v>
      </c>
      <c r="G12811">
        <v>23.92</v>
      </c>
      <c r="H12811">
        <v>5512.26</v>
      </c>
      <c r="I12811">
        <v>1915.54</v>
      </c>
      <c r="J12811">
        <v>3596.72</v>
      </c>
      <c r="K12811">
        <v>0</v>
      </c>
      <c r="L12811" t="s">
        <v>64</v>
      </c>
      <c r="M12811">
        <v>2016</v>
      </c>
      <c r="N12811" t="s">
        <v>26</v>
      </c>
      <c r="O12811">
        <f>Table1[[#This Row],[Total Volume - total no of avocados sold ]]*Table1[[#This Row],[AveragePrice]]</f>
        <v>11127.696800000002</v>
      </c>
    </row>
    <row r="12812" spans="1:15" x14ac:dyDescent="0.3">
      <c r="A12812">
        <v>45</v>
      </c>
      <c r="B12812" s="1">
        <v>42414</v>
      </c>
      <c r="C12812">
        <v>2.2200000000000002</v>
      </c>
      <c r="D12812">
        <v>4784.79</v>
      </c>
      <c r="E12812">
        <v>208.23</v>
      </c>
      <c r="F12812">
        <v>249.04</v>
      </c>
      <c r="G12812">
        <v>20.39</v>
      </c>
      <c r="H12812">
        <v>4307.13</v>
      </c>
      <c r="I12812">
        <v>1530.68</v>
      </c>
      <c r="J12812">
        <v>2776.45</v>
      </c>
      <c r="K12812">
        <v>0</v>
      </c>
      <c r="L12812" t="s">
        <v>64</v>
      </c>
      <c r="M12812">
        <v>2016</v>
      </c>
      <c r="N12812" t="s">
        <v>26</v>
      </c>
      <c r="O12812">
        <f>Table1[[#This Row],[Total Volume - total no of avocados sold ]]*Table1[[#This Row],[AveragePrice]]</f>
        <v>10622.2338</v>
      </c>
    </row>
    <row r="12813" spans="1:15" x14ac:dyDescent="0.3">
      <c r="A12813">
        <v>46</v>
      </c>
      <c r="B12813" s="1">
        <v>42407</v>
      </c>
      <c r="C12813">
        <v>1.91</v>
      </c>
      <c r="D12813">
        <v>7315.19</v>
      </c>
      <c r="E12813">
        <v>174.72</v>
      </c>
      <c r="F12813">
        <v>253.63</v>
      </c>
      <c r="G12813">
        <v>7.42</v>
      </c>
      <c r="H12813">
        <v>6879.42</v>
      </c>
      <c r="I12813">
        <v>2492.63</v>
      </c>
      <c r="J12813">
        <v>4386.79</v>
      </c>
      <c r="K12813">
        <v>0</v>
      </c>
      <c r="L12813" t="s">
        <v>64</v>
      </c>
      <c r="M12813">
        <v>2016</v>
      </c>
      <c r="N12813" t="s">
        <v>26</v>
      </c>
      <c r="O12813">
        <f>Table1[[#This Row],[Total Volume - total no of avocados sold ]]*Table1[[#This Row],[AveragePrice]]</f>
        <v>13972.012899999998</v>
      </c>
    </row>
    <row r="12814" spans="1:15" x14ac:dyDescent="0.3">
      <c r="A12814">
        <v>47</v>
      </c>
      <c r="B12814" s="1">
        <v>42400</v>
      </c>
      <c r="C12814">
        <v>1.49</v>
      </c>
      <c r="D12814">
        <v>8501.2800000000007</v>
      </c>
      <c r="E12814">
        <v>86.08</v>
      </c>
      <c r="F12814">
        <v>186.27</v>
      </c>
      <c r="G12814">
        <v>15.3</v>
      </c>
      <c r="H12814">
        <v>8213.6299999999992</v>
      </c>
      <c r="I12814">
        <v>718.76</v>
      </c>
      <c r="J12814">
        <v>7494.87</v>
      </c>
      <c r="K12814">
        <v>0</v>
      </c>
      <c r="L12814" t="s">
        <v>64</v>
      </c>
      <c r="M12814">
        <v>2016</v>
      </c>
      <c r="N12814" t="s">
        <v>26</v>
      </c>
      <c r="O12814">
        <f>Table1[[#This Row],[Total Volume - total no of avocados sold ]]*Table1[[#This Row],[AveragePrice]]</f>
        <v>12666.907200000001</v>
      </c>
    </row>
    <row r="12815" spans="1:15" x14ac:dyDescent="0.3">
      <c r="A12815">
        <v>48</v>
      </c>
      <c r="B12815" s="1">
        <v>42393</v>
      </c>
      <c r="C12815">
        <v>1.79</v>
      </c>
      <c r="D12815">
        <v>7830.1</v>
      </c>
      <c r="E12815">
        <v>100.32</v>
      </c>
      <c r="F12815">
        <v>193.57</v>
      </c>
      <c r="G12815">
        <v>13.56</v>
      </c>
      <c r="H12815">
        <v>7522.65</v>
      </c>
      <c r="I12815">
        <v>1930.55</v>
      </c>
      <c r="J12815">
        <v>5592.1</v>
      </c>
      <c r="K12815">
        <v>0</v>
      </c>
      <c r="L12815" t="s">
        <v>64</v>
      </c>
      <c r="M12815">
        <v>2016</v>
      </c>
      <c r="N12815" t="s">
        <v>26</v>
      </c>
      <c r="O12815">
        <f>Table1[[#This Row],[Total Volume - total no of avocados sold ]]*Table1[[#This Row],[AveragePrice]]</f>
        <v>14015.879000000001</v>
      </c>
    </row>
    <row r="12816" spans="1:15" x14ac:dyDescent="0.3">
      <c r="A12816">
        <v>49</v>
      </c>
      <c r="B12816" s="1">
        <v>42386</v>
      </c>
      <c r="C12816">
        <v>2</v>
      </c>
      <c r="D12816">
        <v>4610.66</v>
      </c>
      <c r="E12816">
        <v>107.45</v>
      </c>
      <c r="F12816">
        <v>294.08</v>
      </c>
      <c r="G12816">
        <v>12.85</v>
      </c>
      <c r="H12816">
        <v>4196.28</v>
      </c>
      <c r="I12816">
        <v>979</v>
      </c>
      <c r="J12816">
        <v>3217.28</v>
      </c>
      <c r="K12816">
        <v>0</v>
      </c>
      <c r="L12816" t="s">
        <v>64</v>
      </c>
      <c r="M12816">
        <v>2016</v>
      </c>
      <c r="N12816" t="s">
        <v>26</v>
      </c>
      <c r="O12816">
        <f>Table1[[#This Row],[Total Volume - total no of avocados sold ]]*Table1[[#This Row],[AveragePrice]]</f>
        <v>9221.32</v>
      </c>
    </row>
    <row r="12817" spans="1:15" x14ac:dyDescent="0.3">
      <c r="A12817">
        <v>50</v>
      </c>
      <c r="B12817" s="1">
        <v>42379</v>
      </c>
      <c r="C12817">
        <v>1.32</v>
      </c>
      <c r="D12817">
        <v>7967.11</v>
      </c>
      <c r="E12817">
        <v>119.43</v>
      </c>
      <c r="F12817">
        <v>203.03</v>
      </c>
      <c r="G12817">
        <v>16.190000000000001</v>
      </c>
      <c r="H12817">
        <v>7628.46</v>
      </c>
      <c r="I12817">
        <v>690.25</v>
      </c>
      <c r="J12817">
        <v>6938.21</v>
      </c>
      <c r="K12817">
        <v>0</v>
      </c>
      <c r="L12817" t="s">
        <v>64</v>
      </c>
      <c r="M12817">
        <v>2016</v>
      </c>
      <c r="N12817" t="s">
        <v>26</v>
      </c>
      <c r="O12817">
        <f>Table1[[#This Row],[Total Volume - total no of avocados sold ]]*Table1[[#This Row],[AveragePrice]]</f>
        <v>10516.5852</v>
      </c>
    </row>
    <row r="12818" spans="1:15" x14ac:dyDescent="0.3">
      <c r="A12818">
        <v>51</v>
      </c>
      <c r="B12818" s="1">
        <v>42372</v>
      </c>
      <c r="C12818">
        <v>1.58</v>
      </c>
      <c r="D12818">
        <v>7329.14</v>
      </c>
      <c r="E12818">
        <v>68.45</v>
      </c>
      <c r="F12818">
        <v>195.37</v>
      </c>
      <c r="G12818">
        <v>12.83</v>
      </c>
      <c r="H12818">
        <v>7052.49</v>
      </c>
      <c r="I12818">
        <v>641.67999999999995</v>
      </c>
      <c r="J12818">
        <v>6410.81</v>
      </c>
      <c r="K12818">
        <v>0</v>
      </c>
      <c r="L12818" t="s">
        <v>64</v>
      </c>
      <c r="M12818">
        <v>2016</v>
      </c>
      <c r="N12818" t="s">
        <v>26</v>
      </c>
      <c r="O12818">
        <f>Table1[[#This Row],[Total Volume - total no of avocados sold ]]*Table1[[#This Row],[AveragePrice]]</f>
        <v>11580.041200000001</v>
      </c>
    </row>
    <row r="12819" spans="1:15" x14ac:dyDescent="0.3">
      <c r="A12819">
        <v>0</v>
      </c>
      <c r="B12819" s="1">
        <v>42729</v>
      </c>
      <c r="C12819">
        <v>2.41</v>
      </c>
      <c r="D12819">
        <v>8403.07</v>
      </c>
      <c r="E12819">
        <v>64.48</v>
      </c>
      <c r="F12819">
        <v>3552.13</v>
      </c>
      <c r="G12819">
        <v>13.72</v>
      </c>
      <c r="H12819">
        <v>4772.74</v>
      </c>
      <c r="I12819">
        <v>4456.42</v>
      </c>
      <c r="J12819">
        <v>316.32</v>
      </c>
      <c r="K12819">
        <v>0</v>
      </c>
      <c r="L12819" t="s">
        <v>64</v>
      </c>
      <c r="M12819">
        <v>2016</v>
      </c>
      <c r="N12819" t="s">
        <v>27</v>
      </c>
      <c r="O12819">
        <f>Table1[[#This Row],[Total Volume - total no of avocados sold ]]*Table1[[#This Row],[AveragePrice]]</f>
        <v>20251.398700000002</v>
      </c>
    </row>
    <row r="12820" spans="1:15" x14ac:dyDescent="0.3">
      <c r="A12820">
        <v>1</v>
      </c>
      <c r="B12820" s="1">
        <v>42722</v>
      </c>
      <c r="C12820">
        <v>2.36</v>
      </c>
      <c r="D12820">
        <v>8155.56</v>
      </c>
      <c r="E12820">
        <v>152.22999999999999</v>
      </c>
      <c r="F12820">
        <v>3987.7</v>
      </c>
      <c r="G12820">
        <v>4.1100000000000003</v>
      </c>
      <c r="H12820">
        <v>4011.52</v>
      </c>
      <c r="I12820">
        <v>3904.85</v>
      </c>
      <c r="J12820">
        <v>106.67</v>
      </c>
      <c r="K12820">
        <v>0</v>
      </c>
      <c r="L12820" t="s">
        <v>64</v>
      </c>
      <c r="M12820">
        <v>2016</v>
      </c>
      <c r="N12820" t="s">
        <v>27</v>
      </c>
      <c r="O12820">
        <f>Table1[[#This Row],[Total Volume - total no of avocados sold ]]*Table1[[#This Row],[AveragePrice]]</f>
        <v>19247.121599999999</v>
      </c>
    </row>
    <row r="12821" spans="1:15" x14ac:dyDescent="0.3">
      <c r="A12821">
        <v>2</v>
      </c>
      <c r="B12821" s="1">
        <v>42715</v>
      </c>
      <c r="C12821">
        <v>2.54</v>
      </c>
      <c r="D12821">
        <v>7514.4</v>
      </c>
      <c r="E12821">
        <v>19.71</v>
      </c>
      <c r="F12821">
        <v>3180.04</v>
      </c>
      <c r="G12821">
        <v>10.97</v>
      </c>
      <c r="H12821">
        <v>4303.68</v>
      </c>
      <c r="I12821">
        <v>4299.87</v>
      </c>
      <c r="J12821">
        <v>3.81</v>
      </c>
      <c r="K12821">
        <v>0</v>
      </c>
      <c r="L12821" t="s">
        <v>64</v>
      </c>
      <c r="M12821">
        <v>2016</v>
      </c>
      <c r="N12821" t="s">
        <v>27</v>
      </c>
      <c r="O12821">
        <f>Table1[[#This Row],[Total Volume - total no of avocados sold ]]*Table1[[#This Row],[AveragePrice]]</f>
        <v>19086.576000000001</v>
      </c>
    </row>
    <row r="12822" spans="1:15" x14ac:dyDescent="0.3">
      <c r="A12822">
        <v>3</v>
      </c>
      <c r="B12822" s="1">
        <v>42708</v>
      </c>
      <c r="C12822">
        <v>2.42</v>
      </c>
      <c r="D12822">
        <v>8036.44</v>
      </c>
      <c r="E12822">
        <v>103.64</v>
      </c>
      <c r="F12822">
        <v>3639.96</v>
      </c>
      <c r="G12822">
        <v>2.74</v>
      </c>
      <c r="H12822">
        <v>4290.1000000000004</v>
      </c>
      <c r="I12822">
        <v>4290.1000000000004</v>
      </c>
      <c r="J12822">
        <v>0</v>
      </c>
      <c r="K12822">
        <v>0</v>
      </c>
      <c r="L12822" t="s">
        <v>64</v>
      </c>
      <c r="M12822">
        <v>2016</v>
      </c>
      <c r="N12822" t="s">
        <v>27</v>
      </c>
      <c r="O12822">
        <f>Table1[[#This Row],[Total Volume - total no of avocados sold ]]*Table1[[#This Row],[AveragePrice]]</f>
        <v>19448.184799999999</v>
      </c>
    </row>
    <row r="12823" spans="1:15" x14ac:dyDescent="0.3">
      <c r="A12823">
        <v>4</v>
      </c>
      <c r="B12823" s="1">
        <v>42701</v>
      </c>
      <c r="C12823">
        <v>2.67</v>
      </c>
      <c r="D12823">
        <v>7148.3</v>
      </c>
      <c r="E12823">
        <v>46.61</v>
      </c>
      <c r="F12823">
        <v>3046.39</v>
      </c>
      <c r="G12823">
        <v>2.74</v>
      </c>
      <c r="H12823">
        <v>4052.56</v>
      </c>
      <c r="I12823">
        <v>4006.86</v>
      </c>
      <c r="J12823">
        <v>45.7</v>
      </c>
      <c r="K12823">
        <v>0</v>
      </c>
      <c r="L12823" t="s">
        <v>64</v>
      </c>
      <c r="M12823">
        <v>2016</v>
      </c>
      <c r="N12823" t="s">
        <v>27</v>
      </c>
      <c r="O12823">
        <f>Table1[[#This Row],[Total Volume - total no of avocados sold ]]*Table1[[#This Row],[AveragePrice]]</f>
        <v>19085.960999999999</v>
      </c>
    </row>
    <row r="12824" spans="1:15" x14ac:dyDescent="0.3">
      <c r="A12824">
        <v>5</v>
      </c>
      <c r="B12824" s="1">
        <v>42694</v>
      </c>
      <c r="C12824">
        <v>2.2999999999999998</v>
      </c>
      <c r="D12824">
        <v>9689.09</v>
      </c>
      <c r="E12824">
        <v>186.96</v>
      </c>
      <c r="F12824">
        <v>5910.73</v>
      </c>
      <c r="G12824">
        <v>0</v>
      </c>
      <c r="H12824">
        <v>3591.4</v>
      </c>
      <c r="I12824">
        <v>3372.13</v>
      </c>
      <c r="J12824">
        <v>219.27</v>
      </c>
      <c r="K12824">
        <v>0</v>
      </c>
      <c r="L12824" t="s">
        <v>64</v>
      </c>
      <c r="M12824">
        <v>2016</v>
      </c>
      <c r="N12824" t="s">
        <v>27</v>
      </c>
      <c r="O12824">
        <f>Table1[[#This Row],[Total Volume - total no of avocados sold ]]*Table1[[#This Row],[AveragePrice]]</f>
        <v>22284.906999999999</v>
      </c>
    </row>
    <row r="12825" spans="1:15" x14ac:dyDescent="0.3">
      <c r="A12825">
        <v>6</v>
      </c>
      <c r="B12825" s="1">
        <v>42687</v>
      </c>
      <c r="C12825">
        <v>2.68</v>
      </c>
      <c r="D12825">
        <v>5260.62</v>
      </c>
      <c r="E12825">
        <v>15.23</v>
      </c>
      <c r="F12825">
        <v>3074.13</v>
      </c>
      <c r="G12825">
        <v>20.77</v>
      </c>
      <c r="H12825">
        <v>2150.4899999999998</v>
      </c>
      <c r="I12825">
        <v>2142.8000000000002</v>
      </c>
      <c r="J12825">
        <v>7.69</v>
      </c>
      <c r="K12825">
        <v>0</v>
      </c>
      <c r="L12825" t="s">
        <v>64</v>
      </c>
      <c r="M12825">
        <v>2016</v>
      </c>
      <c r="N12825" t="s">
        <v>27</v>
      </c>
      <c r="O12825">
        <f>Table1[[#This Row],[Total Volume - total no of avocados sold ]]*Table1[[#This Row],[AveragePrice]]</f>
        <v>14098.461600000001</v>
      </c>
    </row>
    <row r="12826" spans="1:15" x14ac:dyDescent="0.3">
      <c r="A12826">
        <v>7</v>
      </c>
      <c r="B12826" s="1">
        <v>42680</v>
      </c>
      <c r="C12826">
        <v>2.57</v>
      </c>
      <c r="D12826">
        <v>6674.17</v>
      </c>
      <c r="E12826">
        <v>73.430000000000007</v>
      </c>
      <c r="F12826">
        <v>3159.34</v>
      </c>
      <c r="G12826">
        <v>2.77</v>
      </c>
      <c r="H12826">
        <v>3438.63</v>
      </c>
      <c r="I12826">
        <v>3331</v>
      </c>
      <c r="J12826">
        <v>107.63</v>
      </c>
      <c r="K12826">
        <v>0</v>
      </c>
      <c r="L12826" t="s">
        <v>64</v>
      </c>
      <c r="M12826">
        <v>2016</v>
      </c>
      <c r="N12826" t="s">
        <v>27</v>
      </c>
      <c r="O12826">
        <f>Table1[[#This Row],[Total Volume - total no of avocados sold ]]*Table1[[#This Row],[AveragePrice]]</f>
        <v>17152.616900000001</v>
      </c>
    </row>
    <row r="12827" spans="1:15" x14ac:dyDescent="0.3">
      <c r="A12827">
        <v>8</v>
      </c>
      <c r="B12827" s="1">
        <v>42673</v>
      </c>
      <c r="C12827">
        <v>2.34</v>
      </c>
      <c r="D12827">
        <v>4272.13</v>
      </c>
      <c r="E12827">
        <v>275.57</v>
      </c>
      <c r="F12827">
        <v>2734.41</v>
      </c>
      <c r="G12827">
        <v>1.38</v>
      </c>
      <c r="H12827">
        <v>1260.77</v>
      </c>
      <c r="I12827">
        <v>1080.29</v>
      </c>
      <c r="J12827">
        <v>180.48</v>
      </c>
      <c r="K12827">
        <v>0</v>
      </c>
      <c r="L12827" t="s">
        <v>64</v>
      </c>
      <c r="M12827">
        <v>2016</v>
      </c>
      <c r="N12827" t="s">
        <v>27</v>
      </c>
      <c r="O12827">
        <f>Table1[[#This Row],[Total Volume - total no of avocados sold ]]*Table1[[#This Row],[AveragePrice]]</f>
        <v>9996.7842000000001</v>
      </c>
    </row>
    <row r="12828" spans="1:15" x14ac:dyDescent="0.3">
      <c r="A12828">
        <v>9</v>
      </c>
      <c r="B12828" s="1">
        <v>42666</v>
      </c>
      <c r="C12828">
        <v>1.98</v>
      </c>
      <c r="D12828">
        <v>1494.63</v>
      </c>
      <c r="E12828">
        <v>65.87</v>
      </c>
      <c r="F12828">
        <v>897.05</v>
      </c>
      <c r="G12828">
        <v>1.38</v>
      </c>
      <c r="H12828">
        <v>530.33000000000004</v>
      </c>
      <c r="I12828">
        <v>472.82</v>
      </c>
      <c r="J12828">
        <v>57.51</v>
      </c>
      <c r="K12828">
        <v>0</v>
      </c>
      <c r="L12828" t="s">
        <v>64</v>
      </c>
      <c r="M12828">
        <v>2016</v>
      </c>
      <c r="N12828" t="s">
        <v>27</v>
      </c>
      <c r="O12828">
        <f>Table1[[#This Row],[Total Volume - total no of avocados sold ]]*Table1[[#This Row],[AveragePrice]]</f>
        <v>2959.3674000000001</v>
      </c>
    </row>
    <row r="12829" spans="1:15" x14ac:dyDescent="0.3">
      <c r="A12829">
        <v>10</v>
      </c>
      <c r="B12829" s="1">
        <v>42659</v>
      </c>
      <c r="C12829">
        <v>2.33</v>
      </c>
      <c r="D12829">
        <v>5131.43</v>
      </c>
      <c r="E12829">
        <v>35.26</v>
      </c>
      <c r="F12829">
        <v>3657.66</v>
      </c>
      <c r="G12829">
        <v>12.47</v>
      </c>
      <c r="H12829">
        <v>1426.04</v>
      </c>
      <c r="I12829">
        <v>1237.3900000000001</v>
      </c>
      <c r="J12829">
        <v>188.65</v>
      </c>
      <c r="K12829">
        <v>0</v>
      </c>
      <c r="L12829" t="s">
        <v>64</v>
      </c>
      <c r="M12829">
        <v>2016</v>
      </c>
      <c r="N12829" t="s">
        <v>27</v>
      </c>
      <c r="O12829">
        <f>Table1[[#This Row],[Total Volume - total no of avocados sold ]]*Table1[[#This Row],[AveragePrice]]</f>
        <v>11956.231900000001</v>
      </c>
    </row>
    <row r="12830" spans="1:15" x14ac:dyDescent="0.3">
      <c r="A12830">
        <v>11</v>
      </c>
      <c r="B12830" s="1">
        <v>42652</v>
      </c>
      <c r="C12830">
        <v>2.34</v>
      </c>
      <c r="D12830">
        <v>6836.11</v>
      </c>
      <c r="E12830">
        <v>48.42</v>
      </c>
      <c r="F12830">
        <v>3841.72</v>
      </c>
      <c r="G12830">
        <v>2.77</v>
      </c>
      <c r="H12830">
        <v>2943.2</v>
      </c>
      <c r="I12830">
        <v>2854.82</v>
      </c>
      <c r="J12830">
        <v>88.38</v>
      </c>
      <c r="K12830">
        <v>0</v>
      </c>
      <c r="L12830" t="s">
        <v>64</v>
      </c>
      <c r="M12830">
        <v>2016</v>
      </c>
      <c r="N12830" t="s">
        <v>27</v>
      </c>
      <c r="O12830">
        <f>Table1[[#This Row],[Total Volume - total no of avocados sold ]]*Table1[[#This Row],[AveragePrice]]</f>
        <v>15996.497399999998</v>
      </c>
    </row>
    <row r="12831" spans="1:15" x14ac:dyDescent="0.3">
      <c r="A12831">
        <v>12</v>
      </c>
      <c r="B12831" s="1">
        <v>42645</v>
      </c>
      <c r="C12831">
        <v>2.33</v>
      </c>
      <c r="D12831">
        <v>7328.91</v>
      </c>
      <c r="E12831">
        <v>61.79</v>
      </c>
      <c r="F12831">
        <v>3168.72</v>
      </c>
      <c r="G12831">
        <v>6.91</v>
      </c>
      <c r="H12831">
        <v>4091.49</v>
      </c>
      <c r="I12831">
        <v>3937.98</v>
      </c>
      <c r="J12831">
        <v>153.51</v>
      </c>
      <c r="K12831">
        <v>0</v>
      </c>
      <c r="L12831" t="s">
        <v>64</v>
      </c>
      <c r="M12831">
        <v>2016</v>
      </c>
      <c r="N12831" t="s">
        <v>27</v>
      </c>
      <c r="O12831">
        <f>Table1[[#This Row],[Total Volume - total no of avocados sold ]]*Table1[[#This Row],[AveragePrice]]</f>
        <v>17076.3603</v>
      </c>
    </row>
    <row r="12832" spans="1:15" x14ac:dyDescent="0.3">
      <c r="A12832">
        <v>13</v>
      </c>
      <c r="B12832" s="1">
        <v>42638</v>
      </c>
      <c r="C12832">
        <v>2.34</v>
      </c>
      <c r="D12832">
        <v>9905.86</v>
      </c>
      <c r="E12832">
        <v>188.52</v>
      </c>
      <c r="F12832">
        <v>3116.08</v>
      </c>
      <c r="G12832">
        <v>13.79</v>
      </c>
      <c r="H12832">
        <v>6587.47</v>
      </c>
      <c r="I12832">
        <v>6491.72</v>
      </c>
      <c r="J12832">
        <v>95.75</v>
      </c>
      <c r="K12832">
        <v>0</v>
      </c>
      <c r="L12832" t="s">
        <v>64</v>
      </c>
      <c r="M12832">
        <v>2016</v>
      </c>
      <c r="N12832" t="s">
        <v>27</v>
      </c>
      <c r="O12832">
        <f>Table1[[#This Row],[Total Volume - total no of avocados sold ]]*Table1[[#This Row],[AveragePrice]]</f>
        <v>23179.7124</v>
      </c>
    </row>
    <row r="12833" spans="1:15" x14ac:dyDescent="0.3">
      <c r="A12833">
        <v>14</v>
      </c>
      <c r="B12833" s="1">
        <v>42631</v>
      </c>
      <c r="C12833">
        <v>2.36</v>
      </c>
      <c r="D12833">
        <v>10644.73</v>
      </c>
      <c r="E12833">
        <v>83.96</v>
      </c>
      <c r="F12833">
        <v>3101.07</v>
      </c>
      <c r="G12833">
        <v>5.51</v>
      </c>
      <c r="H12833">
        <v>7454.19</v>
      </c>
      <c r="I12833">
        <v>7427.43</v>
      </c>
      <c r="J12833">
        <v>26.76</v>
      </c>
      <c r="K12833">
        <v>0</v>
      </c>
      <c r="L12833" t="s">
        <v>64</v>
      </c>
      <c r="M12833">
        <v>2016</v>
      </c>
      <c r="N12833" t="s">
        <v>27</v>
      </c>
      <c r="O12833">
        <f>Table1[[#This Row],[Total Volume - total no of avocados sold ]]*Table1[[#This Row],[AveragePrice]]</f>
        <v>25121.562799999996</v>
      </c>
    </row>
    <row r="12834" spans="1:15" x14ac:dyDescent="0.3">
      <c r="A12834">
        <v>15</v>
      </c>
      <c r="B12834" s="1">
        <v>42624</v>
      </c>
      <c r="C12834">
        <v>2.27</v>
      </c>
      <c r="D12834">
        <v>12509.69</v>
      </c>
      <c r="E12834">
        <v>218.44</v>
      </c>
      <c r="F12834">
        <v>5314.04</v>
      </c>
      <c r="G12834">
        <v>10.99</v>
      </c>
      <c r="H12834">
        <v>6966.22</v>
      </c>
      <c r="I12834">
        <v>6847.92</v>
      </c>
      <c r="J12834">
        <v>118.3</v>
      </c>
      <c r="K12834">
        <v>0</v>
      </c>
      <c r="L12834" t="s">
        <v>64</v>
      </c>
      <c r="M12834">
        <v>2016</v>
      </c>
      <c r="N12834" t="s">
        <v>27</v>
      </c>
      <c r="O12834">
        <f>Table1[[#This Row],[Total Volume - total no of avocados sold ]]*Table1[[#This Row],[AveragePrice]]</f>
        <v>28396.996300000003</v>
      </c>
    </row>
    <row r="12835" spans="1:15" x14ac:dyDescent="0.3">
      <c r="A12835">
        <v>16</v>
      </c>
      <c r="B12835" s="1">
        <v>42617</v>
      </c>
      <c r="C12835">
        <v>2.34</v>
      </c>
      <c r="D12835">
        <v>9021.82</v>
      </c>
      <c r="E12835">
        <v>167.34</v>
      </c>
      <c r="F12835">
        <v>4191.66</v>
      </c>
      <c r="G12835">
        <v>9.6</v>
      </c>
      <c r="H12835">
        <v>4653.22</v>
      </c>
      <c r="I12835">
        <v>4653.22</v>
      </c>
      <c r="J12835">
        <v>0</v>
      </c>
      <c r="K12835">
        <v>0</v>
      </c>
      <c r="L12835" t="s">
        <v>64</v>
      </c>
      <c r="M12835">
        <v>2016</v>
      </c>
      <c r="N12835" t="s">
        <v>27</v>
      </c>
      <c r="O12835">
        <f>Table1[[#This Row],[Total Volume - total no of avocados sold ]]*Table1[[#This Row],[AveragePrice]]</f>
        <v>21111.058799999999</v>
      </c>
    </row>
    <row r="12836" spans="1:15" x14ac:dyDescent="0.3">
      <c r="A12836">
        <v>17</v>
      </c>
      <c r="B12836" s="1">
        <v>42610</v>
      </c>
      <c r="C12836">
        <v>2.23</v>
      </c>
      <c r="D12836">
        <v>4688.55</v>
      </c>
      <c r="E12836">
        <v>51.92</v>
      </c>
      <c r="F12836">
        <v>3719.75</v>
      </c>
      <c r="G12836">
        <v>0</v>
      </c>
      <c r="H12836">
        <v>916.88</v>
      </c>
      <c r="I12836">
        <v>833.22</v>
      </c>
      <c r="J12836">
        <v>83.66</v>
      </c>
      <c r="K12836">
        <v>0</v>
      </c>
      <c r="L12836" t="s">
        <v>64</v>
      </c>
      <c r="M12836">
        <v>2016</v>
      </c>
      <c r="N12836" t="s">
        <v>27</v>
      </c>
      <c r="O12836">
        <f>Table1[[#This Row],[Total Volume - total no of avocados sold ]]*Table1[[#This Row],[AveragePrice]]</f>
        <v>10455.4665</v>
      </c>
    </row>
    <row r="12837" spans="1:15" x14ac:dyDescent="0.3">
      <c r="A12837">
        <v>18</v>
      </c>
      <c r="B12837" s="1">
        <v>42603</v>
      </c>
      <c r="C12837">
        <v>2.09</v>
      </c>
      <c r="D12837">
        <v>6181.23</v>
      </c>
      <c r="E12837">
        <v>151.97</v>
      </c>
      <c r="F12837">
        <v>4182.8900000000003</v>
      </c>
      <c r="G12837">
        <v>2.74</v>
      </c>
      <c r="H12837">
        <v>1843.63</v>
      </c>
      <c r="I12837">
        <v>1676.47</v>
      </c>
      <c r="J12837">
        <v>167.16</v>
      </c>
      <c r="K12837">
        <v>0</v>
      </c>
      <c r="L12837" t="s">
        <v>64</v>
      </c>
      <c r="M12837">
        <v>2016</v>
      </c>
      <c r="N12837" t="s">
        <v>27</v>
      </c>
      <c r="O12837">
        <f>Table1[[#This Row],[Total Volume - total no of avocados sold ]]*Table1[[#This Row],[AveragePrice]]</f>
        <v>12918.770699999997</v>
      </c>
    </row>
    <row r="12838" spans="1:15" x14ac:dyDescent="0.3">
      <c r="A12838">
        <v>19</v>
      </c>
      <c r="B12838" s="1">
        <v>42596</v>
      </c>
      <c r="C12838">
        <v>2.19</v>
      </c>
      <c r="D12838">
        <v>5131.72</v>
      </c>
      <c r="E12838">
        <v>65.19</v>
      </c>
      <c r="F12838">
        <v>3573.57</v>
      </c>
      <c r="G12838">
        <v>9.56</v>
      </c>
      <c r="H12838">
        <v>1483.4</v>
      </c>
      <c r="I12838">
        <v>1189</v>
      </c>
      <c r="J12838">
        <v>294.39999999999998</v>
      </c>
      <c r="K12838">
        <v>0</v>
      </c>
      <c r="L12838" t="s">
        <v>64</v>
      </c>
      <c r="M12838">
        <v>2016</v>
      </c>
      <c r="N12838" t="s">
        <v>27</v>
      </c>
      <c r="O12838">
        <f>Table1[[#This Row],[Total Volume - total no of avocados sold ]]*Table1[[#This Row],[AveragePrice]]</f>
        <v>11238.4668</v>
      </c>
    </row>
    <row r="12839" spans="1:15" x14ac:dyDescent="0.3">
      <c r="A12839">
        <v>20</v>
      </c>
      <c r="B12839" s="1">
        <v>42589</v>
      </c>
      <c r="C12839">
        <v>2.36</v>
      </c>
      <c r="D12839">
        <v>5402.37</v>
      </c>
      <c r="E12839">
        <v>35.74</v>
      </c>
      <c r="F12839">
        <v>3832.23</v>
      </c>
      <c r="G12839">
        <v>2.73</v>
      </c>
      <c r="H12839">
        <v>1531.67</v>
      </c>
      <c r="I12839">
        <v>1531.67</v>
      </c>
      <c r="J12839">
        <v>0</v>
      </c>
      <c r="K12839">
        <v>0</v>
      </c>
      <c r="L12839" t="s">
        <v>64</v>
      </c>
      <c r="M12839">
        <v>2016</v>
      </c>
      <c r="N12839" t="s">
        <v>27</v>
      </c>
      <c r="O12839">
        <f>Table1[[#This Row],[Total Volume - total no of avocados sold ]]*Table1[[#This Row],[AveragePrice]]</f>
        <v>12749.593199999999</v>
      </c>
    </row>
    <row r="12840" spans="1:15" x14ac:dyDescent="0.3">
      <c r="A12840">
        <v>21</v>
      </c>
      <c r="B12840" s="1">
        <v>42582</v>
      </c>
      <c r="C12840">
        <v>2.19</v>
      </c>
      <c r="D12840">
        <v>5524.69</v>
      </c>
      <c r="E12840">
        <v>134.44999999999999</v>
      </c>
      <c r="F12840">
        <v>3695.32</v>
      </c>
      <c r="G12840">
        <v>1.36</v>
      </c>
      <c r="H12840">
        <v>1693.56</v>
      </c>
      <c r="I12840">
        <v>1693.56</v>
      </c>
      <c r="J12840">
        <v>0</v>
      </c>
      <c r="K12840">
        <v>0</v>
      </c>
      <c r="L12840" t="s">
        <v>64</v>
      </c>
      <c r="M12840">
        <v>2016</v>
      </c>
      <c r="N12840" t="s">
        <v>27</v>
      </c>
      <c r="O12840">
        <f>Table1[[#This Row],[Total Volume - total no of avocados sold ]]*Table1[[#This Row],[AveragePrice]]</f>
        <v>12099.071099999999</v>
      </c>
    </row>
    <row r="12841" spans="1:15" x14ac:dyDescent="0.3">
      <c r="A12841">
        <v>22</v>
      </c>
      <c r="B12841" s="1">
        <v>42575</v>
      </c>
      <c r="C12841">
        <v>2.2999999999999998</v>
      </c>
      <c r="D12841">
        <v>7492.17</v>
      </c>
      <c r="E12841">
        <v>28.58</v>
      </c>
      <c r="F12841">
        <v>3330.69</v>
      </c>
      <c r="G12841">
        <v>2.72</v>
      </c>
      <c r="H12841">
        <v>4130.18</v>
      </c>
      <c r="I12841">
        <v>4130.18</v>
      </c>
      <c r="J12841">
        <v>0</v>
      </c>
      <c r="K12841">
        <v>0</v>
      </c>
      <c r="L12841" t="s">
        <v>64</v>
      </c>
      <c r="M12841">
        <v>2016</v>
      </c>
      <c r="N12841" t="s">
        <v>27</v>
      </c>
      <c r="O12841">
        <f>Table1[[#This Row],[Total Volume - total no of avocados sold ]]*Table1[[#This Row],[AveragePrice]]</f>
        <v>17231.990999999998</v>
      </c>
    </row>
    <row r="12842" spans="1:15" x14ac:dyDescent="0.3">
      <c r="A12842">
        <v>23</v>
      </c>
      <c r="B12842" s="1">
        <v>42568</v>
      </c>
      <c r="C12842">
        <v>2.39</v>
      </c>
      <c r="D12842">
        <v>12209.9</v>
      </c>
      <c r="E12842">
        <v>19.02</v>
      </c>
      <c r="F12842">
        <v>3863.13</v>
      </c>
      <c r="G12842">
        <v>8.15</v>
      </c>
      <c r="H12842">
        <v>8319.6</v>
      </c>
      <c r="I12842">
        <v>8319.6</v>
      </c>
      <c r="J12842">
        <v>0</v>
      </c>
      <c r="K12842">
        <v>0</v>
      </c>
      <c r="L12842" t="s">
        <v>64</v>
      </c>
      <c r="M12842">
        <v>2016</v>
      </c>
      <c r="N12842" t="s">
        <v>27</v>
      </c>
      <c r="O12842">
        <f>Table1[[#This Row],[Total Volume - total no of avocados sold ]]*Table1[[#This Row],[AveragePrice]]</f>
        <v>29181.661</v>
      </c>
    </row>
    <row r="12843" spans="1:15" x14ac:dyDescent="0.3">
      <c r="A12843">
        <v>24</v>
      </c>
      <c r="B12843" s="1">
        <v>42561</v>
      </c>
      <c r="C12843">
        <v>2.33</v>
      </c>
      <c r="D12843">
        <v>9578.06</v>
      </c>
      <c r="E12843">
        <v>202.21</v>
      </c>
      <c r="F12843">
        <v>3689.57</v>
      </c>
      <c r="G12843">
        <v>1.36</v>
      </c>
      <c r="H12843">
        <v>5684.92</v>
      </c>
      <c r="I12843">
        <v>5684.92</v>
      </c>
      <c r="J12843">
        <v>0</v>
      </c>
      <c r="K12843">
        <v>0</v>
      </c>
      <c r="L12843" t="s">
        <v>64</v>
      </c>
      <c r="M12843">
        <v>2016</v>
      </c>
      <c r="N12843" t="s">
        <v>27</v>
      </c>
      <c r="O12843">
        <f>Table1[[#This Row],[Total Volume - total no of avocados sold ]]*Table1[[#This Row],[AveragePrice]]</f>
        <v>22316.879799999999</v>
      </c>
    </row>
    <row r="12844" spans="1:15" x14ac:dyDescent="0.3">
      <c r="A12844">
        <v>25</v>
      </c>
      <c r="B12844" s="1">
        <v>42554</v>
      </c>
      <c r="C12844">
        <v>2.33</v>
      </c>
      <c r="D12844">
        <v>9168.9</v>
      </c>
      <c r="E12844">
        <v>167.86</v>
      </c>
      <c r="F12844">
        <v>3744.45</v>
      </c>
      <c r="G12844">
        <v>8.1199999999999992</v>
      </c>
      <c r="H12844">
        <v>5248.47</v>
      </c>
      <c r="I12844">
        <v>5248.47</v>
      </c>
      <c r="J12844">
        <v>0</v>
      </c>
      <c r="K12844">
        <v>0</v>
      </c>
      <c r="L12844" t="s">
        <v>64</v>
      </c>
      <c r="M12844">
        <v>2016</v>
      </c>
      <c r="N12844" t="s">
        <v>27</v>
      </c>
      <c r="O12844">
        <f>Table1[[#This Row],[Total Volume - total no of avocados sold ]]*Table1[[#This Row],[AveragePrice]]</f>
        <v>21363.537</v>
      </c>
    </row>
    <row r="12845" spans="1:15" x14ac:dyDescent="0.3">
      <c r="A12845">
        <v>26</v>
      </c>
      <c r="B12845" s="1">
        <v>42547</v>
      </c>
      <c r="C12845">
        <v>2.3199999999999998</v>
      </c>
      <c r="D12845">
        <v>7355.55</v>
      </c>
      <c r="E12845">
        <v>37.86</v>
      </c>
      <c r="F12845">
        <v>3299.19</v>
      </c>
      <c r="G12845">
        <v>4.0599999999999996</v>
      </c>
      <c r="H12845">
        <v>4014.44</v>
      </c>
      <c r="I12845">
        <v>4014.44</v>
      </c>
      <c r="J12845">
        <v>0</v>
      </c>
      <c r="K12845">
        <v>0</v>
      </c>
      <c r="L12845" t="s">
        <v>64</v>
      </c>
      <c r="M12845">
        <v>2016</v>
      </c>
      <c r="N12845" t="s">
        <v>27</v>
      </c>
      <c r="O12845">
        <f>Table1[[#This Row],[Total Volume - total no of avocados sold ]]*Table1[[#This Row],[AveragePrice]]</f>
        <v>17064.876</v>
      </c>
    </row>
    <row r="12846" spans="1:15" x14ac:dyDescent="0.3">
      <c r="A12846">
        <v>27</v>
      </c>
      <c r="B12846" s="1">
        <v>42540</v>
      </c>
      <c r="C12846">
        <v>2.31</v>
      </c>
      <c r="D12846">
        <v>7083.46</v>
      </c>
      <c r="E12846">
        <v>53.14</v>
      </c>
      <c r="F12846">
        <v>3159.79</v>
      </c>
      <c r="G12846">
        <v>0</v>
      </c>
      <c r="H12846">
        <v>3870.53</v>
      </c>
      <c r="I12846">
        <v>3870.53</v>
      </c>
      <c r="J12846">
        <v>0</v>
      </c>
      <c r="K12846">
        <v>0</v>
      </c>
      <c r="L12846" t="s">
        <v>64</v>
      </c>
      <c r="M12846">
        <v>2016</v>
      </c>
      <c r="N12846" t="s">
        <v>27</v>
      </c>
      <c r="O12846">
        <f>Table1[[#This Row],[Total Volume - total no of avocados sold ]]*Table1[[#This Row],[AveragePrice]]</f>
        <v>16362.792600000001</v>
      </c>
    </row>
    <row r="12847" spans="1:15" x14ac:dyDescent="0.3">
      <c r="A12847">
        <v>28</v>
      </c>
      <c r="B12847" s="1">
        <v>42533</v>
      </c>
      <c r="C12847">
        <v>2.31</v>
      </c>
      <c r="D12847">
        <v>5799.45</v>
      </c>
      <c r="E12847">
        <v>121.61</v>
      </c>
      <c r="F12847">
        <v>3428.72</v>
      </c>
      <c r="G12847">
        <v>14.86</v>
      </c>
      <c r="H12847">
        <v>2234.2600000000002</v>
      </c>
      <c r="I12847">
        <v>2234.2600000000002</v>
      </c>
      <c r="J12847">
        <v>0</v>
      </c>
      <c r="K12847">
        <v>0</v>
      </c>
      <c r="L12847" t="s">
        <v>64</v>
      </c>
      <c r="M12847">
        <v>2016</v>
      </c>
      <c r="N12847" t="s">
        <v>27</v>
      </c>
      <c r="O12847">
        <f>Table1[[#This Row],[Total Volume - total no of avocados sold ]]*Table1[[#This Row],[AveragePrice]]</f>
        <v>13396.729499999999</v>
      </c>
    </row>
    <row r="12848" spans="1:15" x14ac:dyDescent="0.3">
      <c r="A12848">
        <v>29</v>
      </c>
      <c r="B12848" s="1">
        <v>42526</v>
      </c>
      <c r="C12848">
        <v>2.27</v>
      </c>
      <c r="D12848">
        <v>7906.25</v>
      </c>
      <c r="E12848">
        <v>20.100000000000001</v>
      </c>
      <c r="F12848">
        <v>3652.17</v>
      </c>
      <c r="G12848">
        <v>0</v>
      </c>
      <c r="H12848">
        <v>4233.9799999999996</v>
      </c>
      <c r="I12848">
        <v>4219.09</v>
      </c>
      <c r="J12848">
        <v>14.89</v>
      </c>
      <c r="K12848">
        <v>0</v>
      </c>
      <c r="L12848" t="s">
        <v>64</v>
      </c>
      <c r="M12848">
        <v>2016</v>
      </c>
      <c r="N12848" t="s">
        <v>27</v>
      </c>
      <c r="O12848">
        <f>Table1[[#This Row],[Total Volume - total no of avocados sold ]]*Table1[[#This Row],[AveragePrice]]</f>
        <v>17947.1875</v>
      </c>
    </row>
    <row r="12849" spans="1:15" x14ac:dyDescent="0.3">
      <c r="A12849">
        <v>30</v>
      </c>
      <c r="B12849" s="1">
        <v>42519</v>
      </c>
      <c r="C12849">
        <v>2.36</v>
      </c>
      <c r="D12849">
        <v>8731.75</v>
      </c>
      <c r="E12849">
        <v>108.44</v>
      </c>
      <c r="F12849">
        <v>4143.3100000000004</v>
      </c>
      <c r="G12849">
        <v>4.0199999999999996</v>
      </c>
      <c r="H12849">
        <v>4475.9799999999996</v>
      </c>
      <c r="I12849">
        <v>4437.3100000000004</v>
      </c>
      <c r="J12849">
        <v>38.67</v>
      </c>
      <c r="K12849">
        <v>0</v>
      </c>
      <c r="L12849" t="s">
        <v>64</v>
      </c>
      <c r="M12849">
        <v>2016</v>
      </c>
      <c r="N12849" t="s">
        <v>27</v>
      </c>
      <c r="O12849">
        <f>Table1[[#This Row],[Total Volume - total no of avocados sold ]]*Table1[[#This Row],[AveragePrice]]</f>
        <v>20606.93</v>
      </c>
    </row>
    <row r="12850" spans="1:15" x14ac:dyDescent="0.3">
      <c r="A12850">
        <v>31</v>
      </c>
      <c r="B12850" s="1">
        <v>42512</v>
      </c>
      <c r="C12850">
        <v>2.36</v>
      </c>
      <c r="D12850">
        <v>10501.75</v>
      </c>
      <c r="E12850">
        <v>29.41</v>
      </c>
      <c r="F12850">
        <v>3535.03</v>
      </c>
      <c r="G12850">
        <v>0</v>
      </c>
      <c r="H12850">
        <v>6937.31</v>
      </c>
      <c r="I12850">
        <v>6925.43</v>
      </c>
      <c r="J12850">
        <v>11.88</v>
      </c>
      <c r="K12850">
        <v>0</v>
      </c>
      <c r="L12850" t="s">
        <v>64</v>
      </c>
      <c r="M12850">
        <v>2016</v>
      </c>
      <c r="N12850" t="s">
        <v>27</v>
      </c>
      <c r="O12850">
        <f>Table1[[#This Row],[Total Volume - total no of avocados sold ]]*Table1[[#This Row],[AveragePrice]]</f>
        <v>24784.129999999997</v>
      </c>
    </row>
    <row r="12851" spans="1:15" x14ac:dyDescent="0.3">
      <c r="A12851">
        <v>32</v>
      </c>
      <c r="B12851" s="1">
        <v>42505</v>
      </c>
      <c r="C12851">
        <v>2.34</v>
      </c>
      <c r="D12851">
        <v>7461.06</v>
      </c>
      <c r="E12851">
        <v>22.7</v>
      </c>
      <c r="F12851">
        <v>3504.75</v>
      </c>
      <c r="G12851">
        <v>14.69</v>
      </c>
      <c r="H12851">
        <v>3918.92</v>
      </c>
      <c r="I12851">
        <v>3865.51</v>
      </c>
      <c r="J12851">
        <v>53.41</v>
      </c>
      <c r="K12851">
        <v>0</v>
      </c>
      <c r="L12851" t="s">
        <v>64</v>
      </c>
      <c r="M12851">
        <v>2016</v>
      </c>
      <c r="N12851" t="s">
        <v>27</v>
      </c>
      <c r="O12851">
        <f>Table1[[#This Row],[Total Volume - total no of avocados sold ]]*Table1[[#This Row],[AveragePrice]]</f>
        <v>17458.880399999998</v>
      </c>
    </row>
    <row r="12852" spans="1:15" x14ac:dyDescent="0.3">
      <c r="A12852">
        <v>33</v>
      </c>
      <c r="B12852" s="1">
        <v>42498</v>
      </c>
      <c r="C12852">
        <v>2.16</v>
      </c>
      <c r="D12852">
        <v>8622.92</v>
      </c>
      <c r="E12852">
        <v>25.33</v>
      </c>
      <c r="F12852">
        <v>3861.42</v>
      </c>
      <c r="G12852">
        <v>5.33</v>
      </c>
      <c r="H12852">
        <v>4730.84</v>
      </c>
      <c r="I12852">
        <v>4470.09</v>
      </c>
      <c r="J12852">
        <v>260.75</v>
      </c>
      <c r="K12852">
        <v>0</v>
      </c>
      <c r="L12852" t="s">
        <v>64</v>
      </c>
      <c r="M12852">
        <v>2016</v>
      </c>
      <c r="N12852" t="s">
        <v>27</v>
      </c>
      <c r="O12852">
        <f>Table1[[#This Row],[Total Volume - total no of avocados sold ]]*Table1[[#This Row],[AveragePrice]]</f>
        <v>18625.5072</v>
      </c>
    </row>
    <row r="12853" spans="1:15" x14ac:dyDescent="0.3">
      <c r="A12853">
        <v>34</v>
      </c>
      <c r="B12853" s="1">
        <v>42491</v>
      </c>
      <c r="C12853">
        <v>2.4</v>
      </c>
      <c r="D12853">
        <v>13840.67</v>
      </c>
      <c r="E12853">
        <v>105.24</v>
      </c>
      <c r="F12853">
        <v>6947.38</v>
      </c>
      <c r="G12853">
        <v>0</v>
      </c>
      <c r="H12853">
        <v>6788.05</v>
      </c>
      <c r="I12853">
        <v>6560.1</v>
      </c>
      <c r="J12853">
        <v>227.95</v>
      </c>
      <c r="K12853">
        <v>0</v>
      </c>
      <c r="L12853" t="s">
        <v>64</v>
      </c>
      <c r="M12853">
        <v>2016</v>
      </c>
      <c r="N12853" t="s">
        <v>27</v>
      </c>
      <c r="O12853">
        <f>Table1[[#This Row],[Total Volume - total no of avocados sold ]]*Table1[[#This Row],[AveragePrice]]</f>
        <v>33217.608</v>
      </c>
    </row>
    <row r="12854" spans="1:15" x14ac:dyDescent="0.3">
      <c r="A12854">
        <v>35</v>
      </c>
      <c r="B12854" s="1">
        <v>42484</v>
      </c>
      <c r="C12854">
        <v>2.2400000000000002</v>
      </c>
      <c r="D12854">
        <v>10677.34</v>
      </c>
      <c r="E12854">
        <v>134.18</v>
      </c>
      <c r="F12854">
        <v>3140.18</v>
      </c>
      <c r="G12854">
        <v>1.33</v>
      </c>
      <c r="H12854">
        <v>7401.65</v>
      </c>
      <c r="I12854">
        <v>7324.71</v>
      </c>
      <c r="J12854">
        <v>76.94</v>
      </c>
      <c r="K12854">
        <v>0</v>
      </c>
      <c r="L12854" t="s">
        <v>64</v>
      </c>
      <c r="M12854">
        <v>2016</v>
      </c>
      <c r="N12854" t="s">
        <v>27</v>
      </c>
      <c r="O12854">
        <f>Table1[[#This Row],[Total Volume - total no of avocados sold ]]*Table1[[#This Row],[AveragePrice]]</f>
        <v>23917.241600000001</v>
      </c>
    </row>
    <row r="12855" spans="1:15" x14ac:dyDescent="0.3">
      <c r="A12855">
        <v>36</v>
      </c>
      <c r="B12855" s="1">
        <v>42477</v>
      </c>
      <c r="C12855">
        <v>2.2000000000000002</v>
      </c>
      <c r="D12855">
        <v>8121.64</v>
      </c>
      <c r="E12855">
        <v>79.930000000000007</v>
      </c>
      <c r="F12855">
        <v>3363.85</v>
      </c>
      <c r="G12855">
        <v>0</v>
      </c>
      <c r="H12855">
        <v>4677.8599999999997</v>
      </c>
      <c r="I12855">
        <v>4044.32</v>
      </c>
      <c r="J12855">
        <v>633.54</v>
      </c>
      <c r="K12855">
        <v>0</v>
      </c>
      <c r="L12855" t="s">
        <v>64</v>
      </c>
      <c r="M12855">
        <v>2016</v>
      </c>
      <c r="N12855" t="s">
        <v>27</v>
      </c>
      <c r="O12855">
        <f>Table1[[#This Row],[Total Volume - total no of avocados sold ]]*Table1[[#This Row],[AveragePrice]]</f>
        <v>17867.608000000004</v>
      </c>
    </row>
    <row r="12856" spans="1:15" x14ac:dyDescent="0.3">
      <c r="A12856">
        <v>37</v>
      </c>
      <c r="B12856" s="1">
        <v>42470</v>
      </c>
      <c r="C12856">
        <v>2.31</v>
      </c>
      <c r="D12856">
        <v>8039.96</v>
      </c>
      <c r="E12856">
        <v>33.340000000000003</v>
      </c>
      <c r="F12856">
        <v>2817.51</v>
      </c>
      <c r="G12856">
        <v>0</v>
      </c>
      <c r="H12856">
        <v>5189.1099999999997</v>
      </c>
      <c r="I12856">
        <v>5144.6499999999996</v>
      </c>
      <c r="J12856">
        <v>44.46</v>
      </c>
      <c r="K12856">
        <v>0</v>
      </c>
      <c r="L12856" t="s">
        <v>64</v>
      </c>
      <c r="M12856">
        <v>2016</v>
      </c>
      <c r="N12856" t="s">
        <v>27</v>
      </c>
      <c r="O12856">
        <f>Table1[[#This Row],[Total Volume - total no of avocados sold ]]*Table1[[#This Row],[AveragePrice]]</f>
        <v>18572.3076</v>
      </c>
    </row>
    <row r="12857" spans="1:15" x14ac:dyDescent="0.3">
      <c r="A12857">
        <v>38</v>
      </c>
      <c r="B12857" s="1">
        <v>42463</v>
      </c>
      <c r="C12857">
        <v>2.33</v>
      </c>
      <c r="D12857">
        <v>8734.5400000000009</v>
      </c>
      <c r="E12857">
        <v>219.02</v>
      </c>
      <c r="F12857">
        <v>2777.81</v>
      </c>
      <c r="G12857">
        <v>0</v>
      </c>
      <c r="H12857">
        <v>5737.71</v>
      </c>
      <c r="I12857">
        <v>5737.71</v>
      </c>
      <c r="J12857">
        <v>0</v>
      </c>
      <c r="K12857">
        <v>0</v>
      </c>
      <c r="L12857" t="s">
        <v>64</v>
      </c>
      <c r="M12857">
        <v>2016</v>
      </c>
      <c r="N12857" t="s">
        <v>27</v>
      </c>
      <c r="O12857">
        <f>Table1[[#This Row],[Total Volume - total no of avocados sold ]]*Table1[[#This Row],[AveragePrice]]</f>
        <v>20351.478200000001</v>
      </c>
    </row>
    <row r="12858" spans="1:15" x14ac:dyDescent="0.3">
      <c r="A12858">
        <v>39</v>
      </c>
      <c r="B12858" s="1">
        <v>42456</v>
      </c>
      <c r="C12858">
        <v>2.1800000000000002</v>
      </c>
      <c r="D12858">
        <v>8342.5400000000009</v>
      </c>
      <c r="E12858">
        <v>117.56</v>
      </c>
      <c r="F12858">
        <v>2754.65</v>
      </c>
      <c r="G12858">
        <v>0</v>
      </c>
      <c r="H12858">
        <v>5470.33</v>
      </c>
      <c r="I12858">
        <v>5470.33</v>
      </c>
      <c r="J12858">
        <v>0</v>
      </c>
      <c r="K12858">
        <v>0</v>
      </c>
      <c r="L12858" t="s">
        <v>64</v>
      </c>
      <c r="M12858">
        <v>2016</v>
      </c>
      <c r="N12858" t="s">
        <v>27</v>
      </c>
      <c r="O12858">
        <f>Table1[[#This Row],[Total Volume - total no of avocados sold ]]*Table1[[#This Row],[AveragePrice]]</f>
        <v>18186.737200000003</v>
      </c>
    </row>
    <row r="12859" spans="1:15" x14ac:dyDescent="0.3">
      <c r="A12859">
        <v>40</v>
      </c>
      <c r="B12859" s="1">
        <v>42449</v>
      </c>
      <c r="C12859">
        <v>2.2999999999999998</v>
      </c>
      <c r="D12859">
        <v>6407.43</v>
      </c>
      <c r="E12859">
        <v>160.54</v>
      </c>
      <c r="F12859">
        <v>3228.32</v>
      </c>
      <c r="G12859">
        <v>2.68</v>
      </c>
      <c r="H12859">
        <v>3015.89</v>
      </c>
      <c r="I12859">
        <v>3015.89</v>
      </c>
      <c r="J12859">
        <v>0</v>
      </c>
      <c r="K12859">
        <v>0</v>
      </c>
      <c r="L12859" t="s">
        <v>64</v>
      </c>
      <c r="M12859">
        <v>2016</v>
      </c>
      <c r="N12859" t="s">
        <v>27</v>
      </c>
      <c r="O12859">
        <f>Table1[[#This Row],[Total Volume - total no of avocados sold ]]*Table1[[#This Row],[AveragePrice]]</f>
        <v>14737.089</v>
      </c>
    </row>
    <row r="12860" spans="1:15" x14ac:dyDescent="0.3">
      <c r="A12860">
        <v>41</v>
      </c>
      <c r="B12860" s="1">
        <v>42442</v>
      </c>
      <c r="C12860">
        <v>2.1800000000000002</v>
      </c>
      <c r="D12860">
        <v>6620.7</v>
      </c>
      <c r="E12860">
        <v>716.95</v>
      </c>
      <c r="F12860">
        <v>2830.9</v>
      </c>
      <c r="G12860">
        <v>10.72</v>
      </c>
      <c r="H12860">
        <v>3062.13</v>
      </c>
      <c r="I12860">
        <v>3050.22</v>
      </c>
      <c r="J12860">
        <v>11.91</v>
      </c>
      <c r="K12860">
        <v>0</v>
      </c>
      <c r="L12860" t="s">
        <v>64</v>
      </c>
      <c r="M12860">
        <v>2016</v>
      </c>
      <c r="N12860" t="s">
        <v>27</v>
      </c>
      <c r="O12860">
        <f>Table1[[#This Row],[Total Volume - total no of avocados sold ]]*Table1[[#This Row],[AveragePrice]]</f>
        <v>14433.126</v>
      </c>
    </row>
    <row r="12861" spans="1:15" x14ac:dyDescent="0.3">
      <c r="A12861">
        <v>42</v>
      </c>
      <c r="B12861" s="1">
        <v>42435</v>
      </c>
      <c r="C12861">
        <v>2.1800000000000002</v>
      </c>
      <c r="D12861">
        <v>6367.65</v>
      </c>
      <c r="E12861">
        <v>657.42</v>
      </c>
      <c r="F12861">
        <v>3388.23</v>
      </c>
      <c r="G12861">
        <v>0</v>
      </c>
      <c r="H12861">
        <v>2322</v>
      </c>
      <c r="I12861">
        <v>2313.06</v>
      </c>
      <c r="J12861">
        <v>8.94</v>
      </c>
      <c r="K12861">
        <v>0</v>
      </c>
      <c r="L12861" t="s">
        <v>64</v>
      </c>
      <c r="M12861">
        <v>2016</v>
      </c>
      <c r="N12861" t="s">
        <v>27</v>
      </c>
      <c r="O12861">
        <f>Table1[[#This Row],[Total Volume - total no of avocados sold ]]*Table1[[#This Row],[AveragePrice]]</f>
        <v>13881.477000000001</v>
      </c>
    </row>
    <row r="12862" spans="1:15" x14ac:dyDescent="0.3">
      <c r="A12862">
        <v>43</v>
      </c>
      <c r="B12862" s="1">
        <v>42428</v>
      </c>
      <c r="C12862">
        <v>2.2799999999999998</v>
      </c>
      <c r="D12862">
        <v>9372.36</v>
      </c>
      <c r="E12862">
        <v>88.62</v>
      </c>
      <c r="F12862">
        <v>5929.21</v>
      </c>
      <c r="G12862">
        <v>0</v>
      </c>
      <c r="H12862">
        <v>3354.53</v>
      </c>
      <c r="I12862">
        <v>3354.53</v>
      </c>
      <c r="J12862">
        <v>0</v>
      </c>
      <c r="K12862">
        <v>0</v>
      </c>
      <c r="L12862" t="s">
        <v>64</v>
      </c>
      <c r="M12862">
        <v>2016</v>
      </c>
      <c r="N12862" t="s">
        <v>27</v>
      </c>
      <c r="O12862">
        <f>Table1[[#This Row],[Total Volume - total no of avocados sold ]]*Table1[[#This Row],[AveragePrice]]</f>
        <v>21368.980800000001</v>
      </c>
    </row>
    <row r="12863" spans="1:15" x14ac:dyDescent="0.3">
      <c r="A12863">
        <v>44</v>
      </c>
      <c r="B12863" s="1">
        <v>42421</v>
      </c>
      <c r="C12863">
        <v>2.2400000000000002</v>
      </c>
      <c r="D12863">
        <v>4735.53</v>
      </c>
      <c r="E12863">
        <v>127.66</v>
      </c>
      <c r="F12863">
        <v>2709.06</v>
      </c>
      <c r="G12863">
        <v>6.72</v>
      </c>
      <c r="H12863">
        <v>1892.09</v>
      </c>
      <c r="I12863">
        <v>1892.09</v>
      </c>
      <c r="J12863">
        <v>0</v>
      </c>
      <c r="K12863">
        <v>0</v>
      </c>
      <c r="L12863" t="s">
        <v>64</v>
      </c>
      <c r="M12863">
        <v>2016</v>
      </c>
      <c r="N12863" t="s">
        <v>27</v>
      </c>
      <c r="O12863">
        <f>Table1[[#This Row],[Total Volume - total no of avocados sold ]]*Table1[[#This Row],[AveragePrice]]</f>
        <v>10607.5872</v>
      </c>
    </row>
    <row r="12864" spans="1:15" x14ac:dyDescent="0.3">
      <c r="A12864">
        <v>45</v>
      </c>
      <c r="B12864" s="1">
        <v>42414</v>
      </c>
      <c r="C12864">
        <v>2.31</v>
      </c>
      <c r="D12864">
        <v>4968.79</v>
      </c>
      <c r="E12864">
        <v>149.4</v>
      </c>
      <c r="F12864">
        <v>3103.78</v>
      </c>
      <c r="G12864">
        <v>0</v>
      </c>
      <c r="H12864">
        <v>1715.61</v>
      </c>
      <c r="I12864">
        <v>1697.67</v>
      </c>
      <c r="J12864">
        <v>17.940000000000001</v>
      </c>
      <c r="K12864">
        <v>0</v>
      </c>
      <c r="L12864" t="s">
        <v>64</v>
      </c>
      <c r="M12864">
        <v>2016</v>
      </c>
      <c r="N12864" t="s">
        <v>27</v>
      </c>
      <c r="O12864">
        <f>Table1[[#This Row],[Total Volume - total no of avocados sold ]]*Table1[[#This Row],[AveragePrice]]</f>
        <v>11477.9049</v>
      </c>
    </row>
    <row r="12865" spans="1:15" x14ac:dyDescent="0.3">
      <c r="A12865">
        <v>46</v>
      </c>
      <c r="B12865" s="1">
        <v>42407</v>
      </c>
      <c r="C12865">
        <v>2.3199999999999998</v>
      </c>
      <c r="D12865">
        <v>7536.3</v>
      </c>
      <c r="E12865">
        <v>190.13</v>
      </c>
      <c r="F12865">
        <v>5285.63</v>
      </c>
      <c r="G12865">
        <v>13.48</v>
      </c>
      <c r="H12865">
        <v>2047.06</v>
      </c>
      <c r="I12865">
        <v>1900.23</v>
      </c>
      <c r="J12865">
        <v>146.83000000000001</v>
      </c>
      <c r="K12865">
        <v>0</v>
      </c>
      <c r="L12865" t="s">
        <v>64</v>
      </c>
      <c r="M12865">
        <v>2016</v>
      </c>
      <c r="N12865" t="s">
        <v>27</v>
      </c>
      <c r="O12865">
        <f>Table1[[#This Row],[Total Volume - total no of avocados sold ]]*Table1[[#This Row],[AveragePrice]]</f>
        <v>17484.216</v>
      </c>
    </row>
    <row r="12866" spans="1:15" x14ac:dyDescent="0.3">
      <c r="A12866">
        <v>47</v>
      </c>
      <c r="B12866" s="1">
        <v>42400</v>
      </c>
      <c r="C12866">
        <v>2.27</v>
      </c>
      <c r="D12866">
        <v>4585.28</v>
      </c>
      <c r="E12866">
        <v>126.99</v>
      </c>
      <c r="F12866">
        <v>2375.58</v>
      </c>
      <c r="G12866">
        <v>16.21</v>
      </c>
      <c r="H12866">
        <v>2066.5</v>
      </c>
      <c r="I12866">
        <v>1886.38</v>
      </c>
      <c r="J12866">
        <v>180.12</v>
      </c>
      <c r="K12866">
        <v>0</v>
      </c>
      <c r="L12866" t="s">
        <v>64</v>
      </c>
      <c r="M12866">
        <v>2016</v>
      </c>
      <c r="N12866" t="s">
        <v>27</v>
      </c>
      <c r="O12866">
        <f>Table1[[#This Row],[Total Volume - total no of avocados sold ]]*Table1[[#This Row],[AveragePrice]]</f>
        <v>10408.5856</v>
      </c>
    </row>
    <row r="12867" spans="1:15" x14ac:dyDescent="0.3">
      <c r="A12867">
        <v>48</v>
      </c>
      <c r="B12867" s="1">
        <v>42393</v>
      </c>
      <c r="C12867">
        <v>2.2799999999999998</v>
      </c>
      <c r="D12867">
        <v>4508.3</v>
      </c>
      <c r="E12867">
        <v>98.73</v>
      </c>
      <c r="F12867">
        <v>2428.94</v>
      </c>
      <c r="G12867">
        <v>4.0599999999999996</v>
      </c>
      <c r="H12867">
        <v>1976.57</v>
      </c>
      <c r="I12867">
        <v>1970.56</v>
      </c>
      <c r="J12867">
        <v>6.01</v>
      </c>
      <c r="K12867">
        <v>0</v>
      </c>
      <c r="L12867" t="s">
        <v>64</v>
      </c>
      <c r="M12867">
        <v>2016</v>
      </c>
      <c r="N12867" t="s">
        <v>27</v>
      </c>
      <c r="O12867">
        <f>Table1[[#This Row],[Total Volume - total no of avocados sold ]]*Table1[[#This Row],[AveragePrice]]</f>
        <v>10278.923999999999</v>
      </c>
    </row>
    <row r="12868" spans="1:15" x14ac:dyDescent="0.3">
      <c r="A12868">
        <v>49</v>
      </c>
      <c r="B12868" s="1">
        <v>42386</v>
      </c>
      <c r="C12868">
        <v>2.21</v>
      </c>
      <c r="D12868">
        <v>3834.56</v>
      </c>
      <c r="E12868">
        <v>384.59</v>
      </c>
      <c r="F12868">
        <v>3048.31</v>
      </c>
      <c r="G12868">
        <v>4.0599999999999996</v>
      </c>
      <c r="H12868">
        <v>397.6</v>
      </c>
      <c r="I12868">
        <v>376.53</v>
      </c>
      <c r="J12868">
        <v>21.07</v>
      </c>
      <c r="K12868">
        <v>0</v>
      </c>
      <c r="L12868" t="s">
        <v>64</v>
      </c>
      <c r="M12868">
        <v>2016</v>
      </c>
      <c r="N12868" t="s">
        <v>27</v>
      </c>
      <c r="O12868">
        <f>Table1[[#This Row],[Total Volume - total no of avocados sold ]]*Table1[[#This Row],[AveragePrice]]</f>
        <v>8474.3775999999998</v>
      </c>
    </row>
    <row r="12869" spans="1:15" x14ac:dyDescent="0.3">
      <c r="A12869">
        <v>50</v>
      </c>
      <c r="B12869" s="1">
        <v>42379</v>
      </c>
      <c r="C12869">
        <v>2.08</v>
      </c>
      <c r="D12869">
        <v>3984.77</v>
      </c>
      <c r="E12869">
        <v>149.26</v>
      </c>
      <c r="F12869">
        <v>2769.26</v>
      </c>
      <c r="G12869">
        <v>6.78</v>
      </c>
      <c r="H12869">
        <v>1059.47</v>
      </c>
      <c r="I12869">
        <v>504.66</v>
      </c>
      <c r="J12869">
        <v>554.80999999999995</v>
      </c>
      <c r="K12869">
        <v>0</v>
      </c>
      <c r="L12869" t="s">
        <v>64</v>
      </c>
      <c r="M12869">
        <v>2016</v>
      </c>
      <c r="N12869" t="s">
        <v>27</v>
      </c>
      <c r="O12869">
        <f>Table1[[#This Row],[Total Volume - total no of avocados sold ]]*Table1[[#This Row],[AveragePrice]]</f>
        <v>8288.3216000000011</v>
      </c>
    </row>
    <row r="12870" spans="1:15" x14ac:dyDescent="0.3">
      <c r="A12870">
        <v>51</v>
      </c>
      <c r="B12870" s="1">
        <v>42372</v>
      </c>
      <c r="C12870">
        <v>1.51</v>
      </c>
      <c r="D12870">
        <v>5895.92</v>
      </c>
      <c r="E12870">
        <v>95.21</v>
      </c>
      <c r="F12870">
        <v>4683.24</v>
      </c>
      <c r="G12870">
        <v>9.52</v>
      </c>
      <c r="H12870">
        <v>1107.95</v>
      </c>
      <c r="I12870">
        <v>624.6</v>
      </c>
      <c r="J12870">
        <v>483.35</v>
      </c>
      <c r="K12870">
        <v>0</v>
      </c>
      <c r="L12870" t="s">
        <v>64</v>
      </c>
      <c r="M12870">
        <v>2016</v>
      </c>
      <c r="N12870" t="s">
        <v>27</v>
      </c>
      <c r="O12870">
        <f>Table1[[#This Row],[Total Volume - total no of avocados sold ]]*Table1[[#This Row],[AveragePrice]]</f>
        <v>8902.8392000000003</v>
      </c>
    </row>
    <row r="12871" spans="1:15" x14ac:dyDescent="0.3">
      <c r="A12871">
        <v>0</v>
      </c>
      <c r="B12871" s="1">
        <v>42729</v>
      </c>
      <c r="C12871">
        <v>1.21</v>
      </c>
      <c r="D12871">
        <v>20826.21</v>
      </c>
      <c r="E12871">
        <v>10951.58</v>
      </c>
      <c r="F12871">
        <v>88.01</v>
      </c>
      <c r="G12871">
        <v>0</v>
      </c>
      <c r="H12871">
        <v>9786.6200000000008</v>
      </c>
      <c r="I12871">
        <v>9783.2900000000009</v>
      </c>
      <c r="J12871">
        <v>3.33</v>
      </c>
      <c r="K12871">
        <v>0</v>
      </c>
      <c r="L12871" t="s">
        <v>64</v>
      </c>
      <c r="M12871">
        <v>2016</v>
      </c>
      <c r="N12871" t="s">
        <v>28</v>
      </c>
      <c r="O12871">
        <f>Table1[[#This Row],[Total Volume - total no of avocados sold ]]*Table1[[#This Row],[AveragePrice]]</f>
        <v>25199.714099999997</v>
      </c>
    </row>
    <row r="12872" spans="1:15" x14ac:dyDescent="0.3">
      <c r="A12872">
        <v>1</v>
      </c>
      <c r="B12872" s="1">
        <v>42722</v>
      </c>
      <c r="C12872">
        <v>1</v>
      </c>
      <c r="D12872">
        <v>23369.48</v>
      </c>
      <c r="E12872">
        <v>7508.82</v>
      </c>
      <c r="F12872">
        <v>48.87</v>
      </c>
      <c r="G12872">
        <v>0</v>
      </c>
      <c r="H12872">
        <v>15811.79</v>
      </c>
      <c r="I12872">
        <v>15811.79</v>
      </c>
      <c r="J12872">
        <v>0</v>
      </c>
      <c r="K12872">
        <v>0</v>
      </c>
      <c r="L12872" t="s">
        <v>64</v>
      </c>
      <c r="M12872">
        <v>2016</v>
      </c>
      <c r="N12872" t="s">
        <v>28</v>
      </c>
      <c r="O12872">
        <f>Table1[[#This Row],[Total Volume - total no of avocados sold ]]*Table1[[#This Row],[AveragePrice]]</f>
        <v>23369.48</v>
      </c>
    </row>
    <row r="12873" spans="1:15" x14ac:dyDescent="0.3">
      <c r="A12873">
        <v>2</v>
      </c>
      <c r="B12873" s="1">
        <v>42715</v>
      </c>
      <c r="C12873">
        <v>1.02</v>
      </c>
      <c r="D12873">
        <v>22650.75</v>
      </c>
      <c r="E12873">
        <v>6744.69</v>
      </c>
      <c r="F12873">
        <v>46.91</v>
      </c>
      <c r="G12873">
        <v>0</v>
      </c>
      <c r="H12873">
        <v>15859.15</v>
      </c>
      <c r="I12873">
        <v>15859.15</v>
      </c>
      <c r="J12873">
        <v>0</v>
      </c>
      <c r="K12873">
        <v>0</v>
      </c>
      <c r="L12873" t="s">
        <v>64</v>
      </c>
      <c r="M12873">
        <v>2016</v>
      </c>
      <c r="N12873" t="s">
        <v>28</v>
      </c>
      <c r="O12873">
        <f>Table1[[#This Row],[Total Volume - total no of avocados sold ]]*Table1[[#This Row],[AveragePrice]]</f>
        <v>23103.764999999999</v>
      </c>
    </row>
    <row r="12874" spans="1:15" x14ac:dyDescent="0.3">
      <c r="A12874">
        <v>3</v>
      </c>
      <c r="B12874" s="1">
        <v>42708</v>
      </c>
      <c r="C12874">
        <v>1</v>
      </c>
      <c r="D12874">
        <v>23759.48</v>
      </c>
      <c r="E12874">
        <v>7476</v>
      </c>
      <c r="F12874">
        <v>37.130000000000003</v>
      </c>
      <c r="G12874">
        <v>0</v>
      </c>
      <c r="H12874">
        <v>16246.35</v>
      </c>
      <c r="I12874">
        <v>16243.02</v>
      </c>
      <c r="J12874">
        <v>3.33</v>
      </c>
      <c r="K12874">
        <v>0</v>
      </c>
      <c r="L12874" t="s">
        <v>64</v>
      </c>
      <c r="M12874">
        <v>2016</v>
      </c>
      <c r="N12874" t="s">
        <v>28</v>
      </c>
      <c r="O12874">
        <f>Table1[[#This Row],[Total Volume - total no of avocados sold ]]*Table1[[#This Row],[AveragePrice]]</f>
        <v>23759.48</v>
      </c>
    </row>
    <row r="12875" spans="1:15" x14ac:dyDescent="0.3">
      <c r="A12875">
        <v>4</v>
      </c>
      <c r="B12875" s="1">
        <v>42701</v>
      </c>
      <c r="C12875">
        <v>0.98</v>
      </c>
      <c r="D12875">
        <v>38114.660000000003</v>
      </c>
      <c r="E12875">
        <v>11547.29</v>
      </c>
      <c r="F12875">
        <v>19.54</v>
      </c>
      <c r="G12875">
        <v>0</v>
      </c>
      <c r="H12875">
        <v>26547.83</v>
      </c>
      <c r="I12875">
        <v>26544.5</v>
      </c>
      <c r="J12875">
        <v>3.33</v>
      </c>
      <c r="K12875">
        <v>0</v>
      </c>
      <c r="L12875" t="s">
        <v>64</v>
      </c>
      <c r="M12875">
        <v>2016</v>
      </c>
      <c r="N12875" t="s">
        <v>28</v>
      </c>
      <c r="O12875">
        <f>Table1[[#This Row],[Total Volume - total no of avocados sold ]]*Table1[[#This Row],[AveragePrice]]</f>
        <v>37352.366800000003</v>
      </c>
    </row>
    <row r="12876" spans="1:15" x14ac:dyDescent="0.3">
      <c r="A12876">
        <v>5</v>
      </c>
      <c r="B12876" s="1">
        <v>42694</v>
      </c>
      <c r="C12876">
        <v>0.99</v>
      </c>
      <c r="D12876">
        <v>36090.089999999997</v>
      </c>
      <c r="E12876">
        <v>11095.9</v>
      </c>
      <c r="F12876">
        <v>37.11</v>
      </c>
      <c r="G12876">
        <v>0</v>
      </c>
      <c r="H12876">
        <v>24957.08</v>
      </c>
      <c r="I12876">
        <v>24950.41</v>
      </c>
      <c r="J12876">
        <v>6.67</v>
      </c>
      <c r="K12876">
        <v>0</v>
      </c>
      <c r="L12876" t="s">
        <v>64</v>
      </c>
      <c r="M12876">
        <v>2016</v>
      </c>
      <c r="N12876" t="s">
        <v>28</v>
      </c>
      <c r="O12876">
        <f>Table1[[#This Row],[Total Volume - total no of avocados sold ]]*Table1[[#This Row],[AveragePrice]]</f>
        <v>35729.189099999996</v>
      </c>
    </row>
    <row r="12877" spans="1:15" x14ac:dyDescent="0.3">
      <c r="A12877">
        <v>6</v>
      </c>
      <c r="B12877" s="1">
        <v>42687</v>
      </c>
      <c r="C12877">
        <v>1.1000000000000001</v>
      </c>
      <c r="D12877">
        <v>38684.699999999997</v>
      </c>
      <c r="E12877">
        <v>13849.17</v>
      </c>
      <c r="F12877">
        <v>25.58</v>
      </c>
      <c r="G12877">
        <v>0</v>
      </c>
      <c r="H12877">
        <v>24809.95</v>
      </c>
      <c r="I12877">
        <v>24786.62</v>
      </c>
      <c r="J12877">
        <v>23.33</v>
      </c>
      <c r="K12877">
        <v>0</v>
      </c>
      <c r="L12877" t="s">
        <v>64</v>
      </c>
      <c r="M12877">
        <v>2016</v>
      </c>
      <c r="N12877" t="s">
        <v>28</v>
      </c>
      <c r="O12877">
        <f>Table1[[#This Row],[Total Volume - total no of avocados sold ]]*Table1[[#This Row],[AveragePrice]]</f>
        <v>42553.17</v>
      </c>
    </row>
    <row r="12878" spans="1:15" x14ac:dyDescent="0.3">
      <c r="A12878">
        <v>7</v>
      </c>
      <c r="B12878" s="1">
        <v>42680</v>
      </c>
      <c r="C12878">
        <v>1.43</v>
      </c>
      <c r="D12878">
        <v>34163.019999999997</v>
      </c>
      <c r="E12878">
        <v>14208.05</v>
      </c>
      <c r="F12878">
        <v>29.52</v>
      </c>
      <c r="G12878">
        <v>0</v>
      </c>
      <c r="H12878">
        <v>19925.45</v>
      </c>
      <c r="I12878">
        <v>19912.12</v>
      </c>
      <c r="J12878">
        <v>13.33</v>
      </c>
      <c r="K12878">
        <v>0</v>
      </c>
      <c r="L12878" t="s">
        <v>64</v>
      </c>
      <c r="M12878">
        <v>2016</v>
      </c>
      <c r="N12878" t="s">
        <v>28</v>
      </c>
      <c r="O12878">
        <f>Table1[[#This Row],[Total Volume - total no of avocados sold ]]*Table1[[#This Row],[AveragePrice]]</f>
        <v>48853.118599999994</v>
      </c>
    </row>
    <row r="12879" spans="1:15" x14ac:dyDescent="0.3">
      <c r="A12879">
        <v>8</v>
      </c>
      <c r="B12879" s="1">
        <v>42673</v>
      </c>
      <c r="C12879">
        <v>1.46</v>
      </c>
      <c r="D12879">
        <v>28128.59</v>
      </c>
      <c r="E12879">
        <v>18490.37</v>
      </c>
      <c r="F12879">
        <v>11.82</v>
      </c>
      <c r="G12879">
        <v>0</v>
      </c>
      <c r="H12879">
        <v>9626.4</v>
      </c>
      <c r="I12879">
        <v>9623.07</v>
      </c>
      <c r="J12879">
        <v>3.33</v>
      </c>
      <c r="K12879">
        <v>0</v>
      </c>
      <c r="L12879" t="s">
        <v>64</v>
      </c>
      <c r="M12879">
        <v>2016</v>
      </c>
      <c r="N12879" t="s">
        <v>28</v>
      </c>
      <c r="O12879">
        <f>Table1[[#This Row],[Total Volume - total no of avocados sold ]]*Table1[[#This Row],[AveragePrice]]</f>
        <v>41067.741399999999</v>
      </c>
    </row>
    <row r="12880" spans="1:15" x14ac:dyDescent="0.3">
      <c r="A12880">
        <v>9</v>
      </c>
      <c r="B12880" s="1">
        <v>42666</v>
      </c>
      <c r="C12880">
        <v>1.43</v>
      </c>
      <c r="D12880">
        <v>28930.46</v>
      </c>
      <c r="E12880">
        <v>26196.98</v>
      </c>
      <c r="F12880">
        <v>31.49</v>
      </c>
      <c r="G12880">
        <v>0</v>
      </c>
      <c r="H12880">
        <v>2701.99</v>
      </c>
      <c r="I12880">
        <v>2701.99</v>
      </c>
      <c r="J12880">
        <v>0</v>
      </c>
      <c r="K12880">
        <v>0</v>
      </c>
      <c r="L12880" t="s">
        <v>64</v>
      </c>
      <c r="M12880">
        <v>2016</v>
      </c>
      <c r="N12880" t="s">
        <v>28</v>
      </c>
      <c r="O12880">
        <f>Table1[[#This Row],[Total Volume - total no of avocados sold ]]*Table1[[#This Row],[AveragePrice]]</f>
        <v>41370.557799999995</v>
      </c>
    </row>
    <row r="12881" spans="1:15" x14ac:dyDescent="0.3">
      <c r="A12881">
        <v>10</v>
      </c>
      <c r="B12881" s="1">
        <v>42659</v>
      </c>
      <c r="C12881">
        <v>0.89</v>
      </c>
      <c r="D12881">
        <v>48889.9</v>
      </c>
      <c r="E12881">
        <v>16501.32</v>
      </c>
      <c r="F12881">
        <v>19.649999999999999</v>
      </c>
      <c r="G12881">
        <v>0</v>
      </c>
      <c r="H12881">
        <v>32368.93</v>
      </c>
      <c r="I12881">
        <v>32358.93</v>
      </c>
      <c r="J12881">
        <v>10</v>
      </c>
      <c r="K12881">
        <v>0</v>
      </c>
      <c r="L12881" t="s">
        <v>64</v>
      </c>
      <c r="M12881">
        <v>2016</v>
      </c>
      <c r="N12881" t="s">
        <v>28</v>
      </c>
      <c r="O12881">
        <f>Table1[[#This Row],[Total Volume - total no of avocados sold ]]*Table1[[#This Row],[AveragePrice]]</f>
        <v>43512.010999999999</v>
      </c>
    </row>
    <row r="12882" spans="1:15" x14ac:dyDescent="0.3">
      <c r="A12882">
        <v>11</v>
      </c>
      <c r="B12882" s="1">
        <v>42652</v>
      </c>
      <c r="C12882">
        <v>0.84</v>
      </c>
      <c r="D12882">
        <v>41224.629999999997</v>
      </c>
      <c r="E12882">
        <v>14845.83</v>
      </c>
      <c r="F12882">
        <v>41.19</v>
      </c>
      <c r="G12882">
        <v>0</v>
      </c>
      <c r="H12882">
        <v>26337.61</v>
      </c>
      <c r="I12882">
        <v>26330.94</v>
      </c>
      <c r="J12882">
        <v>6.67</v>
      </c>
      <c r="K12882">
        <v>0</v>
      </c>
      <c r="L12882" t="s">
        <v>64</v>
      </c>
      <c r="M12882">
        <v>2016</v>
      </c>
      <c r="N12882" t="s">
        <v>28</v>
      </c>
      <c r="O12882">
        <f>Table1[[#This Row],[Total Volume - total no of avocados sold ]]*Table1[[#This Row],[AveragePrice]]</f>
        <v>34628.689199999993</v>
      </c>
    </row>
    <row r="12883" spans="1:15" x14ac:dyDescent="0.3">
      <c r="A12883">
        <v>12</v>
      </c>
      <c r="B12883" s="1">
        <v>42645</v>
      </c>
      <c r="C12883">
        <v>0.81</v>
      </c>
      <c r="D12883">
        <v>43340.59</v>
      </c>
      <c r="E12883">
        <v>14646.38</v>
      </c>
      <c r="F12883">
        <v>17.61</v>
      </c>
      <c r="G12883">
        <v>0</v>
      </c>
      <c r="H12883">
        <v>28676.6</v>
      </c>
      <c r="I12883">
        <v>28666.6</v>
      </c>
      <c r="J12883">
        <v>10</v>
      </c>
      <c r="K12883">
        <v>0</v>
      </c>
      <c r="L12883" t="s">
        <v>64</v>
      </c>
      <c r="M12883">
        <v>2016</v>
      </c>
      <c r="N12883" t="s">
        <v>28</v>
      </c>
      <c r="O12883">
        <f>Table1[[#This Row],[Total Volume - total no of avocados sold ]]*Table1[[#This Row],[AveragePrice]]</f>
        <v>35105.877899999999</v>
      </c>
    </row>
    <row r="12884" spans="1:15" x14ac:dyDescent="0.3">
      <c r="A12884">
        <v>13</v>
      </c>
      <c r="B12884" s="1">
        <v>42638</v>
      </c>
      <c r="C12884">
        <v>0.87</v>
      </c>
      <c r="D12884">
        <v>40784.870000000003</v>
      </c>
      <c r="E12884">
        <v>13792.1</v>
      </c>
      <c r="F12884">
        <v>93.57</v>
      </c>
      <c r="G12884">
        <v>0</v>
      </c>
      <c r="H12884">
        <v>26899.200000000001</v>
      </c>
      <c r="I12884">
        <v>26875.87</v>
      </c>
      <c r="J12884">
        <v>23.33</v>
      </c>
      <c r="K12884">
        <v>0</v>
      </c>
      <c r="L12884" t="s">
        <v>64</v>
      </c>
      <c r="M12884">
        <v>2016</v>
      </c>
      <c r="N12884" t="s">
        <v>28</v>
      </c>
      <c r="O12884">
        <f>Table1[[#This Row],[Total Volume - total no of avocados sold ]]*Table1[[#This Row],[AveragePrice]]</f>
        <v>35482.836900000002</v>
      </c>
    </row>
    <row r="12885" spans="1:15" x14ac:dyDescent="0.3">
      <c r="A12885">
        <v>14</v>
      </c>
      <c r="B12885" s="1">
        <v>42631</v>
      </c>
      <c r="C12885">
        <v>0.9</v>
      </c>
      <c r="D12885">
        <v>42158.239999999998</v>
      </c>
      <c r="E12885">
        <v>14726.43</v>
      </c>
      <c r="F12885">
        <v>44.64</v>
      </c>
      <c r="G12885">
        <v>0</v>
      </c>
      <c r="H12885">
        <v>27387.17</v>
      </c>
      <c r="I12885">
        <v>27347.17</v>
      </c>
      <c r="J12885">
        <v>40</v>
      </c>
      <c r="K12885">
        <v>0</v>
      </c>
      <c r="L12885" t="s">
        <v>64</v>
      </c>
      <c r="M12885">
        <v>2016</v>
      </c>
      <c r="N12885" t="s">
        <v>28</v>
      </c>
      <c r="O12885">
        <f>Table1[[#This Row],[Total Volume - total no of avocados sold ]]*Table1[[#This Row],[AveragePrice]]</f>
        <v>37942.415999999997</v>
      </c>
    </row>
    <row r="12886" spans="1:15" x14ac:dyDescent="0.3">
      <c r="A12886">
        <v>15</v>
      </c>
      <c r="B12886" s="1">
        <v>42624</v>
      </c>
      <c r="C12886">
        <v>0.87</v>
      </c>
      <c r="D12886">
        <v>47076.79</v>
      </c>
      <c r="E12886">
        <v>14889.88</v>
      </c>
      <c r="F12886">
        <v>28.98</v>
      </c>
      <c r="G12886">
        <v>0</v>
      </c>
      <c r="H12886">
        <v>32157.93</v>
      </c>
      <c r="I12886">
        <v>32087.93</v>
      </c>
      <c r="J12886">
        <v>70</v>
      </c>
      <c r="K12886">
        <v>0</v>
      </c>
      <c r="L12886" t="s">
        <v>64</v>
      </c>
      <c r="M12886">
        <v>2016</v>
      </c>
      <c r="N12886" t="s">
        <v>28</v>
      </c>
      <c r="O12886">
        <f>Table1[[#This Row],[Total Volume - total no of avocados sold ]]*Table1[[#This Row],[AveragePrice]]</f>
        <v>40956.8073</v>
      </c>
    </row>
    <row r="12887" spans="1:15" x14ac:dyDescent="0.3">
      <c r="A12887">
        <v>16</v>
      </c>
      <c r="B12887" s="1">
        <v>42617</v>
      </c>
      <c r="C12887">
        <v>0.91</v>
      </c>
      <c r="D12887">
        <v>44369.75</v>
      </c>
      <c r="E12887">
        <v>13279.9</v>
      </c>
      <c r="F12887">
        <v>34.61</v>
      </c>
      <c r="G12887">
        <v>0</v>
      </c>
      <c r="H12887">
        <v>31055.24</v>
      </c>
      <c r="I12887">
        <v>31008.57</v>
      </c>
      <c r="J12887">
        <v>46.67</v>
      </c>
      <c r="K12887">
        <v>0</v>
      </c>
      <c r="L12887" t="s">
        <v>64</v>
      </c>
      <c r="M12887">
        <v>2016</v>
      </c>
      <c r="N12887" t="s">
        <v>28</v>
      </c>
      <c r="O12887">
        <f>Table1[[#This Row],[Total Volume - total no of avocados sold ]]*Table1[[#This Row],[AveragePrice]]</f>
        <v>40376.472500000003</v>
      </c>
    </row>
    <row r="12888" spans="1:15" x14ac:dyDescent="0.3">
      <c r="A12888">
        <v>17</v>
      </c>
      <c r="B12888" s="1">
        <v>42610</v>
      </c>
      <c r="C12888">
        <v>0.91</v>
      </c>
      <c r="D12888">
        <v>46968.92</v>
      </c>
      <c r="E12888">
        <v>15291.42</v>
      </c>
      <c r="F12888">
        <v>28.93</v>
      </c>
      <c r="G12888">
        <v>0</v>
      </c>
      <c r="H12888">
        <v>31648.57</v>
      </c>
      <c r="I12888">
        <v>31611.9</v>
      </c>
      <c r="J12888">
        <v>36.67</v>
      </c>
      <c r="K12888">
        <v>0</v>
      </c>
      <c r="L12888" t="s">
        <v>64</v>
      </c>
      <c r="M12888">
        <v>2016</v>
      </c>
      <c r="N12888" t="s">
        <v>28</v>
      </c>
      <c r="O12888">
        <f>Table1[[#This Row],[Total Volume - total no of avocados sold ]]*Table1[[#This Row],[AveragePrice]]</f>
        <v>42741.717199999999</v>
      </c>
    </row>
    <row r="12889" spans="1:15" x14ac:dyDescent="0.3">
      <c r="A12889">
        <v>18</v>
      </c>
      <c r="B12889" s="1">
        <v>42603</v>
      </c>
      <c r="C12889">
        <v>0.98</v>
      </c>
      <c r="D12889">
        <v>34420.5</v>
      </c>
      <c r="E12889">
        <v>11016.48</v>
      </c>
      <c r="F12889">
        <v>40.33</v>
      </c>
      <c r="G12889">
        <v>0</v>
      </c>
      <c r="H12889">
        <v>23363.69</v>
      </c>
      <c r="I12889">
        <v>23303.69</v>
      </c>
      <c r="J12889">
        <v>60</v>
      </c>
      <c r="K12889">
        <v>0</v>
      </c>
      <c r="L12889" t="s">
        <v>64</v>
      </c>
      <c r="M12889">
        <v>2016</v>
      </c>
      <c r="N12889" t="s">
        <v>28</v>
      </c>
      <c r="O12889">
        <f>Table1[[#This Row],[Total Volume - total no of avocados sold ]]*Table1[[#This Row],[AveragePrice]]</f>
        <v>33732.089999999997</v>
      </c>
    </row>
    <row r="12890" spans="1:15" x14ac:dyDescent="0.3">
      <c r="A12890">
        <v>19</v>
      </c>
      <c r="B12890" s="1">
        <v>42596</v>
      </c>
      <c r="C12890">
        <v>1.1000000000000001</v>
      </c>
      <c r="D12890">
        <v>31622.99</v>
      </c>
      <c r="E12890">
        <v>10822.39</v>
      </c>
      <c r="F12890">
        <v>30.59</v>
      </c>
      <c r="G12890">
        <v>0</v>
      </c>
      <c r="H12890">
        <v>20770.009999999998</v>
      </c>
      <c r="I12890">
        <v>20700.009999999998</v>
      </c>
      <c r="J12890">
        <v>70</v>
      </c>
      <c r="K12890">
        <v>0</v>
      </c>
      <c r="L12890" t="s">
        <v>64</v>
      </c>
      <c r="M12890">
        <v>2016</v>
      </c>
      <c r="N12890" t="s">
        <v>28</v>
      </c>
      <c r="O12890">
        <f>Table1[[#This Row],[Total Volume - total no of avocados sold ]]*Table1[[#This Row],[AveragePrice]]</f>
        <v>34785.289000000004</v>
      </c>
    </row>
    <row r="12891" spans="1:15" x14ac:dyDescent="0.3">
      <c r="A12891">
        <v>20</v>
      </c>
      <c r="B12891" s="1">
        <v>42589</v>
      </c>
      <c r="C12891">
        <v>1.36</v>
      </c>
      <c r="D12891">
        <v>21560.06</v>
      </c>
      <c r="E12891">
        <v>11937.18</v>
      </c>
      <c r="F12891">
        <v>20.93</v>
      </c>
      <c r="G12891">
        <v>0</v>
      </c>
      <c r="H12891">
        <v>9601.9500000000007</v>
      </c>
      <c r="I12891">
        <v>9475.2800000000007</v>
      </c>
      <c r="J12891">
        <v>126.67</v>
      </c>
      <c r="K12891">
        <v>0</v>
      </c>
      <c r="L12891" t="s">
        <v>64</v>
      </c>
      <c r="M12891">
        <v>2016</v>
      </c>
      <c r="N12891" t="s">
        <v>28</v>
      </c>
      <c r="O12891">
        <f>Table1[[#This Row],[Total Volume - total no of avocados sold ]]*Table1[[#This Row],[AveragePrice]]</f>
        <v>29321.681600000004</v>
      </c>
    </row>
    <row r="12892" spans="1:15" x14ac:dyDescent="0.3">
      <c r="A12892">
        <v>21</v>
      </c>
      <c r="B12892" s="1">
        <v>42582</v>
      </c>
      <c r="C12892">
        <v>1.45</v>
      </c>
      <c r="D12892">
        <v>21414.84</v>
      </c>
      <c r="E12892">
        <v>15274.5</v>
      </c>
      <c r="F12892">
        <v>20.85</v>
      </c>
      <c r="G12892">
        <v>0</v>
      </c>
      <c r="H12892">
        <v>6119.49</v>
      </c>
      <c r="I12892">
        <v>6036.16</v>
      </c>
      <c r="J12892">
        <v>83.33</v>
      </c>
      <c r="K12892">
        <v>0</v>
      </c>
      <c r="L12892" t="s">
        <v>64</v>
      </c>
      <c r="M12892">
        <v>2016</v>
      </c>
      <c r="N12892" t="s">
        <v>28</v>
      </c>
      <c r="O12892">
        <f>Table1[[#This Row],[Total Volume - total no of avocados sold ]]*Table1[[#This Row],[AveragePrice]]</f>
        <v>31051.518</v>
      </c>
    </row>
    <row r="12893" spans="1:15" x14ac:dyDescent="0.3">
      <c r="A12893">
        <v>22</v>
      </c>
      <c r="B12893" s="1">
        <v>42575</v>
      </c>
      <c r="C12893">
        <v>1.45</v>
      </c>
      <c r="D12893">
        <v>22178.66</v>
      </c>
      <c r="E12893">
        <v>17407.63</v>
      </c>
      <c r="F12893">
        <v>22.74</v>
      </c>
      <c r="G12893">
        <v>0</v>
      </c>
      <c r="H12893">
        <v>4748.29</v>
      </c>
      <c r="I12893">
        <v>4701.62</v>
      </c>
      <c r="J12893">
        <v>46.67</v>
      </c>
      <c r="K12893">
        <v>0</v>
      </c>
      <c r="L12893" t="s">
        <v>64</v>
      </c>
      <c r="M12893">
        <v>2016</v>
      </c>
      <c r="N12893" t="s">
        <v>28</v>
      </c>
      <c r="O12893">
        <f>Table1[[#This Row],[Total Volume - total no of avocados sold ]]*Table1[[#This Row],[AveragePrice]]</f>
        <v>32159.056999999997</v>
      </c>
    </row>
    <row r="12894" spans="1:15" x14ac:dyDescent="0.3">
      <c r="A12894">
        <v>23</v>
      </c>
      <c r="B12894" s="1">
        <v>42568</v>
      </c>
      <c r="C12894">
        <v>1.39</v>
      </c>
      <c r="D12894">
        <v>20729.16</v>
      </c>
      <c r="E12894">
        <v>16079.93</v>
      </c>
      <c r="F12894">
        <v>30.3</v>
      </c>
      <c r="G12894">
        <v>0</v>
      </c>
      <c r="H12894">
        <v>4618.93</v>
      </c>
      <c r="I12894">
        <v>4578.93</v>
      </c>
      <c r="J12894">
        <v>40</v>
      </c>
      <c r="K12894">
        <v>0</v>
      </c>
      <c r="L12894" t="s">
        <v>64</v>
      </c>
      <c r="M12894">
        <v>2016</v>
      </c>
      <c r="N12894" t="s">
        <v>28</v>
      </c>
      <c r="O12894">
        <f>Table1[[#This Row],[Total Volume - total no of avocados sold ]]*Table1[[#This Row],[AveragePrice]]</f>
        <v>28813.532399999996</v>
      </c>
    </row>
    <row r="12895" spans="1:15" x14ac:dyDescent="0.3">
      <c r="A12895">
        <v>24</v>
      </c>
      <c r="B12895" s="1">
        <v>42561</v>
      </c>
      <c r="C12895">
        <v>1.2</v>
      </c>
      <c r="D12895">
        <v>25644.01</v>
      </c>
      <c r="E12895">
        <v>14763.71</v>
      </c>
      <c r="F12895">
        <v>41.96</v>
      </c>
      <c r="G12895">
        <v>0</v>
      </c>
      <c r="H12895">
        <v>10838.34</v>
      </c>
      <c r="I12895">
        <v>10769.58</v>
      </c>
      <c r="J12895">
        <v>68.760000000000005</v>
      </c>
      <c r="K12895">
        <v>0</v>
      </c>
      <c r="L12895" t="s">
        <v>64</v>
      </c>
      <c r="M12895">
        <v>2016</v>
      </c>
      <c r="N12895" t="s">
        <v>28</v>
      </c>
      <c r="O12895">
        <f>Table1[[#This Row],[Total Volume - total no of avocados sold ]]*Table1[[#This Row],[AveragePrice]]</f>
        <v>30772.811999999998</v>
      </c>
    </row>
    <row r="12896" spans="1:15" x14ac:dyDescent="0.3">
      <c r="A12896">
        <v>25</v>
      </c>
      <c r="B12896" s="1">
        <v>42554</v>
      </c>
      <c r="C12896">
        <v>1.29</v>
      </c>
      <c r="D12896">
        <v>15452.08</v>
      </c>
      <c r="E12896">
        <v>9887.91</v>
      </c>
      <c r="F12896">
        <v>49.34</v>
      </c>
      <c r="G12896">
        <v>0</v>
      </c>
      <c r="H12896">
        <v>5514.83</v>
      </c>
      <c r="I12896">
        <v>5392.05</v>
      </c>
      <c r="J12896">
        <v>122.78</v>
      </c>
      <c r="K12896">
        <v>0</v>
      </c>
      <c r="L12896" t="s">
        <v>64</v>
      </c>
      <c r="M12896">
        <v>2016</v>
      </c>
      <c r="N12896" t="s">
        <v>28</v>
      </c>
      <c r="O12896">
        <f>Table1[[#This Row],[Total Volume - total no of avocados sold ]]*Table1[[#This Row],[AveragePrice]]</f>
        <v>19933.183199999999</v>
      </c>
    </row>
    <row r="12897" spans="1:15" x14ac:dyDescent="0.3">
      <c r="A12897">
        <v>26</v>
      </c>
      <c r="B12897" s="1">
        <v>42547</v>
      </c>
      <c r="C12897">
        <v>1.32</v>
      </c>
      <c r="D12897">
        <v>14968.56</v>
      </c>
      <c r="E12897">
        <v>9384.3799999999992</v>
      </c>
      <c r="F12897">
        <v>39.92</v>
      </c>
      <c r="G12897">
        <v>0</v>
      </c>
      <c r="H12897">
        <v>5544.26</v>
      </c>
      <c r="I12897">
        <v>4949.96</v>
      </c>
      <c r="J12897">
        <v>594.29999999999995</v>
      </c>
      <c r="K12897">
        <v>0</v>
      </c>
      <c r="L12897" t="s">
        <v>64</v>
      </c>
      <c r="M12897">
        <v>2016</v>
      </c>
      <c r="N12897" t="s">
        <v>28</v>
      </c>
      <c r="O12897">
        <f>Table1[[#This Row],[Total Volume - total no of avocados sold ]]*Table1[[#This Row],[AveragePrice]]</f>
        <v>19758.499200000002</v>
      </c>
    </row>
    <row r="12898" spans="1:15" x14ac:dyDescent="0.3">
      <c r="A12898">
        <v>27</v>
      </c>
      <c r="B12898" s="1">
        <v>42540</v>
      </c>
      <c r="C12898">
        <v>1.1299999999999999</v>
      </c>
      <c r="D12898">
        <v>17848.830000000002</v>
      </c>
      <c r="E12898">
        <v>9746.5</v>
      </c>
      <c r="F12898">
        <v>55.2</v>
      </c>
      <c r="G12898">
        <v>0</v>
      </c>
      <c r="H12898">
        <v>8047.13</v>
      </c>
      <c r="I12898">
        <v>4002.17</v>
      </c>
      <c r="J12898">
        <v>4044.96</v>
      </c>
      <c r="K12898">
        <v>0</v>
      </c>
      <c r="L12898" t="s">
        <v>64</v>
      </c>
      <c r="M12898">
        <v>2016</v>
      </c>
      <c r="N12898" t="s">
        <v>28</v>
      </c>
      <c r="O12898">
        <f>Table1[[#This Row],[Total Volume - total no of avocados sold ]]*Table1[[#This Row],[AveragePrice]]</f>
        <v>20169.177899999999</v>
      </c>
    </row>
    <row r="12899" spans="1:15" x14ac:dyDescent="0.3">
      <c r="A12899">
        <v>28</v>
      </c>
      <c r="B12899" s="1">
        <v>42533</v>
      </c>
      <c r="C12899">
        <v>1.05</v>
      </c>
      <c r="D12899">
        <v>19398.78</v>
      </c>
      <c r="E12899">
        <v>8780.1</v>
      </c>
      <c r="F12899">
        <v>51.55</v>
      </c>
      <c r="G12899">
        <v>0</v>
      </c>
      <c r="H12899">
        <v>10567.13</v>
      </c>
      <c r="I12899">
        <v>9910.16</v>
      </c>
      <c r="J12899">
        <v>656.97</v>
      </c>
      <c r="K12899">
        <v>0</v>
      </c>
      <c r="L12899" t="s">
        <v>64</v>
      </c>
      <c r="M12899">
        <v>2016</v>
      </c>
      <c r="N12899" t="s">
        <v>28</v>
      </c>
      <c r="O12899">
        <f>Table1[[#This Row],[Total Volume - total no of avocados sold ]]*Table1[[#This Row],[AveragePrice]]</f>
        <v>20368.719000000001</v>
      </c>
    </row>
    <row r="12900" spans="1:15" x14ac:dyDescent="0.3">
      <c r="A12900">
        <v>29</v>
      </c>
      <c r="B12900" s="1">
        <v>42526</v>
      </c>
      <c r="C12900">
        <v>1.05</v>
      </c>
      <c r="D12900">
        <v>20914.8</v>
      </c>
      <c r="E12900">
        <v>9052.2900000000009</v>
      </c>
      <c r="F12900">
        <v>84.02</v>
      </c>
      <c r="G12900">
        <v>0</v>
      </c>
      <c r="H12900">
        <v>11778.49</v>
      </c>
      <c r="I12900">
        <v>9907.74</v>
      </c>
      <c r="J12900">
        <v>1870.75</v>
      </c>
      <c r="K12900">
        <v>0</v>
      </c>
      <c r="L12900" t="s">
        <v>64</v>
      </c>
      <c r="M12900">
        <v>2016</v>
      </c>
      <c r="N12900" t="s">
        <v>28</v>
      </c>
      <c r="O12900">
        <f>Table1[[#This Row],[Total Volume - total no of avocados sold ]]*Table1[[#This Row],[AveragePrice]]</f>
        <v>21960.54</v>
      </c>
    </row>
    <row r="12901" spans="1:15" x14ac:dyDescent="0.3">
      <c r="A12901">
        <v>30</v>
      </c>
      <c r="B12901" s="1">
        <v>42519</v>
      </c>
      <c r="C12901">
        <v>0.96</v>
      </c>
      <c r="D12901">
        <v>28717.52</v>
      </c>
      <c r="E12901">
        <v>12198.1</v>
      </c>
      <c r="F12901">
        <v>72.56</v>
      </c>
      <c r="G12901">
        <v>0</v>
      </c>
      <c r="H12901">
        <v>16446.86</v>
      </c>
      <c r="I12901">
        <v>14854.83</v>
      </c>
      <c r="J12901">
        <v>1592.03</v>
      </c>
      <c r="K12901">
        <v>0</v>
      </c>
      <c r="L12901" t="s">
        <v>64</v>
      </c>
      <c r="M12901">
        <v>2016</v>
      </c>
      <c r="N12901" t="s">
        <v>28</v>
      </c>
      <c r="O12901">
        <f>Table1[[#This Row],[Total Volume - total no of avocados sold ]]*Table1[[#This Row],[AveragePrice]]</f>
        <v>27568.819199999998</v>
      </c>
    </row>
    <row r="12902" spans="1:15" x14ac:dyDescent="0.3">
      <c r="A12902">
        <v>31</v>
      </c>
      <c r="B12902" s="1">
        <v>42512</v>
      </c>
      <c r="C12902">
        <v>0.97</v>
      </c>
      <c r="D12902">
        <v>28571.29</v>
      </c>
      <c r="E12902">
        <v>10630.19</v>
      </c>
      <c r="F12902">
        <v>66.78</v>
      </c>
      <c r="G12902">
        <v>0</v>
      </c>
      <c r="H12902">
        <v>17874.32</v>
      </c>
      <c r="I12902">
        <v>14837.35</v>
      </c>
      <c r="J12902">
        <v>3036.97</v>
      </c>
      <c r="K12902">
        <v>0</v>
      </c>
      <c r="L12902" t="s">
        <v>64</v>
      </c>
      <c r="M12902">
        <v>2016</v>
      </c>
      <c r="N12902" t="s">
        <v>28</v>
      </c>
      <c r="O12902">
        <f>Table1[[#This Row],[Total Volume - total no of avocados sold ]]*Table1[[#This Row],[AveragePrice]]</f>
        <v>27714.151300000001</v>
      </c>
    </row>
    <row r="12903" spans="1:15" x14ac:dyDescent="0.3">
      <c r="A12903">
        <v>32</v>
      </c>
      <c r="B12903" s="1">
        <v>42505</v>
      </c>
      <c r="C12903">
        <v>1</v>
      </c>
      <c r="D12903">
        <v>22900.080000000002</v>
      </c>
      <c r="E12903">
        <v>7829</v>
      </c>
      <c r="F12903">
        <v>40.07</v>
      </c>
      <c r="G12903">
        <v>0</v>
      </c>
      <c r="H12903">
        <v>15031.01</v>
      </c>
      <c r="I12903">
        <v>10087.16</v>
      </c>
      <c r="J12903">
        <v>4943.8500000000004</v>
      </c>
      <c r="K12903">
        <v>0</v>
      </c>
      <c r="L12903" t="s">
        <v>64</v>
      </c>
      <c r="M12903">
        <v>2016</v>
      </c>
      <c r="N12903" t="s">
        <v>28</v>
      </c>
      <c r="O12903">
        <f>Table1[[#This Row],[Total Volume - total no of avocados sold ]]*Table1[[#This Row],[AveragePrice]]</f>
        <v>22900.080000000002</v>
      </c>
    </row>
    <row r="12904" spans="1:15" x14ac:dyDescent="0.3">
      <c r="A12904">
        <v>33</v>
      </c>
      <c r="B12904" s="1">
        <v>42498</v>
      </c>
      <c r="C12904">
        <v>1.04</v>
      </c>
      <c r="D12904">
        <v>20458.560000000001</v>
      </c>
      <c r="E12904">
        <v>7355.94</v>
      </c>
      <c r="F12904">
        <v>26.73</v>
      </c>
      <c r="G12904">
        <v>0</v>
      </c>
      <c r="H12904">
        <v>13075.89</v>
      </c>
      <c r="I12904">
        <v>6977.83</v>
      </c>
      <c r="J12904">
        <v>6098.06</v>
      </c>
      <c r="K12904">
        <v>0</v>
      </c>
      <c r="L12904" t="s">
        <v>64</v>
      </c>
      <c r="M12904">
        <v>2016</v>
      </c>
      <c r="N12904" t="s">
        <v>28</v>
      </c>
      <c r="O12904">
        <f>Table1[[#This Row],[Total Volume - total no of avocados sold ]]*Table1[[#This Row],[AveragePrice]]</f>
        <v>21276.902400000003</v>
      </c>
    </row>
    <row r="12905" spans="1:15" x14ac:dyDescent="0.3">
      <c r="A12905">
        <v>34</v>
      </c>
      <c r="B12905" s="1">
        <v>42491</v>
      </c>
      <c r="C12905">
        <v>1.1000000000000001</v>
      </c>
      <c r="D12905">
        <v>16297.47</v>
      </c>
      <c r="E12905">
        <v>5949.1</v>
      </c>
      <c r="F12905">
        <v>32.49</v>
      </c>
      <c r="G12905">
        <v>0</v>
      </c>
      <c r="H12905">
        <v>10315.879999999999</v>
      </c>
      <c r="I12905">
        <v>9033.3700000000008</v>
      </c>
      <c r="J12905">
        <v>1282.51</v>
      </c>
      <c r="K12905">
        <v>0</v>
      </c>
      <c r="L12905" t="s">
        <v>64</v>
      </c>
      <c r="M12905">
        <v>2016</v>
      </c>
      <c r="N12905" t="s">
        <v>28</v>
      </c>
      <c r="O12905">
        <f>Table1[[#This Row],[Total Volume - total no of avocados sold ]]*Table1[[#This Row],[AveragePrice]]</f>
        <v>17927.217000000001</v>
      </c>
    </row>
    <row r="12906" spans="1:15" x14ac:dyDescent="0.3">
      <c r="A12906">
        <v>35</v>
      </c>
      <c r="B12906" s="1">
        <v>42484</v>
      </c>
      <c r="C12906">
        <v>1.07</v>
      </c>
      <c r="D12906">
        <v>15724.92</v>
      </c>
      <c r="E12906">
        <v>5900.79</v>
      </c>
      <c r="F12906">
        <v>68.56</v>
      </c>
      <c r="G12906">
        <v>0</v>
      </c>
      <c r="H12906">
        <v>9755.57</v>
      </c>
      <c r="I12906">
        <v>5786.88</v>
      </c>
      <c r="J12906">
        <v>3968.69</v>
      </c>
      <c r="K12906">
        <v>0</v>
      </c>
      <c r="L12906" t="s">
        <v>64</v>
      </c>
      <c r="M12906">
        <v>2016</v>
      </c>
      <c r="N12906" t="s">
        <v>28</v>
      </c>
      <c r="O12906">
        <f>Table1[[#This Row],[Total Volume - total no of avocados sold ]]*Table1[[#This Row],[AveragePrice]]</f>
        <v>16825.664400000001</v>
      </c>
    </row>
    <row r="12907" spans="1:15" x14ac:dyDescent="0.3">
      <c r="A12907">
        <v>36</v>
      </c>
      <c r="B12907" s="1">
        <v>42477</v>
      </c>
      <c r="C12907">
        <v>1.1100000000000001</v>
      </c>
      <c r="D12907">
        <v>16685.599999999999</v>
      </c>
      <c r="E12907">
        <v>5531.72</v>
      </c>
      <c r="F12907">
        <v>51.15</v>
      </c>
      <c r="G12907">
        <v>0</v>
      </c>
      <c r="H12907">
        <v>11102.73</v>
      </c>
      <c r="I12907">
        <v>7146.6</v>
      </c>
      <c r="J12907">
        <v>3956.13</v>
      </c>
      <c r="K12907">
        <v>0</v>
      </c>
      <c r="L12907" t="s">
        <v>64</v>
      </c>
      <c r="M12907">
        <v>2016</v>
      </c>
      <c r="N12907" t="s">
        <v>28</v>
      </c>
      <c r="O12907">
        <f>Table1[[#This Row],[Total Volume - total no of avocados sold ]]*Table1[[#This Row],[AveragePrice]]</f>
        <v>18521.016</v>
      </c>
    </row>
    <row r="12908" spans="1:15" x14ac:dyDescent="0.3">
      <c r="A12908">
        <v>37</v>
      </c>
      <c r="B12908" s="1">
        <v>42470</v>
      </c>
      <c r="C12908">
        <v>1.2</v>
      </c>
      <c r="D12908">
        <v>13926.61</v>
      </c>
      <c r="E12908">
        <v>6289.57</v>
      </c>
      <c r="F12908">
        <v>37.68</v>
      </c>
      <c r="G12908">
        <v>0</v>
      </c>
      <c r="H12908">
        <v>7599.36</v>
      </c>
      <c r="I12908">
        <v>5796.76</v>
      </c>
      <c r="J12908">
        <v>1802.6</v>
      </c>
      <c r="K12908">
        <v>0</v>
      </c>
      <c r="L12908" t="s">
        <v>64</v>
      </c>
      <c r="M12908">
        <v>2016</v>
      </c>
      <c r="N12908" t="s">
        <v>28</v>
      </c>
      <c r="O12908">
        <f>Table1[[#This Row],[Total Volume - total no of avocados sold ]]*Table1[[#This Row],[AveragePrice]]</f>
        <v>16711.932000000001</v>
      </c>
    </row>
    <row r="12909" spans="1:15" x14ac:dyDescent="0.3">
      <c r="A12909">
        <v>38</v>
      </c>
      <c r="B12909" s="1">
        <v>42463</v>
      </c>
      <c r="C12909">
        <v>1.18</v>
      </c>
      <c r="D12909">
        <v>12965.74</v>
      </c>
      <c r="E12909">
        <v>6048.13</v>
      </c>
      <c r="F12909">
        <v>46.83</v>
      </c>
      <c r="G12909">
        <v>0</v>
      </c>
      <c r="H12909">
        <v>6870.78</v>
      </c>
      <c r="I12909">
        <v>4963.28</v>
      </c>
      <c r="J12909">
        <v>1907.5</v>
      </c>
      <c r="K12909">
        <v>0</v>
      </c>
      <c r="L12909" t="s">
        <v>64</v>
      </c>
      <c r="M12909">
        <v>2016</v>
      </c>
      <c r="N12909" t="s">
        <v>28</v>
      </c>
      <c r="O12909">
        <f>Table1[[#This Row],[Total Volume - total no of avocados sold ]]*Table1[[#This Row],[AveragePrice]]</f>
        <v>15299.573199999999</v>
      </c>
    </row>
    <row r="12910" spans="1:15" x14ac:dyDescent="0.3">
      <c r="A12910">
        <v>39</v>
      </c>
      <c r="B12910" s="1">
        <v>42456</v>
      </c>
      <c r="C12910">
        <v>1.24</v>
      </c>
      <c r="D12910">
        <v>12911.19</v>
      </c>
      <c r="E12910">
        <v>5639.73</v>
      </c>
      <c r="F12910">
        <v>450.28</v>
      </c>
      <c r="G12910">
        <v>0</v>
      </c>
      <c r="H12910">
        <v>6821.18</v>
      </c>
      <c r="I12910">
        <v>4669.8500000000004</v>
      </c>
      <c r="J12910">
        <v>2151.33</v>
      </c>
      <c r="K12910">
        <v>0</v>
      </c>
      <c r="L12910" t="s">
        <v>64</v>
      </c>
      <c r="M12910">
        <v>2016</v>
      </c>
      <c r="N12910" t="s">
        <v>28</v>
      </c>
      <c r="O12910">
        <f>Table1[[#This Row],[Total Volume - total no of avocados sold ]]*Table1[[#This Row],[AveragePrice]]</f>
        <v>16009.875600000001</v>
      </c>
    </row>
    <row r="12911" spans="1:15" x14ac:dyDescent="0.3">
      <c r="A12911">
        <v>40</v>
      </c>
      <c r="B12911" s="1">
        <v>42449</v>
      </c>
      <c r="C12911">
        <v>1.29</v>
      </c>
      <c r="D12911">
        <v>11260.96</v>
      </c>
      <c r="E12911">
        <v>5689.85</v>
      </c>
      <c r="F12911">
        <v>77.650000000000006</v>
      </c>
      <c r="G12911">
        <v>7.39</v>
      </c>
      <c r="H12911">
        <v>5486.07</v>
      </c>
      <c r="I12911">
        <v>4171.43</v>
      </c>
      <c r="J12911">
        <v>1314.64</v>
      </c>
      <c r="K12911">
        <v>0</v>
      </c>
      <c r="L12911" t="s">
        <v>64</v>
      </c>
      <c r="M12911">
        <v>2016</v>
      </c>
      <c r="N12911" t="s">
        <v>28</v>
      </c>
      <c r="O12911">
        <f>Table1[[#This Row],[Total Volume - total no of avocados sold ]]*Table1[[#This Row],[AveragePrice]]</f>
        <v>14526.6384</v>
      </c>
    </row>
    <row r="12912" spans="1:15" x14ac:dyDescent="0.3">
      <c r="A12912">
        <v>41</v>
      </c>
      <c r="B12912" s="1">
        <v>42442</v>
      </c>
      <c r="C12912">
        <v>1.25</v>
      </c>
      <c r="D12912">
        <v>13002.96</v>
      </c>
      <c r="E12912">
        <v>7387.57</v>
      </c>
      <c r="F12912">
        <v>79.099999999999994</v>
      </c>
      <c r="G12912">
        <v>0</v>
      </c>
      <c r="H12912">
        <v>5536.29</v>
      </c>
      <c r="I12912">
        <v>4624.6499999999996</v>
      </c>
      <c r="J12912">
        <v>911.64</v>
      </c>
      <c r="K12912">
        <v>0</v>
      </c>
      <c r="L12912" t="s">
        <v>64</v>
      </c>
      <c r="M12912">
        <v>2016</v>
      </c>
      <c r="N12912" t="s">
        <v>28</v>
      </c>
      <c r="O12912">
        <f>Table1[[#This Row],[Total Volume - total no of avocados sold ]]*Table1[[#This Row],[AveragePrice]]</f>
        <v>16253.699999999999</v>
      </c>
    </row>
    <row r="12913" spans="1:15" x14ac:dyDescent="0.3">
      <c r="A12913">
        <v>42</v>
      </c>
      <c r="B12913" s="1">
        <v>42435</v>
      </c>
      <c r="C12913">
        <v>1.17</v>
      </c>
      <c r="D12913">
        <v>14320.97</v>
      </c>
      <c r="E12913">
        <v>7377.36</v>
      </c>
      <c r="F12913">
        <v>60.41</v>
      </c>
      <c r="G12913">
        <v>0</v>
      </c>
      <c r="H12913">
        <v>6883.2</v>
      </c>
      <c r="I12913">
        <v>6085.81</v>
      </c>
      <c r="J12913">
        <v>797.39</v>
      </c>
      <c r="K12913">
        <v>0</v>
      </c>
      <c r="L12913" t="s">
        <v>64</v>
      </c>
      <c r="M12913">
        <v>2016</v>
      </c>
      <c r="N12913" t="s">
        <v>28</v>
      </c>
      <c r="O12913">
        <f>Table1[[#This Row],[Total Volume - total no of avocados sold ]]*Table1[[#This Row],[AveragePrice]]</f>
        <v>16755.534899999999</v>
      </c>
    </row>
    <row r="12914" spans="1:15" x14ac:dyDescent="0.3">
      <c r="A12914">
        <v>43</v>
      </c>
      <c r="B12914" s="1">
        <v>42428</v>
      </c>
      <c r="C12914">
        <v>1.28</v>
      </c>
      <c r="D12914">
        <v>12784.14</v>
      </c>
      <c r="E12914">
        <v>6347.37</v>
      </c>
      <c r="F12914">
        <v>149.38999999999999</v>
      </c>
      <c r="G12914">
        <v>0</v>
      </c>
      <c r="H12914">
        <v>6287.38</v>
      </c>
      <c r="I12914">
        <v>6231.42</v>
      </c>
      <c r="J12914">
        <v>55.96</v>
      </c>
      <c r="K12914">
        <v>0</v>
      </c>
      <c r="L12914" t="s">
        <v>64</v>
      </c>
      <c r="M12914">
        <v>2016</v>
      </c>
      <c r="N12914" t="s">
        <v>28</v>
      </c>
      <c r="O12914">
        <f>Table1[[#This Row],[Total Volume - total no of avocados sold ]]*Table1[[#This Row],[AveragePrice]]</f>
        <v>16363.699199999999</v>
      </c>
    </row>
    <row r="12915" spans="1:15" x14ac:dyDescent="0.3">
      <c r="A12915">
        <v>44</v>
      </c>
      <c r="B12915" s="1">
        <v>42421</v>
      </c>
      <c r="C12915">
        <v>1.28</v>
      </c>
      <c r="D12915">
        <v>13399.83</v>
      </c>
      <c r="E12915">
        <v>7088.11</v>
      </c>
      <c r="F12915">
        <v>52.61</v>
      </c>
      <c r="G12915">
        <v>0</v>
      </c>
      <c r="H12915">
        <v>6259.11</v>
      </c>
      <c r="I12915">
        <v>5175.32</v>
      </c>
      <c r="J12915">
        <v>1083.79</v>
      </c>
      <c r="K12915">
        <v>0</v>
      </c>
      <c r="L12915" t="s">
        <v>64</v>
      </c>
      <c r="M12915">
        <v>2016</v>
      </c>
      <c r="N12915" t="s">
        <v>28</v>
      </c>
      <c r="O12915">
        <f>Table1[[#This Row],[Total Volume - total no of avocados sold ]]*Table1[[#This Row],[AveragePrice]]</f>
        <v>17151.7824</v>
      </c>
    </row>
    <row r="12916" spans="1:15" x14ac:dyDescent="0.3">
      <c r="A12916">
        <v>45</v>
      </c>
      <c r="B12916" s="1">
        <v>42414</v>
      </c>
      <c r="C12916">
        <v>1.24</v>
      </c>
      <c r="D12916">
        <v>14196.18</v>
      </c>
      <c r="E12916">
        <v>6478.08</v>
      </c>
      <c r="F12916">
        <v>52.39</v>
      </c>
      <c r="G12916">
        <v>0</v>
      </c>
      <c r="H12916">
        <v>7665.71</v>
      </c>
      <c r="I12916">
        <v>5084.4399999999996</v>
      </c>
      <c r="J12916">
        <v>2581.27</v>
      </c>
      <c r="K12916">
        <v>0</v>
      </c>
      <c r="L12916" t="s">
        <v>64</v>
      </c>
      <c r="M12916">
        <v>2016</v>
      </c>
      <c r="N12916" t="s">
        <v>28</v>
      </c>
      <c r="O12916">
        <f>Table1[[#This Row],[Total Volume - total no of avocados sold ]]*Table1[[#This Row],[AveragePrice]]</f>
        <v>17603.263200000001</v>
      </c>
    </row>
    <row r="12917" spans="1:15" x14ac:dyDescent="0.3">
      <c r="A12917">
        <v>46</v>
      </c>
      <c r="B12917" s="1">
        <v>42407</v>
      </c>
      <c r="C12917">
        <v>1.37</v>
      </c>
      <c r="D12917">
        <v>12049.42</v>
      </c>
      <c r="E12917">
        <v>7098.05</v>
      </c>
      <c r="F12917">
        <v>77.31</v>
      </c>
      <c r="G12917">
        <v>0</v>
      </c>
      <c r="H12917">
        <v>4874.0600000000004</v>
      </c>
      <c r="I12917">
        <v>4146.9399999999996</v>
      </c>
      <c r="J12917">
        <v>727.12</v>
      </c>
      <c r="K12917">
        <v>0</v>
      </c>
      <c r="L12917" t="s">
        <v>64</v>
      </c>
      <c r="M12917">
        <v>2016</v>
      </c>
      <c r="N12917" t="s">
        <v>28</v>
      </c>
      <c r="O12917">
        <f>Table1[[#This Row],[Total Volume - total no of avocados sold ]]*Table1[[#This Row],[AveragePrice]]</f>
        <v>16507.705400000003</v>
      </c>
    </row>
    <row r="12918" spans="1:15" x14ac:dyDescent="0.3">
      <c r="A12918">
        <v>47</v>
      </c>
      <c r="B12918" s="1">
        <v>42400</v>
      </c>
      <c r="C12918">
        <v>1.44</v>
      </c>
      <c r="D12918">
        <v>10657.65</v>
      </c>
      <c r="E12918">
        <v>7059.86</v>
      </c>
      <c r="F12918">
        <v>63.08</v>
      </c>
      <c r="G12918">
        <v>0</v>
      </c>
      <c r="H12918">
        <v>3534.71</v>
      </c>
      <c r="I12918">
        <v>3528.04</v>
      </c>
      <c r="J12918">
        <v>6.67</v>
      </c>
      <c r="K12918">
        <v>0</v>
      </c>
      <c r="L12918" t="s">
        <v>64</v>
      </c>
      <c r="M12918">
        <v>2016</v>
      </c>
      <c r="N12918" t="s">
        <v>28</v>
      </c>
      <c r="O12918">
        <f>Table1[[#This Row],[Total Volume - total no of avocados sold ]]*Table1[[#This Row],[AveragePrice]]</f>
        <v>15347.016</v>
      </c>
    </row>
    <row r="12919" spans="1:15" x14ac:dyDescent="0.3">
      <c r="A12919">
        <v>48</v>
      </c>
      <c r="B12919" s="1">
        <v>42393</v>
      </c>
      <c r="C12919">
        <v>1.38</v>
      </c>
      <c r="D12919">
        <v>10504.4</v>
      </c>
      <c r="E12919">
        <v>5289.88</v>
      </c>
      <c r="F12919">
        <v>111.58</v>
      </c>
      <c r="G12919">
        <v>0</v>
      </c>
      <c r="H12919">
        <v>5102.9399999999996</v>
      </c>
      <c r="I12919">
        <v>5096.2700000000004</v>
      </c>
      <c r="J12919">
        <v>6.67</v>
      </c>
      <c r="K12919">
        <v>0</v>
      </c>
      <c r="L12919" t="s">
        <v>64</v>
      </c>
      <c r="M12919">
        <v>2016</v>
      </c>
      <c r="N12919" t="s">
        <v>28</v>
      </c>
      <c r="O12919">
        <f>Table1[[#This Row],[Total Volume - total no of avocados sold ]]*Table1[[#This Row],[AveragePrice]]</f>
        <v>14496.071999999998</v>
      </c>
    </row>
    <row r="12920" spans="1:15" x14ac:dyDescent="0.3">
      <c r="A12920">
        <v>49</v>
      </c>
      <c r="B12920" s="1">
        <v>42386</v>
      </c>
      <c r="C12920">
        <v>1.31</v>
      </c>
      <c r="D12920">
        <v>11306.09</v>
      </c>
      <c r="E12920">
        <v>6398.07</v>
      </c>
      <c r="F12920">
        <v>99.57</v>
      </c>
      <c r="G12920">
        <v>0</v>
      </c>
      <c r="H12920">
        <v>4808.45</v>
      </c>
      <c r="I12920">
        <v>4808.45</v>
      </c>
      <c r="J12920">
        <v>0</v>
      </c>
      <c r="K12920">
        <v>0</v>
      </c>
      <c r="L12920" t="s">
        <v>64</v>
      </c>
      <c r="M12920">
        <v>2016</v>
      </c>
      <c r="N12920" t="s">
        <v>28</v>
      </c>
      <c r="O12920">
        <f>Table1[[#This Row],[Total Volume - total no of avocados sold ]]*Table1[[#This Row],[AveragePrice]]</f>
        <v>14810.977900000002</v>
      </c>
    </row>
    <row r="12921" spans="1:15" x14ac:dyDescent="0.3">
      <c r="A12921">
        <v>50</v>
      </c>
      <c r="B12921" s="1">
        <v>42379</v>
      </c>
      <c r="C12921">
        <v>1.33</v>
      </c>
      <c r="D12921">
        <v>10100.44</v>
      </c>
      <c r="E12921">
        <v>4217.68</v>
      </c>
      <c r="F12921">
        <v>38.32</v>
      </c>
      <c r="G12921">
        <v>0</v>
      </c>
      <c r="H12921">
        <v>5844.44</v>
      </c>
      <c r="I12921">
        <v>5837.12</v>
      </c>
      <c r="J12921">
        <v>7.32</v>
      </c>
      <c r="K12921">
        <v>0</v>
      </c>
      <c r="L12921" t="s">
        <v>64</v>
      </c>
      <c r="M12921">
        <v>2016</v>
      </c>
      <c r="N12921" t="s">
        <v>28</v>
      </c>
      <c r="O12921">
        <f>Table1[[#This Row],[Total Volume - total no of avocados sold ]]*Table1[[#This Row],[AveragePrice]]</f>
        <v>13433.585200000001</v>
      </c>
    </row>
    <row r="12922" spans="1:15" x14ac:dyDescent="0.3">
      <c r="A12922">
        <v>51</v>
      </c>
      <c r="B12922" s="1">
        <v>42372</v>
      </c>
      <c r="C12922">
        <v>1.36</v>
      </c>
      <c r="D12922">
        <v>9643.77</v>
      </c>
      <c r="E12922">
        <v>4233.76</v>
      </c>
      <c r="F12922">
        <v>53.79</v>
      </c>
      <c r="G12922">
        <v>0</v>
      </c>
      <c r="H12922">
        <v>5356.22</v>
      </c>
      <c r="I12922">
        <v>5288.48</v>
      </c>
      <c r="J12922">
        <v>67.739999999999995</v>
      </c>
      <c r="K12922">
        <v>0</v>
      </c>
      <c r="L12922" t="s">
        <v>64</v>
      </c>
      <c r="M12922">
        <v>2016</v>
      </c>
      <c r="N12922" t="s">
        <v>28</v>
      </c>
      <c r="O12922">
        <f>Table1[[#This Row],[Total Volume - total no of avocados sold ]]*Table1[[#This Row],[AveragePrice]]</f>
        <v>13115.527200000002</v>
      </c>
    </row>
    <row r="12923" spans="1:15" x14ac:dyDescent="0.3">
      <c r="A12923">
        <v>0</v>
      </c>
      <c r="B12923" s="1">
        <v>42729</v>
      </c>
      <c r="C12923">
        <v>1.62</v>
      </c>
      <c r="D12923">
        <v>2583.94</v>
      </c>
      <c r="E12923">
        <v>114.51</v>
      </c>
      <c r="F12923">
        <v>1052.73</v>
      </c>
      <c r="G12923">
        <v>0</v>
      </c>
      <c r="H12923">
        <v>1416.7</v>
      </c>
      <c r="I12923">
        <v>1027.03</v>
      </c>
      <c r="J12923">
        <v>389.67</v>
      </c>
      <c r="K12923">
        <v>0</v>
      </c>
      <c r="L12923" t="s">
        <v>64</v>
      </c>
      <c r="M12923">
        <v>2016</v>
      </c>
      <c r="N12923" t="s">
        <v>29</v>
      </c>
      <c r="O12923">
        <f>Table1[[#This Row],[Total Volume - total no of avocados sold ]]*Table1[[#This Row],[AveragePrice]]</f>
        <v>4185.9828000000007</v>
      </c>
    </row>
    <row r="12924" spans="1:15" x14ac:dyDescent="0.3">
      <c r="A12924">
        <v>1</v>
      </c>
      <c r="B12924" s="1">
        <v>42722</v>
      </c>
      <c r="C12924">
        <v>1.45</v>
      </c>
      <c r="D12924">
        <v>3202.84</v>
      </c>
      <c r="E12924">
        <v>110.89</v>
      </c>
      <c r="F12924">
        <v>1166.6500000000001</v>
      </c>
      <c r="G12924">
        <v>0</v>
      </c>
      <c r="H12924">
        <v>1925.3</v>
      </c>
      <c r="I12924">
        <v>704.82</v>
      </c>
      <c r="J12924">
        <v>1220.48</v>
      </c>
      <c r="K12924">
        <v>0</v>
      </c>
      <c r="L12924" t="s">
        <v>64</v>
      </c>
      <c r="M12924">
        <v>2016</v>
      </c>
      <c r="N12924" t="s">
        <v>29</v>
      </c>
      <c r="O12924">
        <f>Table1[[#This Row],[Total Volume - total no of avocados sold ]]*Table1[[#This Row],[AveragePrice]]</f>
        <v>4644.1180000000004</v>
      </c>
    </row>
    <row r="12925" spans="1:15" x14ac:dyDescent="0.3">
      <c r="A12925">
        <v>2</v>
      </c>
      <c r="B12925" s="1">
        <v>42715</v>
      </c>
      <c r="C12925">
        <v>1.0900000000000001</v>
      </c>
      <c r="D12925">
        <v>6248.59</v>
      </c>
      <c r="E12925">
        <v>112.62</v>
      </c>
      <c r="F12925">
        <v>1368.33</v>
      </c>
      <c r="G12925">
        <v>0</v>
      </c>
      <c r="H12925">
        <v>4767.6400000000003</v>
      </c>
      <c r="I12925">
        <v>881.26</v>
      </c>
      <c r="J12925">
        <v>3886.38</v>
      </c>
      <c r="K12925">
        <v>0</v>
      </c>
      <c r="L12925" t="s">
        <v>64</v>
      </c>
      <c r="M12925">
        <v>2016</v>
      </c>
      <c r="N12925" t="s">
        <v>29</v>
      </c>
      <c r="O12925">
        <f>Table1[[#This Row],[Total Volume - total no of avocados sold ]]*Table1[[#This Row],[AveragePrice]]</f>
        <v>6810.9631000000008</v>
      </c>
    </row>
    <row r="12926" spans="1:15" x14ac:dyDescent="0.3">
      <c r="A12926">
        <v>3</v>
      </c>
      <c r="B12926" s="1">
        <v>42708</v>
      </c>
      <c r="C12926">
        <v>1.63</v>
      </c>
      <c r="D12926">
        <v>3346.65</v>
      </c>
      <c r="E12926">
        <v>143.41</v>
      </c>
      <c r="F12926">
        <v>1277.96</v>
      </c>
      <c r="G12926">
        <v>0</v>
      </c>
      <c r="H12926">
        <v>1925.28</v>
      </c>
      <c r="I12926">
        <v>631.04999999999995</v>
      </c>
      <c r="J12926">
        <v>1294.23</v>
      </c>
      <c r="K12926">
        <v>0</v>
      </c>
      <c r="L12926" t="s">
        <v>64</v>
      </c>
      <c r="M12926">
        <v>2016</v>
      </c>
      <c r="N12926" t="s">
        <v>29</v>
      </c>
      <c r="O12926">
        <f>Table1[[#This Row],[Total Volume - total no of avocados sold ]]*Table1[[#This Row],[AveragePrice]]</f>
        <v>5455.0394999999999</v>
      </c>
    </row>
    <row r="12927" spans="1:15" x14ac:dyDescent="0.3">
      <c r="A12927">
        <v>4</v>
      </c>
      <c r="B12927" s="1">
        <v>42701</v>
      </c>
      <c r="C12927">
        <v>1.66</v>
      </c>
      <c r="D12927">
        <v>2862.28</v>
      </c>
      <c r="E12927">
        <v>120.71</v>
      </c>
      <c r="F12927">
        <v>984.33</v>
      </c>
      <c r="G12927">
        <v>0</v>
      </c>
      <c r="H12927">
        <v>1757.24</v>
      </c>
      <c r="I12927">
        <v>614.85</v>
      </c>
      <c r="J12927">
        <v>1142.3900000000001</v>
      </c>
      <c r="K12927">
        <v>0</v>
      </c>
      <c r="L12927" t="s">
        <v>64</v>
      </c>
      <c r="M12927">
        <v>2016</v>
      </c>
      <c r="N12927" t="s">
        <v>29</v>
      </c>
      <c r="O12927">
        <f>Table1[[#This Row],[Total Volume - total no of avocados sold ]]*Table1[[#This Row],[AveragePrice]]</f>
        <v>4751.3847999999998</v>
      </c>
    </row>
    <row r="12928" spans="1:15" x14ac:dyDescent="0.3">
      <c r="A12928">
        <v>5</v>
      </c>
      <c r="B12928" s="1">
        <v>42694</v>
      </c>
      <c r="C12928">
        <v>1.59</v>
      </c>
      <c r="D12928">
        <v>3377.88</v>
      </c>
      <c r="E12928">
        <v>149.77000000000001</v>
      </c>
      <c r="F12928">
        <v>1228.83</v>
      </c>
      <c r="G12928">
        <v>0</v>
      </c>
      <c r="H12928">
        <v>1999.28</v>
      </c>
      <c r="I12928">
        <v>883.13</v>
      </c>
      <c r="J12928">
        <v>1116.1500000000001</v>
      </c>
      <c r="K12928">
        <v>0</v>
      </c>
      <c r="L12928" t="s">
        <v>64</v>
      </c>
      <c r="M12928">
        <v>2016</v>
      </c>
      <c r="N12928" t="s">
        <v>29</v>
      </c>
      <c r="O12928">
        <f>Table1[[#This Row],[Total Volume - total no of avocados sold ]]*Table1[[#This Row],[AveragePrice]]</f>
        <v>5370.8292000000001</v>
      </c>
    </row>
    <row r="12929" spans="1:15" x14ac:dyDescent="0.3">
      <c r="A12929">
        <v>6</v>
      </c>
      <c r="B12929" s="1">
        <v>42687</v>
      </c>
      <c r="C12929">
        <v>1.71</v>
      </c>
      <c r="D12929">
        <v>3392.09</v>
      </c>
      <c r="E12929">
        <v>202.52</v>
      </c>
      <c r="F12929">
        <v>1130.18</v>
      </c>
      <c r="G12929">
        <v>0</v>
      </c>
      <c r="H12929">
        <v>2059.39</v>
      </c>
      <c r="I12929">
        <v>1034.83</v>
      </c>
      <c r="J12929">
        <v>1024.56</v>
      </c>
      <c r="K12929">
        <v>0</v>
      </c>
      <c r="L12929" t="s">
        <v>64</v>
      </c>
      <c r="M12929">
        <v>2016</v>
      </c>
      <c r="N12929" t="s">
        <v>29</v>
      </c>
      <c r="O12929">
        <f>Table1[[#This Row],[Total Volume - total no of avocados sold ]]*Table1[[#This Row],[AveragePrice]]</f>
        <v>5800.4739</v>
      </c>
    </row>
    <row r="12930" spans="1:15" x14ac:dyDescent="0.3">
      <c r="A12930">
        <v>7</v>
      </c>
      <c r="B12930" s="1">
        <v>42680</v>
      </c>
      <c r="C12930">
        <v>1.81</v>
      </c>
      <c r="D12930">
        <v>4057.85</v>
      </c>
      <c r="E12930">
        <v>203.83</v>
      </c>
      <c r="F12930">
        <v>1663.45</v>
      </c>
      <c r="G12930">
        <v>0</v>
      </c>
      <c r="H12930">
        <v>2190.5700000000002</v>
      </c>
      <c r="I12930">
        <v>1264.44</v>
      </c>
      <c r="J12930">
        <v>926.13</v>
      </c>
      <c r="K12930">
        <v>0</v>
      </c>
      <c r="L12930" t="s">
        <v>64</v>
      </c>
      <c r="M12930">
        <v>2016</v>
      </c>
      <c r="N12930" t="s">
        <v>29</v>
      </c>
      <c r="O12930">
        <f>Table1[[#This Row],[Total Volume - total no of avocados sold ]]*Table1[[#This Row],[AveragePrice]]</f>
        <v>7344.7084999999997</v>
      </c>
    </row>
    <row r="12931" spans="1:15" x14ac:dyDescent="0.3">
      <c r="A12931">
        <v>8</v>
      </c>
      <c r="B12931" s="1">
        <v>42673</v>
      </c>
      <c r="C12931">
        <v>2.1</v>
      </c>
      <c r="D12931">
        <v>3125.55</v>
      </c>
      <c r="E12931">
        <v>150.44</v>
      </c>
      <c r="F12931">
        <v>1634.81</v>
      </c>
      <c r="G12931">
        <v>0</v>
      </c>
      <c r="H12931">
        <v>1340.3</v>
      </c>
      <c r="I12931">
        <v>1054.45</v>
      </c>
      <c r="J12931">
        <v>285.85000000000002</v>
      </c>
      <c r="K12931">
        <v>0</v>
      </c>
      <c r="L12931" t="s">
        <v>64</v>
      </c>
      <c r="M12931">
        <v>2016</v>
      </c>
      <c r="N12931" t="s">
        <v>29</v>
      </c>
      <c r="O12931">
        <f>Table1[[#This Row],[Total Volume - total no of avocados sold ]]*Table1[[#This Row],[AveragePrice]]</f>
        <v>6563.6550000000007</v>
      </c>
    </row>
    <row r="12932" spans="1:15" x14ac:dyDescent="0.3">
      <c r="A12932">
        <v>9</v>
      </c>
      <c r="B12932" s="1">
        <v>42666</v>
      </c>
      <c r="C12932">
        <v>1.58</v>
      </c>
      <c r="D12932">
        <v>3929.64</v>
      </c>
      <c r="E12932">
        <v>145.72999999999999</v>
      </c>
      <c r="F12932">
        <v>1419.02</v>
      </c>
      <c r="G12932">
        <v>0</v>
      </c>
      <c r="H12932">
        <v>2364.89</v>
      </c>
      <c r="I12932">
        <v>581.97</v>
      </c>
      <c r="J12932">
        <v>1782.92</v>
      </c>
      <c r="K12932">
        <v>0</v>
      </c>
      <c r="L12932" t="s">
        <v>64</v>
      </c>
      <c r="M12932">
        <v>2016</v>
      </c>
      <c r="N12932" t="s">
        <v>29</v>
      </c>
      <c r="O12932">
        <f>Table1[[#This Row],[Total Volume - total no of avocados sold ]]*Table1[[#This Row],[AveragePrice]]</f>
        <v>6208.8311999999996</v>
      </c>
    </row>
    <row r="12933" spans="1:15" x14ac:dyDescent="0.3">
      <c r="A12933">
        <v>10</v>
      </c>
      <c r="B12933" s="1">
        <v>42659</v>
      </c>
      <c r="C12933">
        <v>1.48</v>
      </c>
      <c r="D12933">
        <v>3492.62</v>
      </c>
      <c r="E12933">
        <v>161.88999999999999</v>
      </c>
      <c r="F12933">
        <v>1522.71</v>
      </c>
      <c r="G12933">
        <v>0</v>
      </c>
      <c r="H12933">
        <v>1808.02</v>
      </c>
      <c r="I12933">
        <v>737.01</v>
      </c>
      <c r="J12933">
        <v>1071.01</v>
      </c>
      <c r="K12933">
        <v>0</v>
      </c>
      <c r="L12933" t="s">
        <v>64</v>
      </c>
      <c r="M12933">
        <v>2016</v>
      </c>
      <c r="N12933" t="s">
        <v>29</v>
      </c>
      <c r="O12933">
        <f>Table1[[#This Row],[Total Volume - total no of avocados sold ]]*Table1[[#This Row],[AveragePrice]]</f>
        <v>5169.0775999999996</v>
      </c>
    </row>
    <row r="12934" spans="1:15" x14ac:dyDescent="0.3">
      <c r="A12934">
        <v>11</v>
      </c>
      <c r="B12934" s="1">
        <v>42652</v>
      </c>
      <c r="C12934">
        <v>1.48</v>
      </c>
      <c r="D12934">
        <v>3479.15</v>
      </c>
      <c r="E12934">
        <v>133.02000000000001</v>
      </c>
      <c r="F12934">
        <v>1800.96</v>
      </c>
      <c r="G12934">
        <v>0</v>
      </c>
      <c r="H12934">
        <v>1545.17</v>
      </c>
      <c r="I12934">
        <v>677.65</v>
      </c>
      <c r="J12934">
        <v>867.52</v>
      </c>
      <c r="K12934">
        <v>0</v>
      </c>
      <c r="L12934" t="s">
        <v>64</v>
      </c>
      <c r="M12934">
        <v>2016</v>
      </c>
      <c r="N12934" t="s">
        <v>29</v>
      </c>
      <c r="O12934">
        <f>Table1[[#This Row],[Total Volume - total no of avocados sold ]]*Table1[[#This Row],[AveragePrice]]</f>
        <v>5149.1419999999998</v>
      </c>
    </row>
    <row r="12935" spans="1:15" x14ac:dyDescent="0.3">
      <c r="A12935">
        <v>12</v>
      </c>
      <c r="B12935" s="1">
        <v>42645</v>
      </c>
      <c r="C12935">
        <v>1.9</v>
      </c>
      <c r="D12935">
        <v>2988.84</v>
      </c>
      <c r="E12935">
        <v>149.34</v>
      </c>
      <c r="F12935">
        <v>1570.51</v>
      </c>
      <c r="G12935">
        <v>0</v>
      </c>
      <c r="H12935">
        <v>1268.99</v>
      </c>
      <c r="I12935">
        <v>842.78</v>
      </c>
      <c r="J12935">
        <v>426.21</v>
      </c>
      <c r="K12935">
        <v>0</v>
      </c>
      <c r="L12935" t="s">
        <v>64</v>
      </c>
      <c r="M12935">
        <v>2016</v>
      </c>
      <c r="N12935" t="s">
        <v>29</v>
      </c>
      <c r="O12935">
        <f>Table1[[#This Row],[Total Volume - total no of avocados sold ]]*Table1[[#This Row],[AveragePrice]]</f>
        <v>5678.7960000000003</v>
      </c>
    </row>
    <row r="12936" spans="1:15" x14ac:dyDescent="0.3">
      <c r="A12936">
        <v>13</v>
      </c>
      <c r="B12936" s="1">
        <v>42638</v>
      </c>
      <c r="C12936">
        <v>1.97</v>
      </c>
      <c r="D12936">
        <v>3007.07</v>
      </c>
      <c r="E12936">
        <v>177.86</v>
      </c>
      <c r="F12936">
        <v>1376.52</v>
      </c>
      <c r="G12936">
        <v>0</v>
      </c>
      <c r="H12936">
        <v>1452.69</v>
      </c>
      <c r="I12936">
        <v>793.58</v>
      </c>
      <c r="J12936">
        <v>659.11</v>
      </c>
      <c r="K12936">
        <v>0</v>
      </c>
      <c r="L12936" t="s">
        <v>64</v>
      </c>
      <c r="M12936">
        <v>2016</v>
      </c>
      <c r="N12936" t="s">
        <v>29</v>
      </c>
      <c r="O12936">
        <f>Table1[[#This Row],[Total Volume - total no of avocados sold ]]*Table1[[#This Row],[AveragePrice]]</f>
        <v>5923.9279000000006</v>
      </c>
    </row>
    <row r="12937" spans="1:15" x14ac:dyDescent="0.3">
      <c r="A12937">
        <v>14</v>
      </c>
      <c r="B12937" s="1">
        <v>42631</v>
      </c>
      <c r="C12937">
        <v>1.96</v>
      </c>
      <c r="D12937">
        <v>2874.38</v>
      </c>
      <c r="E12937">
        <v>242.62</v>
      </c>
      <c r="F12937">
        <v>1484.61</v>
      </c>
      <c r="G12937">
        <v>0</v>
      </c>
      <c r="H12937">
        <v>1147.1500000000001</v>
      </c>
      <c r="I12937">
        <v>514.70000000000005</v>
      </c>
      <c r="J12937">
        <v>632.45000000000005</v>
      </c>
      <c r="K12937">
        <v>0</v>
      </c>
      <c r="L12937" t="s">
        <v>64</v>
      </c>
      <c r="M12937">
        <v>2016</v>
      </c>
      <c r="N12937" t="s">
        <v>29</v>
      </c>
      <c r="O12937">
        <f>Table1[[#This Row],[Total Volume - total no of avocados sold ]]*Table1[[#This Row],[AveragePrice]]</f>
        <v>5633.7848000000004</v>
      </c>
    </row>
    <row r="12938" spans="1:15" x14ac:dyDescent="0.3">
      <c r="A12938">
        <v>15</v>
      </c>
      <c r="B12938" s="1">
        <v>42624</v>
      </c>
      <c r="C12938">
        <v>1.59</v>
      </c>
      <c r="D12938">
        <v>4864.91</v>
      </c>
      <c r="E12938">
        <v>425</v>
      </c>
      <c r="F12938">
        <v>1395.3</v>
      </c>
      <c r="G12938">
        <v>0</v>
      </c>
      <c r="H12938">
        <v>3044.61</v>
      </c>
      <c r="I12938">
        <v>1494.93</v>
      </c>
      <c r="J12938">
        <v>1549.68</v>
      </c>
      <c r="K12938">
        <v>0</v>
      </c>
      <c r="L12938" t="s">
        <v>64</v>
      </c>
      <c r="M12938">
        <v>2016</v>
      </c>
      <c r="N12938" t="s">
        <v>29</v>
      </c>
      <c r="O12938">
        <f>Table1[[#This Row],[Total Volume - total no of avocados sold ]]*Table1[[#This Row],[AveragePrice]]</f>
        <v>7735.2069000000001</v>
      </c>
    </row>
    <row r="12939" spans="1:15" x14ac:dyDescent="0.3">
      <c r="A12939">
        <v>16</v>
      </c>
      <c r="B12939" s="1">
        <v>42617</v>
      </c>
      <c r="C12939">
        <v>1.56</v>
      </c>
      <c r="D12939">
        <v>5235.6400000000003</v>
      </c>
      <c r="E12939">
        <v>714.79</v>
      </c>
      <c r="F12939">
        <v>1827.78</v>
      </c>
      <c r="G12939">
        <v>0</v>
      </c>
      <c r="H12939">
        <v>2693.07</v>
      </c>
      <c r="I12939">
        <v>1221.6099999999999</v>
      </c>
      <c r="J12939">
        <v>1471.46</v>
      </c>
      <c r="K12939">
        <v>0</v>
      </c>
      <c r="L12939" t="s">
        <v>64</v>
      </c>
      <c r="M12939">
        <v>2016</v>
      </c>
      <c r="N12939" t="s">
        <v>29</v>
      </c>
      <c r="O12939">
        <f>Table1[[#This Row],[Total Volume - total no of avocados sold ]]*Table1[[#This Row],[AveragePrice]]</f>
        <v>8167.5984000000008</v>
      </c>
    </row>
    <row r="12940" spans="1:15" x14ac:dyDescent="0.3">
      <c r="A12940">
        <v>17</v>
      </c>
      <c r="B12940" s="1">
        <v>42610</v>
      </c>
      <c r="C12940">
        <v>1.25</v>
      </c>
      <c r="D12940">
        <v>6033.01</v>
      </c>
      <c r="E12940">
        <v>528.46</v>
      </c>
      <c r="F12940">
        <v>1507.87</v>
      </c>
      <c r="G12940">
        <v>0</v>
      </c>
      <c r="H12940">
        <v>3996.68</v>
      </c>
      <c r="I12940">
        <v>1002.92</v>
      </c>
      <c r="J12940">
        <v>2993.76</v>
      </c>
      <c r="K12940">
        <v>0</v>
      </c>
      <c r="L12940" t="s">
        <v>64</v>
      </c>
      <c r="M12940">
        <v>2016</v>
      </c>
      <c r="N12940" t="s">
        <v>29</v>
      </c>
      <c r="O12940">
        <f>Table1[[#This Row],[Total Volume - total no of avocados sold ]]*Table1[[#This Row],[AveragePrice]]</f>
        <v>7541.2625000000007</v>
      </c>
    </row>
    <row r="12941" spans="1:15" x14ac:dyDescent="0.3">
      <c r="A12941">
        <v>18</v>
      </c>
      <c r="B12941" s="1">
        <v>42603</v>
      </c>
      <c r="C12941">
        <v>1.59</v>
      </c>
      <c r="D12941">
        <v>4533.5</v>
      </c>
      <c r="E12941">
        <v>454.13</v>
      </c>
      <c r="F12941">
        <v>1589.22</v>
      </c>
      <c r="G12941">
        <v>0</v>
      </c>
      <c r="H12941">
        <v>2490.15</v>
      </c>
      <c r="I12941">
        <v>1321.24</v>
      </c>
      <c r="J12941">
        <v>1168.9100000000001</v>
      </c>
      <c r="K12941">
        <v>0</v>
      </c>
      <c r="L12941" t="s">
        <v>64</v>
      </c>
      <c r="M12941">
        <v>2016</v>
      </c>
      <c r="N12941" t="s">
        <v>29</v>
      </c>
      <c r="O12941">
        <f>Table1[[#This Row],[Total Volume - total no of avocados sold ]]*Table1[[#This Row],[AveragePrice]]</f>
        <v>7208.2650000000003</v>
      </c>
    </row>
    <row r="12942" spans="1:15" x14ac:dyDescent="0.3">
      <c r="A12942">
        <v>19</v>
      </c>
      <c r="B12942" s="1">
        <v>42596</v>
      </c>
      <c r="C12942">
        <v>1.67</v>
      </c>
      <c r="D12942">
        <v>4592.37</v>
      </c>
      <c r="E12942">
        <v>390.91</v>
      </c>
      <c r="F12942">
        <v>1704.93</v>
      </c>
      <c r="G12942">
        <v>0</v>
      </c>
      <c r="H12942">
        <v>2496.5300000000002</v>
      </c>
      <c r="I12942">
        <v>1353.5</v>
      </c>
      <c r="J12942">
        <v>1143.03</v>
      </c>
      <c r="K12942">
        <v>0</v>
      </c>
      <c r="L12942" t="s">
        <v>64</v>
      </c>
      <c r="M12942">
        <v>2016</v>
      </c>
      <c r="N12942" t="s">
        <v>29</v>
      </c>
      <c r="O12942">
        <f>Table1[[#This Row],[Total Volume - total no of avocados sold ]]*Table1[[#This Row],[AveragePrice]]</f>
        <v>7669.2578999999996</v>
      </c>
    </row>
    <row r="12943" spans="1:15" x14ac:dyDescent="0.3">
      <c r="A12943">
        <v>20</v>
      </c>
      <c r="B12943" s="1">
        <v>42589</v>
      </c>
      <c r="C12943">
        <v>1.7</v>
      </c>
      <c r="D12943">
        <v>4430.6499999999996</v>
      </c>
      <c r="E12943">
        <v>466.83</v>
      </c>
      <c r="F12943">
        <v>1188.49</v>
      </c>
      <c r="G12943">
        <v>0</v>
      </c>
      <c r="H12943">
        <v>2775.33</v>
      </c>
      <c r="I12943">
        <v>1296.76</v>
      </c>
      <c r="J12943">
        <v>1478.57</v>
      </c>
      <c r="K12943">
        <v>0</v>
      </c>
      <c r="L12943" t="s">
        <v>64</v>
      </c>
      <c r="M12943">
        <v>2016</v>
      </c>
      <c r="N12943" t="s">
        <v>29</v>
      </c>
      <c r="O12943">
        <f>Table1[[#This Row],[Total Volume - total no of avocados sold ]]*Table1[[#This Row],[AveragePrice]]</f>
        <v>7532.1049999999996</v>
      </c>
    </row>
    <row r="12944" spans="1:15" x14ac:dyDescent="0.3">
      <c r="A12944">
        <v>21</v>
      </c>
      <c r="B12944" s="1">
        <v>42582</v>
      </c>
      <c r="C12944">
        <v>1.8</v>
      </c>
      <c r="D12944">
        <v>3264.33</v>
      </c>
      <c r="E12944">
        <v>303.49</v>
      </c>
      <c r="F12944">
        <v>1335.23</v>
      </c>
      <c r="G12944">
        <v>0</v>
      </c>
      <c r="H12944">
        <v>1625.61</v>
      </c>
      <c r="I12944">
        <v>1386.67</v>
      </c>
      <c r="J12944">
        <v>238.94</v>
      </c>
      <c r="K12944">
        <v>0</v>
      </c>
      <c r="L12944" t="s">
        <v>64</v>
      </c>
      <c r="M12944">
        <v>2016</v>
      </c>
      <c r="N12944" t="s">
        <v>29</v>
      </c>
      <c r="O12944">
        <f>Table1[[#This Row],[Total Volume - total no of avocados sold ]]*Table1[[#This Row],[AveragePrice]]</f>
        <v>5875.7939999999999</v>
      </c>
    </row>
    <row r="12945" spans="1:15" x14ac:dyDescent="0.3">
      <c r="A12945">
        <v>22</v>
      </c>
      <c r="B12945" s="1">
        <v>42575</v>
      </c>
      <c r="C12945">
        <v>1.71</v>
      </c>
      <c r="D12945">
        <v>3652.3</v>
      </c>
      <c r="E12945">
        <v>368.81</v>
      </c>
      <c r="F12945">
        <v>1438.47</v>
      </c>
      <c r="G12945">
        <v>0</v>
      </c>
      <c r="H12945">
        <v>1845.02</v>
      </c>
      <c r="I12945">
        <v>1444.45</v>
      </c>
      <c r="J12945">
        <v>400.57</v>
      </c>
      <c r="K12945">
        <v>0</v>
      </c>
      <c r="L12945" t="s">
        <v>64</v>
      </c>
      <c r="M12945">
        <v>2016</v>
      </c>
      <c r="N12945" t="s">
        <v>29</v>
      </c>
      <c r="O12945">
        <f>Table1[[#This Row],[Total Volume - total no of avocados sold ]]*Table1[[#This Row],[AveragePrice]]</f>
        <v>6245.433</v>
      </c>
    </row>
    <row r="12946" spans="1:15" x14ac:dyDescent="0.3">
      <c r="A12946">
        <v>23</v>
      </c>
      <c r="B12946" s="1">
        <v>42568</v>
      </c>
      <c r="C12946">
        <v>1.19</v>
      </c>
      <c r="D12946">
        <v>5015.8500000000004</v>
      </c>
      <c r="E12946">
        <v>440.56</v>
      </c>
      <c r="F12946">
        <v>1496.9</v>
      </c>
      <c r="G12946">
        <v>0</v>
      </c>
      <c r="H12946">
        <v>3078.39</v>
      </c>
      <c r="I12946">
        <v>1304.5899999999999</v>
      </c>
      <c r="J12946">
        <v>1773.8</v>
      </c>
      <c r="K12946">
        <v>0</v>
      </c>
      <c r="L12946" t="s">
        <v>64</v>
      </c>
      <c r="M12946">
        <v>2016</v>
      </c>
      <c r="N12946" t="s">
        <v>29</v>
      </c>
      <c r="O12946">
        <f>Table1[[#This Row],[Total Volume - total no of avocados sold ]]*Table1[[#This Row],[AveragePrice]]</f>
        <v>5968.8615</v>
      </c>
    </row>
    <row r="12947" spans="1:15" x14ac:dyDescent="0.3">
      <c r="A12947">
        <v>24</v>
      </c>
      <c r="B12947" s="1">
        <v>42561</v>
      </c>
      <c r="C12947">
        <v>1.1100000000000001</v>
      </c>
      <c r="D12947">
        <v>5370.5</v>
      </c>
      <c r="E12947">
        <v>429.9</v>
      </c>
      <c r="F12947">
        <v>1722.68</v>
      </c>
      <c r="G12947">
        <v>0</v>
      </c>
      <c r="H12947">
        <v>3217.92</v>
      </c>
      <c r="I12947">
        <v>1233.2</v>
      </c>
      <c r="J12947">
        <v>1984.72</v>
      </c>
      <c r="K12947">
        <v>0</v>
      </c>
      <c r="L12947" t="s">
        <v>64</v>
      </c>
      <c r="M12947">
        <v>2016</v>
      </c>
      <c r="N12947" t="s">
        <v>29</v>
      </c>
      <c r="O12947">
        <f>Table1[[#This Row],[Total Volume - total no of avocados sold ]]*Table1[[#This Row],[AveragePrice]]</f>
        <v>5961.2550000000001</v>
      </c>
    </row>
    <row r="12948" spans="1:15" x14ac:dyDescent="0.3">
      <c r="A12948">
        <v>25</v>
      </c>
      <c r="B12948" s="1">
        <v>42554</v>
      </c>
      <c r="C12948">
        <v>1.39</v>
      </c>
      <c r="D12948">
        <v>4245.3100000000004</v>
      </c>
      <c r="E12948">
        <v>432.92</v>
      </c>
      <c r="F12948">
        <v>1678.17</v>
      </c>
      <c r="G12948">
        <v>0</v>
      </c>
      <c r="H12948">
        <v>2134.2199999999998</v>
      </c>
      <c r="I12948">
        <v>1171.51</v>
      </c>
      <c r="J12948">
        <v>962.71</v>
      </c>
      <c r="K12948">
        <v>0</v>
      </c>
      <c r="L12948" t="s">
        <v>64</v>
      </c>
      <c r="M12948">
        <v>2016</v>
      </c>
      <c r="N12948" t="s">
        <v>29</v>
      </c>
      <c r="O12948">
        <f>Table1[[#This Row],[Total Volume - total no of avocados sold ]]*Table1[[#This Row],[AveragePrice]]</f>
        <v>5900.9809000000005</v>
      </c>
    </row>
    <row r="12949" spans="1:15" x14ac:dyDescent="0.3">
      <c r="A12949">
        <v>26</v>
      </c>
      <c r="B12949" s="1">
        <v>42547</v>
      </c>
      <c r="C12949">
        <v>1.39</v>
      </c>
      <c r="D12949">
        <v>4164.0600000000004</v>
      </c>
      <c r="E12949">
        <v>414.49</v>
      </c>
      <c r="F12949">
        <v>1463.24</v>
      </c>
      <c r="G12949">
        <v>0</v>
      </c>
      <c r="H12949">
        <v>2286.33</v>
      </c>
      <c r="I12949">
        <v>1288.33</v>
      </c>
      <c r="J12949">
        <v>998</v>
      </c>
      <c r="K12949">
        <v>0</v>
      </c>
      <c r="L12949" t="s">
        <v>64</v>
      </c>
      <c r="M12949">
        <v>2016</v>
      </c>
      <c r="N12949" t="s">
        <v>29</v>
      </c>
      <c r="O12949">
        <f>Table1[[#This Row],[Total Volume - total no of avocados sold ]]*Table1[[#This Row],[AveragePrice]]</f>
        <v>5788.0434000000005</v>
      </c>
    </row>
    <row r="12950" spans="1:15" x14ac:dyDescent="0.3">
      <c r="A12950">
        <v>27</v>
      </c>
      <c r="B12950" s="1">
        <v>42540</v>
      </c>
      <c r="C12950">
        <v>1.37</v>
      </c>
      <c r="D12950">
        <v>4509.5200000000004</v>
      </c>
      <c r="E12950">
        <v>248.19</v>
      </c>
      <c r="F12950">
        <v>1839.21</v>
      </c>
      <c r="G12950">
        <v>0</v>
      </c>
      <c r="H12950">
        <v>2422.12</v>
      </c>
      <c r="I12950">
        <v>1186.19</v>
      </c>
      <c r="J12950">
        <v>1235.93</v>
      </c>
      <c r="K12950">
        <v>0</v>
      </c>
      <c r="L12950" t="s">
        <v>64</v>
      </c>
      <c r="M12950">
        <v>2016</v>
      </c>
      <c r="N12950" t="s">
        <v>29</v>
      </c>
      <c r="O12950">
        <f>Table1[[#This Row],[Total Volume - total no of avocados sold ]]*Table1[[#This Row],[AveragePrice]]</f>
        <v>6178.0424000000012</v>
      </c>
    </row>
    <row r="12951" spans="1:15" x14ac:dyDescent="0.3">
      <c r="A12951">
        <v>28</v>
      </c>
      <c r="B12951" s="1">
        <v>42533</v>
      </c>
      <c r="C12951">
        <v>1.34</v>
      </c>
      <c r="D12951">
        <v>4358.3900000000003</v>
      </c>
      <c r="E12951">
        <v>183.1</v>
      </c>
      <c r="F12951">
        <v>1784.76</v>
      </c>
      <c r="G12951">
        <v>0</v>
      </c>
      <c r="H12951">
        <v>2390.5300000000002</v>
      </c>
      <c r="I12951">
        <v>1032.78</v>
      </c>
      <c r="J12951">
        <v>1357.75</v>
      </c>
      <c r="K12951">
        <v>0</v>
      </c>
      <c r="L12951" t="s">
        <v>64</v>
      </c>
      <c r="M12951">
        <v>2016</v>
      </c>
      <c r="N12951" t="s">
        <v>29</v>
      </c>
      <c r="O12951">
        <f>Table1[[#This Row],[Total Volume - total no of avocados sold ]]*Table1[[#This Row],[AveragePrice]]</f>
        <v>5840.2426000000005</v>
      </c>
    </row>
    <row r="12952" spans="1:15" x14ac:dyDescent="0.3">
      <c r="A12952">
        <v>29</v>
      </c>
      <c r="B12952" s="1">
        <v>42526</v>
      </c>
      <c r="C12952">
        <v>1.25</v>
      </c>
      <c r="D12952">
        <v>3998.08</v>
      </c>
      <c r="E12952">
        <v>141.1</v>
      </c>
      <c r="F12952">
        <v>1769.38</v>
      </c>
      <c r="G12952">
        <v>0</v>
      </c>
      <c r="H12952">
        <v>2087.6</v>
      </c>
      <c r="I12952">
        <v>1003.89</v>
      </c>
      <c r="J12952">
        <v>1083.71</v>
      </c>
      <c r="K12952">
        <v>0</v>
      </c>
      <c r="L12952" t="s">
        <v>64</v>
      </c>
      <c r="M12952">
        <v>2016</v>
      </c>
      <c r="N12952" t="s">
        <v>29</v>
      </c>
      <c r="O12952">
        <f>Table1[[#This Row],[Total Volume - total no of avocados sold ]]*Table1[[#This Row],[AveragePrice]]</f>
        <v>4997.6000000000004</v>
      </c>
    </row>
    <row r="12953" spans="1:15" x14ac:dyDescent="0.3">
      <c r="A12953">
        <v>30</v>
      </c>
      <c r="B12953" s="1">
        <v>42519</v>
      </c>
      <c r="C12953">
        <v>1.33</v>
      </c>
      <c r="D12953">
        <v>4126.6400000000003</v>
      </c>
      <c r="E12953">
        <v>166.85</v>
      </c>
      <c r="F12953">
        <v>1890.42</v>
      </c>
      <c r="G12953">
        <v>0</v>
      </c>
      <c r="H12953">
        <v>2069.37</v>
      </c>
      <c r="I12953">
        <v>1428.58</v>
      </c>
      <c r="J12953">
        <v>640.79</v>
      </c>
      <c r="K12953">
        <v>0</v>
      </c>
      <c r="L12953" t="s">
        <v>64</v>
      </c>
      <c r="M12953">
        <v>2016</v>
      </c>
      <c r="N12953" t="s">
        <v>29</v>
      </c>
      <c r="O12953">
        <f>Table1[[#This Row],[Total Volume - total no of avocados sold ]]*Table1[[#This Row],[AveragePrice]]</f>
        <v>5488.4312000000009</v>
      </c>
    </row>
    <row r="12954" spans="1:15" x14ac:dyDescent="0.3">
      <c r="A12954">
        <v>31</v>
      </c>
      <c r="B12954" s="1">
        <v>42512</v>
      </c>
      <c r="C12954">
        <v>1.36</v>
      </c>
      <c r="D12954">
        <v>3722.4</v>
      </c>
      <c r="E12954">
        <v>106.92</v>
      </c>
      <c r="F12954">
        <v>1841.73</v>
      </c>
      <c r="G12954">
        <v>0</v>
      </c>
      <c r="H12954">
        <v>1773.75</v>
      </c>
      <c r="I12954">
        <v>864.81</v>
      </c>
      <c r="J12954">
        <v>908.94</v>
      </c>
      <c r="K12954">
        <v>0</v>
      </c>
      <c r="L12954" t="s">
        <v>64</v>
      </c>
      <c r="M12954">
        <v>2016</v>
      </c>
      <c r="N12954" t="s">
        <v>29</v>
      </c>
      <c r="O12954">
        <f>Table1[[#This Row],[Total Volume - total no of avocados sold ]]*Table1[[#This Row],[AveragePrice]]</f>
        <v>5062.4640000000009</v>
      </c>
    </row>
    <row r="12955" spans="1:15" x14ac:dyDescent="0.3">
      <c r="A12955">
        <v>32</v>
      </c>
      <c r="B12955" s="1">
        <v>42505</v>
      </c>
      <c r="C12955">
        <v>1.26</v>
      </c>
      <c r="D12955">
        <v>4772.79</v>
      </c>
      <c r="E12955">
        <v>72.55</v>
      </c>
      <c r="F12955">
        <v>1915.81</v>
      </c>
      <c r="G12955">
        <v>0</v>
      </c>
      <c r="H12955">
        <v>2784.43</v>
      </c>
      <c r="I12955">
        <v>1416.26</v>
      </c>
      <c r="J12955">
        <v>1368.17</v>
      </c>
      <c r="K12955">
        <v>0</v>
      </c>
      <c r="L12955" t="s">
        <v>64</v>
      </c>
      <c r="M12955">
        <v>2016</v>
      </c>
      <c r="N12955" t="s">
        <v>29</v>
      </c>
      <c r="O12955">
        <f>Table1[[#This Row],[Total Volume - total no of avocados sold ]]*Table1[[#This Row],[AveragePrice]]</f>
        <v>6013.7154</v>
      </c>
    </row>
    <row r="12956" spans="1:15" x14ac:dyDescent="0.3">
      <c r="A12956">
        <v>33</v>
      </c>
      <c r="B12956" s="1">
        <v>42498</v>
      </c>
      <c r="C12956">
        <v>1.3</v>
      </c>
      <c r="D12956">
        <v>3820.07</v>
      </c>
      <c r="E12956">
        <v>120</v>
      </c>
      <c r="F12956">
        <v>1964.14</v>
      </c>
      <c r="G12956">
        <v>26.94</v>
      </c>
      <c r="H12956">
        <v>1708.99</v>
      </c>
      <c r="I12956">
        <v>772.63</v>
      </c>
      <c r="J12956">
        <v>936.36</v>
      </c>
      <c r="K12956">
        <v>0</v>
      </c>
      <c r="L12956" t="s">
        <v>64</v>
      </c>
      <c r="M12956">
        <v>2016</v>
      </c>
      <c r="N12956" t="s">
        <v>29</v>
      </c>
      <c r="O12956">
        <f>Table1[[#This Row],[Total Volume - total no of avocados sold ]]*Table1[[#This Row],[AveragePrice]]</f>
        <v>4966.0910000000003</v>
      </c>
    </row>
    <row r="12957" spans="1:15" x14ac:dyDescent="0.3">
      <c r="A12957">
        <v>34</v>
      </c>
      <c r="B12957" s="1">
        <v>42491</v>
      </c>
      <c r="C12957">
        <v>1.38</v>
      </c>
      <c r="D12957">
        <v>4413.9799999999996</v>
      </c>
      <c r="E12957">
        <v>144.41999999999999</v>
      </c>
      <c r="F12957">
        <v>1825.03</v>
      </c>
      <c r="G12957">
        <v>0</v>
      </c>
      <c r="H12957">
        <v>2444.5300000000002</v>
      </c>
      <c r="I12957">
        <v>1424.01</v>
      </c>
      <c r="J12957">
        <v>1020.52</v>
      </c>
      <c r="K12957">
        <v>0</v>
      </c>
      <c r="L12957" t="s">
        <v>64</v>
      </c>
      <c r="M12957">
        <v>2016</v>
      </c>
      <c r="N12957" t="s">
        <v>29</v>
      </c>
      <c r="O12957">
        <f>Table1[[#This Row],[Total Volume - total no of avocados sold ]]*Table1[[#This Row],[AveragePrice]]</f>
        <v>6091.2923999999994</v>
      </c>
    </row>
    <row r="12958" spans="1:15" x14ac:dyDescent="0.3">
      <c r="A12958">
        <v>35</v>
      </c>
      <c r="B12958" s="1">
        <v>42484</v>
      </c>
      <c r="C12958">
        <v>1.27</v>
      </c>
      <c r="D12958">
        <v>4243.55</v>
      </c>
      <c r="E12958">
        <v>131.5</v>
      </c>
      <c r="F12958">
        <v>1812.03</v>
      </c>
      <c r="G12958">
        <v>0</v>
      </c>
      <c r="H12958">
        <v>2300.02</v>
      </c>
      <c r="I12958">
        <v>1236.1199999999999</v>
      </c>
      <c r="J12958">
        <v>1063.9000000000001</v>
      </c>
      <c r="K12958">
        <v>0</v>
      </c>
      <c r="L12958" t="s">
        <v>64</v>
      </c>
      <c r="M12958">
        <v>2016</v>
      </c>
      <c r="N12958" t="s">
        <v>29</v>
      </c>
      <c r="O12958">
        <f>Table1[[#This Row],[Total Volume - total no of avocados sold ]]*Table1[[#This Row],[AveragePrice]]</f>
        <v>5389.3085000000001</v>
      </c>
    </row>
    <row r="12959" spans="1:15" x14ac:dyDescent="0.3">
      <c r="A12959">
        <v>36</v>
      </c>
      <c r="B12959" s="1">
        <v>42477</v>
      </c>
      <c r="C12959">
        <v>1.36</v>
      </c>
      <c r="D12959">
        <v>4133.8999999999996</v>
      </c>
      <c r="E12959">
        <v>105.66</v>
      </c>
      <c r="F12959">
        <v>1517.28</v>
      </c>
      <c r="G12959">
        <v>2.39</v>
      </c>
      <c r="H12959">
        <v>2508.5700000000002</v>
      </c>
      <c r="I12959">
        <v>1540.29</v>
      </c>
      <c r="J12959">
        <v>968.28</v>
      </c>
      <c r="K12959">
        <v>0</v>
      </c>
      <c r="L12959" t="s">
        <v>64</v>
      </c>
      <c r="M12959">
        <v>2016</v>
      </c>
      <c r="N12959" t="s">
        <v>29</v>
      </c>
      <c r="O12959">
        <f>Table1[[#This Row],[Total Volume - total no of avocados sold ]]*Table1[[#This Row],[AveragePrice]]</f>
        <v>5622.1040000000003</v>
      </c>
    </row>
    <row r="12960" spans="1:15" x14ac:dyDescent="0.3">
      <c r="A12960">
        <v>37</v>
      </c>
      <c r="B12960" s="1">
        <v>42470</v>
      </c>
      <c r="C12960">
        <v>1.1499999999999999</v>
      </c>
      <c r="D12960">
        <v>3566.21</v>
      </c>
      <c r="E12960">
        <v>91.87</v>
      </c>
      <c r="F12960">
        <v>1291.1199999999999</v>
      </c>
      <c r="G12960">
        <v>0</v>
      </c>
      <c r="H12960">
        <v>2183.2199999999998</v>
      </c>
      <c r="I12960">
        <v>970.46</v>
      </c>
      <c r="J12960">
        <v>1212.76</v>
      </c>
      <c r="K12960">
        <v>0</v>
      </c>
      <c r="L12960" t="s">
        <v>64</v>
      </c>
      <c r="M12960">
        <v>2016</v>
      </c>
      <c r="N12960" t="s">
        <v>29</v>
      </c>
      <c r="O12960">
        <f>Table1[[#This Row],[Total Volume - total no of avocados sold ]]*Table1[[#This Row],[AveragePrice]]</f>
        <v>4101.1414999999997</v>
      </c>
    </row>
    <row r="12961" spans="1:15" x14ac:dyDescent="0.3">
      <c r="A12961">
        <v>38</v>
      </c>
      <c r="B12961" s="1">
        <v>42463</v>
      </c>
      <c r="C12961">
        <v>1.54</v>
      </c>
      <c r="D12961">
        <v>2278.4699999999998</v>
      </c>
      <c r="E12961">
        <v>105.56</v>
      </c>
      <c r="F12961">
        <v>1178.6199999999999</v>
      </c>
      <c r="G12961">
        <v>0</v>
      </c>
      <c r="H12961">
        <v>994.29</v>
      </c>
      <c r="I12961">
        <v>650</v>
      </c>
      <c r="J12961">
        <v>344.29</v>
      </c>
      <c r="K12961">
        <v>0</v>
      </c>
      <c r="L12961" t="s">
        <v>64</v>
      </c>
      <c r="M12961">
        <v>2016</v>
      </c>
      <c r="N12961" t="s">
        <v>29</v>
      </c>
      <c r="O12961">
        <f>Table1[[#This Row],[Total Volume - total no of avocados sold ]]*Table1[[#This Row],[AveragePrice]]</f>
        <v>3508.8437999999996</v>
      </c>
    </row>
    <row r="12962" spans="1:15" x14ac:dyDescent="0.3">
      <c r="A12962">
        <v>39</v>
      </c>
      <c r="B12962" s="1">
        <v>42456</v>
      </c>
      <c r="C12962">
        <v>1.4</v>
      </c>
      <c r="D12962">
        <v>3215.76</v>
      </c>
      <c r="E12962">
        <v>101</v>
      </c>
      <c r="F12962">
        <v>1477.5</v>
      </c>
      <c r="G12962">
        <v>0</v>
      </c>
      <c r="H12962">
        <v>1637.26</v>
      </c>
      <c r="I12962">
        <v>663.33</v>
      </c>
      <c r="J12962">
        <v>973.93</v>
      </c>
      <c r="K12962">
        <v>0</v>
      </c>
      <c r="L12962" t="s">
        <v>64</v>
      </c>
      <c r="M12962">
        <v>2016</v>
      </c>
      <c r="N12962" t="s">
        <v>29</v>
      </c>
      <c r="O12962">
        <f>Table1[[#This Row],[Total Volume - total no of avocados sold ]]*Table1[[#This Row],[AveragePrice]]</f>
        <v>4502.0640000000003</v>
      </c>
    </row>
    <row r="12963" spans="1:15" x14ac:dyDescent="0.3">
      <c r="A12963">
        <v>40</v>
      </c>
      <c r="B12963" s="1">
        <v>42449</v>
      </c>
      <c r="C12963">
        <v>1.26</v>
      </c>
      <c r="D12963">
        <v>3222.83</v>
      </c>
      <c r="E12963">
        <v>124.06</v>
      </c>
      <c r="F12963">
        <v>1194</v>
      </c>
      <c r="G12963">
        <v>0</v>
      </c>
      <c r="H12963">
        <v>1904.77</v>
      </c>
      <c r="I12963">
        <v>856.67</v>
      </c>
      <c r="J12963">
        <v>1048.0999999999999</v>
      </c>
      <c r="K12963">
        <v>0</v>
      </c>
      <c r="L12963" t="s">
        <v>64</v>
      </c>
      <c r="M12963">
        <v>2016</v>
      </c>
      <c r="N12963" t="s">
        <v>29</v>
      </c>
      <c r="O12963">
        <f>Table1[[#This Row],[Total Volume - total no of avocados sold ]]*Table1[[#This Row],[AveragePrice]]</f>
        <v>4060.7658000000001</v>
      </c>
    </row>
    <row r="12964" spans="1:15" x14ac:dyDescent="0.3">
      <c r="A12964">
        <v>41</v>
      </c>
      <c r="B12964" s="1">
        <v>42442</v>
      </c>
      <c r="C12964">
        <v>1.39</v>
      </c>
      <c r="D12964">
        <v>2555.9299999999998</v>
      </c>
      <c r="E12964">
        <v>134.82</v>
      </c>
      <c r="F12964">
        <v>1110.28</v>
      </c>
      <c r="G12964">
        <v>0</v>
      </c>
      <c r="H12964">
        <v>1310.83</v>
      </c>
      <c r="I12964">
        <v>813.33</v>
      </c>
      <c r="J12964">
        <v>497.5</v>
      </c>
      <c r="K12964">
        <v>0</v>
      </c>
      <c r="L12964" t="s">
        <v>64</v>
      </c>
      <c r="M12964">
        <v>2016</v>
      </c>
      <c r="N12964" t="s">
        <v>29</v>
      </c>
      <c r="O12964">
        <f>Table1[[#This Row],[Total Volume - total no of avocados sold ]]*Table1[[#This Row],[AveragePrice]]</f>
        <v>3552.7426999999993</v>
      </c>
    </row>
    <row r="12965" spans="1:15" x14ac:dyDescent="0.3">
      <c r="A12965">
        <v>42</v>
      </c>
      <c r="B12965" s="1">
        <v>42435</v>
      </c>
      <c r="C12965">
        <v>1.48</v>
      </c>
      <c r="D12965">
        <v>1831.89</v>
      </c>
      <c r="E12965">
        <v>250.68</v>
      </c>
      <c r="F12965">
        <v>1046.17</v>
      </c>
      <c r="G12965">
        <v>0</v>
      </c>
      <c r="H12965">
        <v>535.04</v>
      </c>
      <c r="I12965">
        <v>260.13</v>
      </c>
      <c r="J12965">
        <v>274.91000000000003</v>
      </c>
      <c r="K12965">
        <v>0</v>
      </c>
      <c r="L12965" t="s">
        <v>64</v>
      </c>
      <c r="M12965">
        <v>2016</v>
      </c>
      <c r="N12965" t="s">
        <v>29</v>
      </c>
      <c r="O12965">
        <f>Table1[[#This Row],[Total Volume - total no of avocados sold ]]*Table1[[#This Row],[AveragePrice]]</f>
        <v>2711.1972000000001</v>
      </c>
    </row>
    <row r="12966" spans="1:15" x14ac:dyDescent="0.3">
      <c r="A12966">
        <v>43</v>
      </c>
      <c r="B12966" s="1">
        <v>42428</v>
      </c>
      <c r="C12966">
        <v>1.6</v>
      </c>
      <c r="D12966">
        <v>1901.93</v>
      </c>
      <c r="E12966">
        <v>347.96</v>
      </c>
      <c r="F12966">
        <v>1077.57</v>
      </c>
      <c r="G12966">
        <v>0</v>
      </c>
      <c r="H12966">
        <v>476.4</v>
      </c>
      <c r="I12966">
        <v>433.33</v>
      </c>
      <c r="J12966">
        <v>43.07</v>
      </c>
      <c r="K12966">
        <v>0</v>
      </c>
      <c r="L12966" t="s">
        <v>64</v>
      </c>
      <c r="M12966">
        <v>2016</v>
      </c>
      <c r="N12966" t="s">
        <v>29</v>
      </c>
      <c r="O12966">
        <f>Table1[[#This Row],[Total Volume - total no of avocados sold ]]*Table1[[#This Row],[AveragePrice]]</f>
        <v>3043.0880000000002</v>
      </c>
    </row>
    <row r="12967" spans="1:15" x14ac:dyDescent="0.3">
      <c r="A12967">
        <v>44</v>
      </c>
      <c r="B12967" s="1">
        <v>42421</v>
      </c>
      <c r="C12967">
        <v>1.53</v>
      </c>
      <c r="D12967">
        <v>2235.13</v>
      </c>
      <c r="E12967">
        <v>320.85000000000002</v>
      </c>
      <c r="F12967">
        <v>1193.27</v>
      </c>
      <c r="G12967">
        <v>0</v>
      </c>
      <c r="H12967">
        <v>721.01</v>
      </c>
      <c r="I12967">
        <v>470</v>
      </c>
      <c r="J12967">
        <v>251.01</v>
      </c>
      <c r="K12967">
        <v>0</v>
      </c>
      <c r="L12967" t="s">
        <v>64</v>
      </c>
      <c r="M12967">
        <v>2016</v>
      </c>
      <c r="N12967" t="s">
        <v>29</v>
      </c>
      <c r="O12967">
        <f>Table1[[#This Row],[Total Volume - total no of avocados sold ]]*Table1[[#This Row],[AveragePrice]]</f>
        <v>3419.7489</v>
      </c>
    </row>
    <row r="12968" spans="1:15" x14ac:dyDescent="0.3">
      <c r="A12968">
        <v>45</v>
      </c>
      <c r="B12968" s="1">
        <v>42414</v>
      </c>
      <c r="C12968">
        <v>1.24</v>
      </c>
      <c r="D12968">
        <v>3182.4</v>
      </c>
      <c r="E12968">
        <v>368.91</v>
      </c>
      <c r="F12968">
        <v>1277.17</v>
      </c>
      <c r="G12968">
        <v>0</v>
      </c>
      <c r="H12968">
        <v>1536.32</v>
      </c>
      <c r="I12968">
        <v>590</v>
      </c>
      <c r="J12968">
        <v>946.32</v>
      </c>
      <c r="K12968">
        <v>0</v>
      </c>
      <c r="L12968" t="s">
        <v>64</v>
      </c>
      <c r="M12968">
        <v>2016</v>
      </c>
      <c r="N12968" t="s">
        <v>29</v>
      </c>
      <c r="O12968">
        <f>Table1[[#This Row],[Total Volume - total no of avocados sold ]]*Table1[[#This Row],[AveragePrice]]</f>
        <v>3946.1759999999999</v>
      </c>
    </row>
    <row r="12969" spans="1:15" x14ac:dyDescent="0.3">
      <c r="A12969">
        <v>46</v>
      </c>
      <c r="B12969" s="1">
        <v>42407</v>
      </c>
      <c r="C12969">
        <v>1.37</v>
      </c>
      <c r="D12969">
        <v>3025.26</v>
      </c>
      <c r="E12969">
        <v>363.35</v>
      </c>
      <c r="F12969">
        <v>1459.7</v>
      </c>
      <c r="G12969">
        <v>3.32</v>
      </c>
      <c r="H12969">
        <v>1198.8900000000001</v>
      </c>
      <c r="I12969">
        <v>533.33000000000004</v>
      </c>
      <c r="J12969">
        <v>665.56</v>
      </c>
      <c r="K12969">
        <v>0</v>
      </c>
      <c r="L12969" t="s">
        <v>64</v>
      </c>
      <c r="M12969">
        <v>2016</v>
      </c>
      <c r="N12969" t="s">
        <v>29</v>
      </c>
      <c r="O12969">
        <f>Table1[[#This Row],[Total Volume - total no of avocados sold ]]*Table1[[#This Row],[AveragePrice]]</f>
        <v>4144.6062000000002</v>
      </c>
    </row>
    <row r="12970" spans="1:15" x14ac:dyDescent="0.3">
      <c r="A12970">
        <v>47</v>
      </c>
      <c r="B12970" s="1">
        <v>42400</v>
      </c>
      <c r="C12970">
        <v>1.38</v>
      </c>
      <c r="D12970">
        <v>2450.94</v>
      </c>
      <c r="E12970">
        <v>281.67</v>
      </c>
      <c r="F12970">
        <v>1119.3800000000001</v>
      </c>
      <c r="G12970">
        <v>0</v>
      </c>
      <c r="H12970">
        <v>1049.8900000000001</v>
      </c>
      <c r="I12970">
        <v>516.66999999999996</v>
      </c>
      <c r="J12970">
        <v>533.22</v>
      </c>
      <c r="K12970">
        <v>0</v>
      </c>
      <c r="L12970" t="s">
        <v>64</v>
      </c>
      <c r="M12970">
        <v>2016</v>
      </c>
      <c r="N12970" t="s">
        <v>29</v>
      </c>
      <c r="O12970">
        <f>Table1[[#This Row],[Total Volume - total no of avocados sold ]]*Table1[[#This Row],[AveragePrice]]</f>
        <v>3382.2972</v>
      </c>
    </row>
    <row r="12971" spans="1:15" x14ac:dyDescent="0.3">
      <c r="A12971">
        <v>48</v>
      </c>
      <c r="B12971" s="1">
        <v>42393</v>
      </c>
      <c r="C12971">
        <v>1.1299999999999999</v>
      </c>
      <c r="D12971">
        <v>3585.33</v>
      </c>
      <c r="E12971">
        <v>334.99</v>
      </c>
      <c r="F12971">
        <v>1406.09</v>
      </c>
      <c r="G12971">
        <v>9.92</v>
      </c>
      <c r="H12971">
        <v>1834.33</v>
      </c>
      <c r="I12971">
        <v>553.33000000000004</v>
      </c>
      <c r="J12971">
        <v>1281</v>
      </c>
      <c r="K12971">
        <v>0</v>
      </c>
      <c r="L12971" t="s">
        <v>64</v>
      </c>
      <c r="M12971">
        <v>2016</v>
      </c>
      <c r="N12971" t="s">
        <v>29</v>
      </c>
      <c r="O12971">
        <f>Table1[[#This Row],[Total Volume - total no of avocados sold ]]*Table1[[#This Row],[AveragePrice]]</f>
        <v>4051.4228999999996</v>
      </c>
    </row>
    <row r="12972" spans="1:15" x14ac:dyDescent="0.3">
      <c r="A12972">
        <v>49</v>
      </c>
      <c r="B12972" s="1">
        <v>42386</v>
      </c>
      <c r="C12972">
        <v>1.51</v>
      </c>
      <c r="D12972">
        <v>2169.25</v>
      </c>
      <c r="E12972">
        <v>315.5</v>
      </c>
      <c r="F12972">
        <v>1240.3499999999999</v>
      </c>
      <c r="G12972">
        <v>8.83</v>
      </c>
      <c r="H12972">
        <v>604.57000000000005</v>
      </c>
      <c r="I12972">
        <v>283.33</v>
      </c>
      <c r="J12972">
        <v>321.24</v>
      </c>
      <c r="K12972">
        <v>0</v>
      </c>
      <c r="L12972" t="s">
        <v>64</v>
      </c>
      <c r="M12972">
        <v>2016</v>
      </c>
      <c r="N12972" t="s">
        <v>29</v>
      </c>
      <c r="O12972">
        <f>Table1[[#This Row],[Total Volume - total no of avocados sold ]]*Table1[[#This Row],[AveragePrice]]</f>
        <v>3275.5675000000001</v>
      </c>
    </row>
    <row r="12973" spans="1:15" x14ac:dyDescent="0.3">
      <c r="A12973">
        <v>50</v>
      </c>
      <c r="B12973" s="1">
        <v>42379</v>
      </c>
      <c r="C12973">
        <v>1.51</v>
      </c>
      <c r="D12973">
        <v>2816.92</v>
      </c>
      <c r="E12973">
        <v>458.88</v>
      </c>
      <c r="F12973">
        <v>1268.8699999999999</v>
      </c>
      <c r="G12973">
        <v>0</v>
      </c>
      <c r="H12973">
        <v>1089.17</v>
      </c>
      <c r="I12973">
        <v>646.66999999999996</v>
      </c>
      <c r="J12973">
        <v>442.5</v>
      </c>
      <c r="K12973">
        <v>0</v>
      </c>
      <c r="L12973" t="s">
        <v>64</v>
      </c>
      <c r="M12973">
        <v>2016</v>
      </c>
      <c r="N12973" t="s">
        <v>29</v>
      </c>
      <c r="O12973">
        <f>Table1[[#This Row],[Total Volume - total no of avocados sold ]]*Table1[[#This Row],[AveragePrice]]</f>
        <v>4253.5492000000004</v>
      </c>
    </row>
    <row r="12974" spans="1:15" x14ac:dyDescent="0.3">
      <c r="A12974">
        <v>51</v>
      </c>
      <c r="B12974" s="1">
        <v>42372</v>
      </c>
      <c r="C12974">
        <v>1.53</v>
      </c>
      <c r="D12974">
        <v>2057.4499999999998</v>
      </c>
      <c r="E12974">
        <v>229.67</v>
      </c>
      <c r="F12974">
        <v>1187.1600000000001</v>
      </c>
      <c r="G12974">
        <v>0</v>
      </c>
      <c r="H12974">
        <v>640.62</v>
      </c>
      <c r="I12974">
        <v>304.07</v>
      </c>
      <c r="J12974">
        <v>336.55</v>
      </c>
      <c r="K12974">
        <v>0</v>
      </c>
      <c r="L12974" t="s">
        <v>64</v>
      </c>
      <c r="M12974">
        <v>2016</v>
      </c>
      <c r="N12974" t="s">
        <v>29</v>
      </c>
      <c r="O12974">
        <f>Table1[[#This Row],[Total Volume - total no of avocados sold ]]*Table1[[#This Row],[AveragePrice]]</f>
        <v>3147.8984999999998</v>
      </c>
    </row>
    <row r="12975" spans="1:15" x14ac:dyDescent="0.3">
      <c r="A12975">
        <v>0</v>
      </c>
      <c r="B12975" s="1">
        <v>42729</v>
      </c>
      <c r="C12975">
        <v>1.27</v>
      </c>
      <c r="D12975">
        <v>3439.46</v>
      </c>
      <c r="E12975">
        <v>259.83999999999997</v>
      </c>
      <c r="F12975">
        <v>79.86</v>
      </c>
      <c r="G12975">
        <v>11.92</v>
      </c>
      <c r="H12975">
        <v>3087.84</v>
      </c>
      <c r="I12975">
        <v>1003.33</v>
      </c>
      <c r="J12975">
        <v>2084.5100000000002</v>
      </c>
      <c r="K12975">
        <v>0</v>
      </c>
      <c r="L12975" t="s">
        <v>64</v>
      </c>
      <c r="M12975">
        <v>2016</v>
      </c>
      <c r="N12975" t="s">
        <v>30</v>
      </c>
      <c r="O12975">
        <f>Table1[[#This Row],[Total Volume - total no of avocados sold ]]*Table1[[#This Row],[AveragePrice]]</f>
        <v>4368.1142</v>
      </c>
    </row>
    <row r="12976" spans="1:15" x14ac:dyDescent="0.3">
      <c r="A12976">
        <v>1</v>
      </c>
      <c r="B12976" s="1">
        <v>42722</v>
      </c>
      <c r="C12976">
        <v>1.27</v>
      </c>
      <c r="D12976">
        <v>2966.96</v>
      </c>
      <c r="E12976">
        <v>257.99</v>
      </c>
      <c r="F12976">
        <v>57.07</v>
      </c>
      <c r="G12976">
        <v>2.38</v>
      </c>
      <c r="H12976">
        <v>2649.52</v>
      </c>
      <c r="I12976">
        <v>596.66999999999996</v>
      </c>
      <c r="J12976">
        <v>2052.85</v>
      </c>
      <c r="K12976">
        <v>0</v>
      </c>
      <c r="L12976" t="s">
        <v>64</v>
      </c>
      <c r="M12976">
        <v>2016</v>
      </c>
      <c r="N12976" t="s">
        <v>30</v>
      </c>
      <c r="O12976">
        <f>Table1[[#This Row],[Total Volume - total no of avocados sold ]]*Table1[[#This Row],[AveragePrice]]</f>
        <v>3768.0392000000002</v>
      </c>
    </row>
    <row r="12977" spans="1:15" x14ac:dyDescent="0.3">
      <c r="A12977">
        <v>2</v>
      </c>
      <c r="B12977" s="1">
        <v>42715</v>
      </c>
      <c r="C12977">
        <v>1.34</v>
      </c>
      <c r="D12977">
        <v>4102.26</v>
      </c>
      <c r="E12977">
        <v>346.19</v>
      </c>
      <c r="F12977">
        <v>35.57</v>
      </c>
      <c r="G12977">
        <v>4.74</v>
      </c>
      <c r="H12977">
        <v>3715.76</v>
      </c>
      <c r="I12977">
        <v>1173.33</v>
      </c>
      <c r="J12977">
        <v>2542.4299999999998</v>
      </c>
      <c r="K12977">
        <v>0</v>
      </c>
      <c r="L12977" t="s">
        <v>64</v>
      </c>
      <c r="M12977">
        <v>2016</v>
      </c>
      <c r="N12977" t="s">
        <v>30</v>
      </c>
      <c r="O12977">
        <f>Table1[[#This Row],[Total Volume - total no of avocados sold ]]*Table1[[#This Row],[AveragePrice]]</f>
        <v>5497.0284000000011</v>
      </c>
    </row>
    <row r="12978" spans="1:15" x14ac:dyDescent="0.3">
      <c r="A12978">
        <v>3</v>
      </c>
      <c r="B12978" s="1">
        <v>42708</v>
      </c>
      <c r="C12978">
        <v>1.35</v>
      </c>
      <c r="D12978">
        <v>3690.99</v>
      </c>
      <c r="E12978">
        <v>286.08</v>
      </c>
      <c r="F12978">
        <v>33.1</v>
      </c>
      <c r="G12978">
        <v>10.64</v>
      </c>
      <c r="H12978">
        <v>3361.17</v>
      </c>
      <c r="I12978">
        <v>836.66</v>
      </c>
      <c r="J12978">
        <v>2524.5100000000002</v>
      </c>
      <c r="K12978">
        <v>0</v>
      </c>
      <c r="L12978" t="s">
        <v>64</v>
      </c>
      <c r="M12978">
        <v>2016</v>
      </c>
      <c r="N12978" t="s">
        <v>30</v>
      </c>
      <c r="O12978">
        <f>Table1[[#This Row],[Total Volume - total no of avocados sold ]]*Table1[[#This Row],[AveragePrice]]</f>
        <v>4982.8365000000003</v>
      </c>
    </row>
    <row r="12979" spans="1:15" x14ac:dyDescent="0.3">
      <c r="A12979">
        <v>4</v>
      </c>
      <c r="B12979" s="1">
        <v>42701</v>
      </c>
      <c r="C12979">
        <v>1.43</v>
      </c>
      <c r="D12979">
        <v>3212.61</v>
      </c>
      <c r="E12979">
        <v>287.20999999999998</v>
      </c>
      <c r="F12979">
        <v>55.43</v>
      </c>
      <c r="G12979">
        <v>18.87</v>
      </c>
      <c r="H12979">
        <v>2851.1</v>
      </c>
      <c r="I12979">
        <v>1016.67</v>
      </c>
      <c r="J12979">
        <v>1834.43</v>
      </c>
      <c r="K12979">
        <v>0</v>
      </c>
      <c r="L12979" t="s">
        <v>64</v>
      </c>
      <c r="M12979">
        <v>2016</v>
      </c>
      <c r="N12979" t="s">
        <v>30</v>
      </c>
      <c r="O12979">
        <f>Table1[[#This Row],[Total Volume - total no of avocados sold ]]*Table1[[#This Row],[AveragePrice]]</f>
        <v>4594.0322999999999</v>
      </c>
    </row>
    <row r="12980" spans="1:15" x14ac:dyDescent="0.3">
      <c r="A12980">
        <v>5</v>
      </c>
      <c r="B12980" s="1">
        <v>42694</v>
      </c>
      <c r="C12980">
        <v>1.49</v>
      </c>
      <c r="D12980">
        <v>4653.3900000000003</v>
      </c>
      <c r="E12980">
        <v>400.69</v>
      </c>
      <c r="F12980">
        <v>88.39</v>
      </c>
      <c r="G12980">
        <v>5.89</v>
      </c>
      <c r="H12980">
        <v>4158.42</v>
      </c>
      <c r="I12980">
        <v>1536.67</v>
      </c>
      <c r="J12980">
        <v>2621.75</v>
      </c>
      <c r="K12980">
        <v>0</v>
      </c>
      <c r="L12980" t="s">
        <v>64</v>
      </c>
      <c r="M12980">
        <v>2016</v>
      </c>
      <c r="N12980" t="s">
        <v>30</v>
      </c>
      <c r="O12980">
        <f>Table1[[#This Row],[Total Volume - total no of avocados sold ]]*Table1[[#This Row],[AveragePrice]]</f>
        <v>6933.5511000000006</v>
      </c>
    </row>
    <row r="12981" spans="1:15" x14ac:dyDescent="0.3">
      <c r="A12981">
        <v>6</v>
      </c>
      <c r="B12981" s="1">
        <v>42687</v>
      </c>
      <c r="C12981">
        <v>1.47</v>
      </c>
      <c r="D12981">
        <v>4890.43</v>
      </c>
      <c r="E12981">
        <v>446.05</v>
      </c>
      <c r="F12981">
        <v>65.91</v>
      </c>
      <c r="G12981">
        <v>11.77</v>
      </c>
      <c r="H12981">
        <v>4366.7</v>
      </c>
      <c r="I12981">
        <v>1503.33</v>
      </c>
      <c r="J12981">
        <v>2863.37</v>
      </c>
      <c r="K12981">
        <v>0</v>
      </c>
      <c r="L12981" t="s">
        <v>64</v>
      </c>
      <c r="M12981">
        <v>2016</v>
      </c>
      <c r="N12981" t="s">
        <v>30</v>
      </c>
      <c r="O12981">
        <f>Table1[[#This Row],[Total Volume - total no of avocados sold ]]*Table1[[#This Row],[AveragePrice]]</f>
        <v>7188.9321</v>
      </c>
    </row>
    <row r="12982" spans="1:15" x14ac:dyDescent="0.3">
      <c r="A12982">
        <v>7</v>
      </c>
      <c r="B12982" s="1">
        <v>42680</v>
      </c>
      <c r="C12982">
        <v>1.43</v>
      </c>
      <c r="D12982">
        <v>3789.61</v>
      </c>
      <c r="E12982">
        <v>312.69</v>
      </c>
      <c r="F12982">
        <v>69.36</v>
      </c>
      <c r="G12982">
        <v>4.7</v>
      </c>
      <c r="H12982">
        <v>3402.86</v>
      </c>
      <c r="I12982">
        <v>650</v>
      </c>
      <c r="J12982">
        <v>2752.86</v>
      </c>
      <c r="K12982">
        <v>0</v>
      </c>
      <c r="L12982" t="s">
        <v>64</v>
      </c>
      <c r="M12982">
        <v>2016</v>
      </c>
      <c r="N12982" t="s">
        <v>30</v>
      </c>
      <c r="O12982">
        <f>Table1[[#This Row],[Total Volume - total no of avocados sold ]]*Table1[[#This Row],[AveragePrice]]</f>
        <v>5419.1422999999995</v>
      </c>
    </row>
    <row r="12983" spans="1:15" x14ac:dyDescent="0.3">
      <c r="A12983">
        <v>8</v>
      </c>
      <c r="B12983" s="1">
        <v>42673</v>
      </c>
      <c r="C12983">
        <v>1.41</v>
      </c>
      <c r="D12983">
        <v>4355.53</v>
      </c>
      <c r="E12983">
        <v>450.59</v>
      </c>
      <c r="F12983">
        <v>133.77000000000001</v>
      </c>
      <c r="G12983">
        <v>3.52</v>
      </c>
      <c r="H12983">
        <v>3767.65</v>
      </c>
      <c r="I12983">
        <v>250</v>
      </c>
      <c r="J12983">
        <v>3517.65</v>
      </c>
      <c r="K12983">
        <v>0</v>
      </c>
      <c r="L12983" t="s">
        <v>64</v>
      </c>
      <c r="M12983">
        <v>2016</v>
      </c>
      <c r="N12983" t="s">
        <v>30</v>
      </c>
      <c r="O12983">
        <f>Table1[[#This Row],[Total Volume - total no of avocados sold ]]*Table1[[#This Row],[AveragePrice]]</f>
        <v>6141.2972999999993</v>
      </c>
    </row>
    <row r="12984" spans="1:15" x14ac:dyDescent="0.3">
      <c r="A12984">
        <v>9</v>
      </c>
      <c r="B12984" s="1">
        <v>42666</v>
      </c>
      <c r="C12984">
        <v>1.4</v>
      </c>
      <c r="D12984">
        <v>2998.64</v>
      </c>
      <c r="E12984">
        <v>352.97</v>
      </c>
      <c r="F12984">
        <v>95.3</v>
      </c>
      <c r="G12984">
        <v>1.18</v>
      </c>
      <c r="H12984">
        <v>2549.19</v>
      </c>
      <c r="I12984">
        <v>0</v>
      </c>
      <c r="J12984">
        <v>2549.19</v>
      </c>
      <c r="K12984">
        <v>0</v>
      </c>
      <c r="L12984" t="s">
        <v>64</v>
      </c>
      <c r="M12984">
        <v>2016</v>
      </c>
      <c r="N12984" t="s">
        <v>30</v>
      </c>
      <c r="O12984">
        <f>Table1[[#This Row],[Total Volume - total no of avocados sold ]]*Table1[[#This Row],[AveragePrice]]</f>
        <v>4198.0959999999995</v>
      </c>
    </row>
    <row r="12985" spans="1:15" x14ac:dyDescent="0.3">
      <c r="A12985">
        <v>10</v>
      </c>
      <c r="B12985" s="1">
        <v>42659</v>
      </c>
      <c r="C12985">
        <v>1.36</v>
      </c>
      <c r="D12985">
        <v>3022.99</v>
      </c>
      <c r="E12985">
        <v>435.32</v>
      </c>
      <c r="F12985">
        <v>83.76</v>
      </c>
      <c r="G12985">
        <v>5.9</v>
      </c>
      <c r="H12985">
        <v>2498.0100000000002</v>
      </c>
      <c r="I12985">
        <v>166.67</v>
      </c>
      <c r="J12985">
        <v>2331.34</v>
      </c>
      <c r="K12985">
        <v>0</v>
      </c>
      <c r="L12985" t="s">
        <v>64</v>
      </c>
      <c r="M12985">
        <v>2016</v>
      </c>
      <c r="N12985" t="s">
        <v>30</v>
      </c>
      <c r="O12985">
        <f>Table1[[#This Row],[Total Volume - total no of avocados sold ]]*Table1[[#This Row],[AveragePrice]]</f>
        <v>4111.2664000000004</v>
      </c>
    </row>
    <row r="12986" spans="1:15" x14ac:dyDescent="0.3">
      <c r="A12986">
        <v>11</v>
      </c>
      <c r="B12986" s="1">
        <v>42652</v>
      </c>
      <c r="C12986">
        <v>1.98</v>
      </c>
      <c r="D12986">
        <v>2187.6</v>
      </c>
      <c r="E12986">
        <v>1278.95</v>
      </c>
      <c r="F12986">
        <v>60.28</v>
      </c>
      <c r="G12986">
        <v>1.18</v>
      </c>
      <c r="H12986">
        <v>847.19</v>
      </c>
      <c r="I12986">
        <v>180</v>
      </c>
      <c r="J12986">
        <v>667.19</v>
      </c>
      <c r="K12986">
        <v>0</v>
      </c>
      <c r="L12986" t="s">
        <v>64</v>
      </c>
      <c r="M12986">
        <v>2016</v>
      </c>
      <c r="N12986" t="s">
        <v>30</v>
      </c>
      <c r="O12986">
        <f>Table1[[#This Row],[Total Volume - total no of avocados sold ]]*Table1[[#This Row],[AveragePrice]]</f>
        <v>4331.4479999999994</v>
      </c>
    </row>
    <row r="12987" spans="1:15" x14ac:dyDescent="0.3">
      <c r="A12987">
        <v>12</v>
      </c>
      <c r="B12987" s="1">
        <v>42645</v>
      </c>
      <c r="C12987">
        <v>2.2400000000000002</v>
      </c>
      <c r="D12987">
        <v>1990.61</v>
      </c>
      <c r="E12987">
        <v>1454.6</v>
      </c>
      <c r="F12987">
        <v>92.32</v>
      </c>
      <c r="G12987">
        <v>8.2799999999999994</v>
      </c>
      <c r="H12987">
        <v>435.41</v>
      </c>
      <c r="I12987">
        <v>390</v>
      </c>
      <c r="J12987">
        <v>45.41</v>
      </c>
      <c r="K12987">
        <v>0</v>
      </c>
      <c r="L12987" t="s">
        <v>64</v>
      </c>
      <c r="M12987">
        <v>2016</v>
      </c>
      <c r="N12987" t="s">
        <v>30</v>
      </c>
      <c r="O12987">
        <f>Table1[[#This Row],[Total Volume - total no of avocados sold ]]*Table1[[#This Row],[AveragePrice]]</f>
        <v>4458.9664000000002</v>
      </c>
    </row>
    <row r="12988" spans="1:15" x14ac:dyDescent="0.3">
      <c r="A12988">
        <v>13</v>
      </c>
      <c r="B12988" s="1">
        <v>42638</v>
      </c>
      <c r="C12988">
        <v>1.46</v>
      </c>
      <c r="D12988">
        <v>4250.8500000000004</v>
      </c>
      <c r="E12988">
        <v>803.21</v>
      </c>
      <c r="F12988">
        <v>73.13</v>
      </c>
      <c r="G12988">
        <v>0</v>
      </c>
      <c r="H12988">
        <v>3374.51</v>
      </c>
      <c r="I12988">
        <v>860</v>
      </c>
      <c r="J12988">
        <v>2514.5100000000002</v>
      </c>
      <c r="K12988">
        <v>0</v>
      </c>
      <c r="L12988" t="s">
        <v>64</v>
      </c>
      <c r="M12988">
        <v>2016</v>
      </c>
      <c r="N12988" t="s">
        <v>30</v>
      </c>
      <c r="O12988">
        <f>Table1[[#This Row],[Total Volume - total no of avocados sold ]]*Table1[[#This Row],[AveragePrice]]</f>
        <v>6206.241</v>
      </c>
    </row>
    <row r="12989" spans="1:15" x14ac:dyDescent="0.3">
      <c r="A12989">
        <v>14</v>
      </c>
      <c r="B12989" s="1">
        <v>42631</v>
      </c>
      <c r="C12989">
        <v>1.36</v>
      </c>
      <c r="D12989">
        <v>5115.54</v>
      </c>
      <c r="E12989">
        <v>690.53</v>
      </c>
      <c r="F12989">
        <v>77.790000000000006</v>
      </c>
      <c r="G12989">
        <v>3.54</v>
      </c>
      <c r="H12989">
        <v>4343.68</v>
      </c>
      <c r="I12989">
        <v>713.33</v>
      </c>
      <c r="J12989">
        <v>3630.35</v>
      </c>
      <c r="K12989">
        <v>0</v>
      </c>
      <c r="L12989" t="s">
        <v>64</v>
      </c>
      <c r="M12989">
        <v>2016</v>
      </c>
      <c r="N12989" t="s">
        <v>30</v>
      </c>
      <c r="O12989">
        <f>Table1[[#This Row],[Total Volume - total no of avocados sold ]]*Table1[[#This Row],[AveragePrice]]</f>
        <v>6957.1344000000008</v>
      </c>
    </row>
    <row r="12990" spans="1:15" x14ac:dyDescent="0.3">
      <c r="A12990">
        <v>15</v>
      </c>
      <c r="B12990" s="1">
        <v>42624</v>
      </c>
      <c r="C12990">
        <v>1.87</v>
      </c>
      <c r="D12990">
        <v>2614.8200000000002</v>
      </c>
      <c r="E12990">
        <v>1225.28</v>
      </c>
      <c r="F12990">
        <v>71.87</v>
      </c>
      <c r="G12990">
        <v>3.53</v>
      </c>
      <c r="H12990">
        <v>1314.14</v>
      </c>
      <c r="I12990">
        <v>923.33</v>
      </c>
      <c r="J12990">
        <v>390.81</v>
      </c>
      <c r="K12990">
        <v>0</v>
      </c>
      <c r="L12990" t="s">
        <v>64</v>
      </c>
      <c r="M12990">
        <v>2016</v>
      </c>
      <c r="N12990" t="s">
        <v>30</v>
      </c>
      <c r="O12990">
        <f>Table1[[#This Row],[Total Volume - total no of avocados sold ]]*Table1[[#This Row],[AveragePrice]]</f>
        <v>4889.7134000000005</v>
      </c>
    </row>
    <row r="12991" spans="1:15" x14ac:dyDescent="0.3">
      <c r="A12991">
        <v>16</v>
      </c>
      <c r="B12991" s="1">
        <v>42617</v>
      </c>
      <c r="C12991">
        <v>1.87</v>
      </c>
      <c r="D12991">
        <v>2670.47</v>
      </c>
      <c r="E12991">
        <v>1152.74</v>
      </c>
      <c r="F12991">
        <v>97.73</v>
      </c>
      <c r="G12991">
        <v>0</v>
      </c>
      <c r="H12991">
        <v>1420</v>
      </c>
      <c r="I12991">
        <v>1416.67</v>
      </c>
      <c r="J12991">
        <v>3.33</v>
      </c>
      <c r="K12991">
        <v>0</v>
      </c>
      <c r="L12991" t="s">
        <v>64</v>
      </c>
      <c r="M12991">
        <v>2016</v>
      </c>
      <c r="N12991" t="s">
        <v>30</v>
      </c>
      <c r="O12991">
        <f>Table1[[#This Row],[Total Volume - total no of avocados sold ]]*Table1[[#This Row],[AveragePrice]]</f>
        <v>4993.7789000000002</v>
      </c>
    </row>
    <row r="12992" spans="1:15" x14ac:dyDescent="0.3">
      <c r="A12992">
        <v>17</v>
      </c>
      <c r="B12992" s="1">
        <v>42610</v>
      </c>
      <c r="C12992">
        <v>1.73</v>
      </c>
      <c r="D12992">
        <v>2400.5</v>
      </c>
      <c r="E12992">
        <v>750.69</v>
      </c>
      <c r="F12992">
        <v>90.6</v>
      </c>
      <c r="G12992">
        <v>5.88</v>
      </c>
      <c r="H12992">
        <v>1553.33</v>
      </c>
      <c r="I12992">
        <v>1550</v>
      </c>
      <c r="J12992">
        <v>3.33</v>
      </c>
      <c r="K12992">
        <v>0</v>
      </c>
      <c r="L12992" t="s">
        <v>64</v>
      </c>
      <c r="M12992">
        <v>2016</v>
      </c>
      <c r="N12992" t="s">
        <v>30</v>
      </c>
      <c r="O12992">
        <f>Table1[[#This Row],[Total Volume - total no of avocados sold ]]*Table1[[#This Row],[AveragePrice]]</f>
        <v>4152.8649999999998</v>
      </c>
    </row>
    <row r="12993" spans="1:15" x14ac:dyDescent="0.3">
      <c r="A12993">
        <v>18</v>
      </c>
      <c r="B12993" s="1">
        <v>42603</v>
      </c>
      <c r="C12993">
        <v>2</v>
      </c>
      <c r="D12993">
        <v>3378.48</v>
      </c>
      <c r="E12993">
        <v>1860.99</v>
      </c>
      <c r="F12993">
        <v>108.09</v>
      </c>
      <c r="G12993">
        <v>9.4</v>
      </c>
      <c r="H12993">
        <v>1400</v>
      </c>
      <c r="I12993">
        <v>1370</v>
      </c>
      <c r="J12993">
        <v>30</v>
      </c>
      <c r="K12993">
        <v>0</v>
      </c>
      <c r="L12993" t="s">
        <v>64</v>
      </c>
      <c r="M12993">
        <v>2016</v>
      </c>
      <c r="N12993" t="s">
        <v>30</v>
      </c>
      <c r="O12993">
        <f>Table1[[#This Row],[Total Volume - total no of avocados sold ]]*Table1[[#This Row],[AveragePrice]]</f>
        <v>6756.96</v>
      </c>
    </row>
    <row r="12994" spans="1:15" x14ac:dyDescent="0.3">
      <c r="A12994">
        <v>19</v>
      </c>
      <c r="B12994" s="1">
        <v>42596</v>
      </c>
      <c r="C12994">
        <v>2.1</v>
      </c>
      <c r="D12994">
        <v>3471.82</v>
      </c>
      <c r="E12994">
        <v>2096.4499999999998</v>
      </c>
      <c r="F12994">
        <v>184.98</v>
      </c>
      <c r="G12994">
        <v>23.72</v>
      </c>
      <c r="H12994">
        <v>1166.67</v>
      </c>
      <c r="I12994">
        <v>1156.67</v>
      </c>
      <c r="J12994">
        <v>10</v>
      </c>
      <c r="K12994">
        <v>0</v>
      </c>
      <c r="L12994" t="s">
        <v>64</v>
      </c>
      <c r="M12994">
        <v>2016</v>
      </c>
      <c r="N12994" t="s">
        <v>30</v>
      </c>
      <c r="O12994">
        <f>Table1[[#This Row],[Total Volume - total no of avocados sold ]]*Table1[[#This Row],[AveragePrice]]</f>
        <v>7290.822000000001</v>
      </c>
    </row>
    <row r="12995" spans="1:15" x14ac:dyDescent="0.3">
      <c r="A12995">
        <v>20</v>
      </c>
      <c r="B12995" s="1">
        <v>42589</v>
      </c>
      <c r="C12995">
        <v>2.0099999999999998</v>
      </c>
      <c r="D12995">
        <v>4141.49</v>
      </c>
      <c r="E12995">
        <v>2307.13</v>
      </c>
      <c r="F12995">
        <v>134.94999999999999</v>
      </c>
      <c r="G12995">
        <v>62.74</v>
      </c>
      <c r="H12995">
        <v>1636.67</v>
      </c>
      <c r="I12995">
        <v>1620</v>
      </c>
      <c r="J12995">
        <v>16.670000000000002</v>
      </c>
      <c r="K12995">
        <v>0</v>
      </c>
      <c r="L12995" t="s">
        <v>64</v>
      </c>
      <c r="M12995">
        <v>2016</v>
      </c>
      <c r="N12995" t="s">
        <v>30</v>
      </c>
      <c r="O12995">
        <f>Table1[[#This Row],[Total Volume - total no of avocados sold ]]*Table1[[#This Row],[AveragePrice]]</f>
        <v>8324.3948999999993</v>
      </c>
    </row>
    <row r="12996" spans="1:15" x14ac:dyDescent="0.3">
      <c r="A12996">
        <v>21</v>
      </c>
      <c r="B12996" s="1">
        <v>42582</v>
      </c>
      <c r="C12996">
        <v>1.92</v>
      </c>
      <c r="D12996">
        <v>3706.68</v>
      </c>
      <c r="E12996">
        <v>1943.32</v>
      </c>
      <c r="F12996">
        <v>112.23</v>
      </c>
      <c r="G12996">
        <v>37.799999999999997</v>
      </c>
      <c r="H12996">
        <v>1613.33</v>
      </c>
      <c r="I12996">
        <v>1593.33</v>
      </c>
      <c r="J12996">
        <v>20</v>
      </c>
      <c r="K12996">
        <v>0</v>
      </c>
      <c r="L12996" t="s">
        <v>64</v>
      </c>
      <c r="M12996">
        <v>2016</v>
      </c>
      <c r="N12996" t="s">
        <v>30</v>
      </c>
      <c r="O12996">
        <f>Table1[[#This Row],[Total Volume - total no of avocados sold ]]*Table1[[#This Row],[AveragePrice]]</f>
        <v>7116.8255999999992</v>
      </c>
    </row>
    <row r="12997" spans="1:15" x14ac:dyDescent="0.3">
      <c r="A12997">
        <v>22</v>
      </c>
      <c r="B12997" s="1">
        <v>42575</v>
      </c>
      <c r="C12997">
        <v>2.17</v>
      </c>
      <c r="D12997">
        <v>4109.1099999999997</v>
      </c>
      <c r="E12997">
        <v>2932.78</v>
      </c>
      <c r="F12997">
        <v>193.15</v>
      </c>
      <c r="G12997">
        <v>33.18</v>
      </c>
      <c r="H12997">
        <v>950</v>
      </c>
      <c r="I12997">
        <v>940</v>
      </c>
      <c r="J12997">
        <v>10</v>
      </c>
      <c r="K12997">
        <v>0</v>
      </c>
      <c r="L12997" t="s">
        <v>64</v>
      </c>
      <c r="M12997">
        <v>2016</v>
      </c>
      <c r="N12997" t="s">
        <v>30</v>
      </c>
      <c r="O12997">
        <f>Table1[[#This Row],[Total Volume - total no of avocados sold ]]*Table1[[#This Row],[AveragePrice]]</f>
        <v>8916.7686999999987</v>
      </c>
    </row>
    <row r="12998" spans="1:15" x14ac:dyDescent="0.3">
      <c r="A12998">
        <v>23</v>
      </c>
      <c r="B12998" s="1">
        <v>42568</v>
      </c>
      <c r="C12998">
        <v>2.11</v>
      </c>
      <c r="D12998">
        <v>3794.69</v>
      </c>
      <c r="E12998">
        <v>2538.4</v>
      </c>
      <c r="F12998">
        <v>191.36</v>
      </c>
      <c r="G12998">
        <v>41.6</v>
      </c>
      <c r="H12998">
        <v>1023.33</v>
      </c>
      <c r="I12998">
        <v>1023.33</v>
      </c>
      <c r="J12998">
        <v>0</v>
      </c>
      <c r="K12998">
        <v>0</v>
      </c>
      <c r="L12998" t="s">
        <v>64</v>
      </c>
      <c r="M12998">
        <v>2016</v>
      </c>
      <c r="N12998" t="s">
        <v>30</v>
      </c>
      <c r="O12998">
        <f>Table1[[#This Row],[Total Volume - total no of avocados sold ]]*Table1[[#This Row],[AveragePrice]]</f>
        <v>8006.7959000000001</v>
      </c>
    </row>
    <row r="12999" spans="1:15" x14ac:dyDescent="0.3">
      <c r="A12999">
        <v>24</v>
      </c>
      <c r="B12999" s="1">
        <v>42561</v>
      </c>
      <c r="C12999">
        <v>1.68</v>
      </c>
      <c r="D12999">
        <v>3843.3</v>
      </c>
      <c r="E12999">
        <v>1452.19</v>
      </c>
      <c r="F12999">
        <v>79.88</v>
      </c>
      <c r="G12999">
        <v>8.35</v>
      </c>
      <c r="H12999">
        <v>2302.88</v>
      </c>
      <c r="I12999">
        <v>2302.88</v>
      </c>
      <c r="J12999">
        <v>0</v>
      </c>
      <c r="K12999">
        <v>0</v>
      </c>
      <c r="L12999" t="s">
        <v>64</v>
      </c>
      <c r="M12999">
        <v>2016</v>
      </c>
      <c r="N12999" t="s">
        <v>30</v>
      </c>
      <c r="O12999">
        <f>Table1[[#This Row],[Total Volume - total no of avocados sold ]]*Table1[[#This Row],[AveragePrice]]</f>
        <v>6456.7439999999997</v>
      </c>
    </row>
    <row r="13000" spans="1:15" x14ac:dyDescent="0.3">
      <c r="A13000">
        <v>25</v>
      </c>
      <c r="B13000" s="1">
        <v>42554</v>
      </c>
      <c r="C13000">
        <v>1.26</v>
      </c>
      <c r="D13000">
        <v>6402.23</v>
      </c>
      <c r="E13000">
        <v>1794.82</v>
      </c>
      <c r="F13000">
        <v>126.06</v>
      </c>
      <c r="G13000">
        <v>8.4</v>
      </c>
      <c r="H13000">
        <v>4472.95</v>
      </c>
      <c r="I13000">
        <v>4472.95</v>
      </c>
      <c r="J13000">
        <v>0</v>
      </c>
      <c r="K13000">
        <v>0</v>
      </c>
      <c r="L13000" t="s">
        <v>64</v>
      </c>
      <c r="M13000">
        <v>2016</v>
      </c>
      <c r="N13000" t="s">
        <v>30</v>
      </c>
      <c r="O13000">
        <f>Table1[[#This Row],[Total Volume - total no of avocados sold ]]*Table1[[#This Row],[AveragePrice]]</f>
        <v>8066.8097999999991</v>
      </c>
    </row>
    <row r="13001" spans="1:15" x14ac:dyDescent="0.3">
      <c r="A13001">
        <v>26</v>
      </c>
      <c r="B13001" s="1">
        <v>42547</v>
      </c>
      <c r="C13001">
        <v>1.72</v>
      </c>
      <c r="D13001">
        <v>3794.29</v>
      </c>
      <c r="E13001">
        <v>2437.58</v>
      </c>
      <c r="F13001">
        <v>118.08</v>
      </c>
      <c r="G13001">
        <v>25.3</v>
      </c>
      <c r="H13001">
        <v>1213.33</v>
      </c>
      <c r="I13001">
        <v>1213.33</v>
      </c>
      <c r="J13001">
        <v>0</v>
      </c>
      <c r="K13001">
        <v>0</v>
      </c>
      <c r="L13001" t="s">
        <v>64</v>
      </c>
      <c r="M13001">
        <v>2016</v>
      </c>
      <c r="N13001" t="s">
        <v>30</v>
      </c>
      <c r="O13001">
        <f>Table1[[#This Row],[Total Volume - total no of avocados sold ]]*Table1[[#This Row],[AveragePrice]]</f>
        <v>6526.1787999999997</v>
      </c>
    </row>
    <row r="13002" spans="1:15" x14ac:dyDescent="0.3">
      <c r="A13002">
        <v>27</v>
      </c>
      <c r="B13002" s="1">
        <v>42540</v>
      </c>
      <c r="C13002">
        <v>1.71</v>
      </c>
      <c r="D13002">
        <v>3747.81</v>
      </c>
      <c r="E13002">
        <v>2375.35</v>
      </c>
      <c r="F13002">
        <v>118.56</v>
      </c>
      <c r="G13002">
        <v>20.57</v>
      </c>
      <c r="H13002">
        <v>1233.33</v>
      </c>
      <c r="I13002">
        <v>1233.33</v>
      </c>
      <c r="J13002">
        <v>0</v>
      </c>
      <c r="K13002">
        <v>0</v>
      </c>
      <c r="L13002" t="s">
        <v>64</v>
      </c>
      <c r="M13002">
        <v>2016</v>
      </c>
      <c r="N13002" t="s">
        <v>30</v>
      </c>
      <c r="O13002">
        <f>Table1[[#This Row],[Total Volume - total no of avocados sold ]]*Table1[[#This Row],[AveragePrice]]</f>
        <v>6408.7550999999994</v>
      </c>
    </row>
    <row r="13003" spans="1:15" x14ac:dyDescent="0.3">
      <c r="A13003">
        <v>28</v>
      </c>
      <c r="B13003" s="1">
        <v>42533</v>
      </c>
      <c r="C13003">
        <v>1.73</v>
      </c>
      <c r="D13003">
        <v>3772.07</v>
      </c>
      <c r="E13003">
        <v>2461.73</v>
      </c>
      <c r="F13003">
        <v>117.05</v>
      </c>
      <c r="G13003">
        <v>9.9600000000000009</v>
      </c>
      <c r="H13003">
        <v>1183.33</v>
      </c>
      <c r="I13003">
        <v>1183.33</v>
      </c>
      <c r="J13003">
        <v>0</v>
      </c>
      <c r="K13003">
        <v>0</v>
      </c>
      <c r="L13003" t="s">
        <v>64</v>
      </c>
      <c r="M13003">
        <v>2016</v>
      </c>
      <c r="N13003" t="s">
        <v>30</v>
      </c>
      <c r="O13003">
        <f>Table1[[#This Row],[Total Volume - total no of avocados sold ]]*Table1[[#This Row],[AveragePrice]]</f>
        <v>6525.6810999999998</v>
      </c>
    </row>
    <row r="13004" spans="1:15" x14ac:dyDescent="0.3">
      <c r="A13004">
        <v>29</v>
      </c>
      <c r="B13004" s="1">
        <v>42526</v>
      </c>
      <c r="C13004">
        <v>1.64</v>
      </c>
      <c r="D13004">
        <v>3604.28</v>
      </c>
      <c r="E13004">
        <v>1979.42</v>
      </c>
      <c r="F13004">
        <v>135.69999999999999</v>
      </c>
      <c r="G13004">
        <v>2.4900000000000002</v>
      </c>
      <c r="H13004">
        <v>1486.67</v>
      </c>
      <c r="I13004">
        <v>1486.67</v>
      </c>
      <c r="J13004">
        <v>0</v>
      </c>
      <c r="K13004">
        <v>0</v>
      </c>
      <c r="L13004" t="s">
        <v>64</v>
      </c>
      <c r="M13004">
        <v>2016</v>
      </c>
      <c r="N13004" t="s">
        <v>30</v>
      </c>
      <c r="O13004">
        <f>Table1[[#This Row],[Total Volume - total no of avocados sold ]]*Table1[[#This Row],[AveragePrice]]</f>
        <v>5911.0191999999997</v>
      </c>
    </row>
    <row r="13005" spans="1:15" x14ac:dyDescent="0.3">
      <c r="A13005">
        <v>30</v>
      </c>
      <c r="B13005" s="1">
        <v>42519</v>
      </c>
      <c r="C13005">
        <v>1.63</v>
      </c>
      <c r="D13005">
        <v>4110.96</v>
      </c>
      <c r="E13005">
        <v>2183.27</v>
      </c>
      <c r="F13005">
        <v>164.4</v>
      </c>
      <c r="G13005">
        <v>9.9600000000000009</v>
      </c>
      <c r="H13005">
        <v>1753.33</v>
      </c>
      <c r="I13005">
        <v>1753.33</v>
      </c>
      <c r="J13005">
        <v>0</v>
      </c>
      <c r="K13005">
        <v>0</v>
      </c>
      <c r="L13005" t="s">
        <v>64</v>
      </c>
      <c r="M13005">
        <v>2016</v>
      </c>
      <c r="N13005" t="s">
        <v>30</v>
      </c>
      <c r="O13005">
        <f>Table1[[#This Row],[Total Volume - total no of avocados sold ]]*Table1[[#This Row],[AveragePrice]]</f>
        <v>6700.8647999999994</v>
      </c>
    </row>
    <row r="13006" spans="1:15" x14ac:dyDescent="0.3">
      <c r="A13006">
        <v>31</v>
      </c>
      <c r="B13006" s="1">
        <v>42512</v>
      </c>
      <c r="C13006">
        <v>1.66</v>
      </c>
      <c r="D13006">
        <v>3862.88</v>
      </c>
      <c r="E13006">
        <v>2130.3000000000002</v>
      </c>
      <c r="F13006">
        <v>142.19</v>
      </c>
      <c r="G13006">
        <v>13.72</v>
      </c>
      <c r="H13006">
        <v>1576.67</v>
      </c>
      <c r="I13006">
        <v>1576.67</v>
      </c>
      <c r="J13006">
        <v>0</v>
      </c>
      <c r="K13006">
        <v>0</v>
      </c>
      <c r="L13006" t="s">
        <v>64</v>
      </c>
      <c r="M13006">
        <v>2016</v>
      </c>
      <c r="N13006" t="s">
        <v>30</v>
      </c>
      <c r="O13006">
        <f>Table1[[#This Row],[Total Volume - total no of avocados sold ]]*Table1[[#This Row],[AveragePrice]]</f>
        <v>6412.3807999999999</v>
      </c>
    </row>
    <row r="13007" spans="1:15" x14ac:dyDescent="0.3">
      <c r="A13007">
        <v>32</v>
      </c>
      <c r="B13007" s="1">
        <v>42505</v>
      </c>
      <c r="C13007">
        <v>1.76</v>
      </c>
      <c r="D13007">
        <v>3079.43</v>
      </c>
      <c r="E13007">
        <v>2042.3</v>
      </c>
      <c r="F13007">
        <v>140.46</v>
      </c>
      <c r="G13007">
        <v>0</v>
      </c>
      <c r="H13007">
        <v>896.67</v>
      </c>
      <c r="I13007">
        <v>896.67</v>
      </c>
      <c r="J13007">
        <v>0</v>
      </c>
      <c r="K13007">
        <v>0</v>
      </c>
      <c r="L13007" t="s">
        <v>64</v>
      </c>
      <c r="M13007">
        <v>2016</v>
      </c>
      <c r="N13007" t="s">
        <v>30</v>
      </c>
      <c r="O13007">
        <f>Table1[[#This Row],[Total Volume - total no of avocados sold ]]*Table1[[#This Row],[AveragePrice]]</f>
        <v>5419.7968000000001</v>
      </c>
    </row>
    <row r="13008" spans="1:15" x14ac:dyDescent="0.3">
      <c r="A13008">
        <v>33</v>
      </c>
      <c r="B13008" s="1">
        <v>42498</v>
      </c>
      <c r="C13008">
        <v>1.7</v>
      </c>
      <c r="D13008">
        <v>3174.26</v>
      </c>
      <c r="E13008">
        <v>1850.51</v>
      </c>
      <c r="F13008">
        <v>155.44999999999999</v>
      </c>
      <c r="G13008">
        <v>4.97</v>
      </c>
      <c r="H13008">
        <v>1163.33</v>
      </c>
      <c r="I13008">
        <v>1163.33</v>
      </c>
      <c r="J13008">
        <v>0</v>
      </c>
      <c r="K13008">
        <v>0</v>
      </c>
      <c r="L13008" t="s">
        <v>64</v>
      </c>
      <c r="M13008">
        <v>2016</v>
      </c>
      <c r="N13008" t="s">
        <v>30</v>
      </c>
      <c r="O13008">
        <f>Table1[[#This Row],[Total Volume - total no of avocados sold ]]*Table1[[#This Row],[AveragePrice]]</f>
        <v>5396.2420000000002</v>
      </c>
    </row>
    <row r="13009" spans="1:15" x14ac:dyDescent="0.3">
      <c r="A13009">
        <v>34</v>
      </c>
      <c r="B13009" s="1">
        <v>42491</v>
      </c>
      <c r="C13009">
        <v>1.65</v>
      </c>
      <c r="D13009">
        <v>3584.65</v>
      </c>
      <c r="E13009">
        <v>2476.8000000000002</v>
      </c>
      <c r="F13009">
        <v>224.15</v>
      </c>
      <c r="G13009">
        <v>13.7</v>
      </c>
      <c r="H13009">
        <v>870</v>
      </c>
      <c r="I13009">
        <v>870</v>
      </c>
      <c r="J13009">
        <v>0</v>
      </c>
      <c r="K13009">
        <v>0</v>
      </c>
      <c r="L13009" t="s">
        <v>64</v>
      </c>
      <c r="M13009">
        <v>2016</v>
      </c>
      <c r="N13009" t="s">
        <v>30</v>
      </c>
      <c r="O13009">
        <f>Table1[[#This Row],[Total Volume - total no of avocados sold ]]*Table1[[#This Row],[AveragePrice]]</f>
        <v>5914.6724999999997</v>
      </c>
    </row>
    <row r="13010" spans="1:15" x14ac:dyDescent="0.3">
      <c r="A13010">
        <v>35</v>
      </c>
      <c r="B13010" s="1">
        <v>42484</v>
      </c>
      <c r="C13010">
        <v>1.64</v>
      </c>
      <c r="D13010">
        <v>3650.65</v>
      </c>
      <c r="E13010">
        <v>1906.63</v>
      </c>
      <c r="F13010">
        <v>95.77</v>
      </c>
      <c r="G13010">
        <v>14.92</v>
      </c>
      <c r="H13010">
        <v>1633.33</v>
      </c>
      <c r="I13010">
        <v>1633.33</v>
      </c>
      <c r="J13010">
        <v>0</v>
      </c>
      <c r="K13010">
        <v>0</v>
      </c>
      <c r="L13010" t="s">
        <v>64</v>
      </c>
      <c r="M13010">
        <v>2016</v>
      </c>
      <c r="N13010" t="s">
        <v>30</v>
      </c>
      <c r="O13010">
        <f>Table1[[#This Row],[Total Volume - total no of avocados sold ]]*Table1[[#This Row],[AveragePrice]]</f>
        <v>5987.0659999999998</v>
      </c>
    </row>
    <row r="13011" spans="1:15" x14ac:dyDescent="0.3">
      <c r="A13011">
        <v>36</v>
      </c>
      <c r="B13011" s="1">
        <v>42477</v>
      </c>
      <c r="C13011">
        <v>1.73</v>
      </c>
      <c r="D13011">
        <v>3452.46</v>
      </c>
      <c r="E13011">
        <v>2174.85</v>
      </c>
      <c r="F13011">
        <v>170.16</v>
      </c>
      <c r="G13011">
        <v>7.45</v>
      </c>
      <c r="H13011">
        <v>1100</v>
      </c>
      <c r="I13011">
        <v>1100</v>
      </c>
      <c r="J13011">
        <v>0</v>
      </c>
      <c r="K13011">
        <v>0</v>
      </c>
      <c r="L13011" t="s">
        <v>64</v>
      </c>
      <c r="M13011">
        <v>2016</v>
      </c>
      <c r="N13011" t="s">
        <v>30</v>
      </c>
      <c r="O13011">
        <f>Table1[[#This Row],[Total Volume - total no of avocados sold ]]*Table1[[#This Row],[AveragePrice]]</f>
        <v>5972.7557999999999</v>
      </c>
    </row>
    <row r="13012" spans="1:15" x14ac:dyDescent="0.3">
      <c r="A13012">
        <v>37</v>
      </c>
      <c r="B13012" s="1">
        <v>42470</v>
      </c>
      <c r="C13012">
        <v>1.62</v>
      </c>
      <c r="D13012">
        <v>3379.11</v>
      </c>
      <c r="E13012">
        <v>1917.91</v>
      </c>
      <c r="F13012">
        <v>102.98</v>
      </c>
      <c r="G13012">
        <v>14.89</v>
      </c>
      <c r="H13012">
        <v>1343.33</v>
      </c>
      <c r="I13012">
        <v>1343.33</v>
      </c>
      <c r="J13012">
        <v>0</v>
      </c>
      <c r="K13012">
        <v>0</v>
      </c>
      <c r="L13012" t="s">
        <v>64</v>
      </c>
      <c r="M13012">
        <v>2016</v>
      </c>
      <c r="N13012" t="s">
        <v>30</v>
      </c>
      <c r="O13012">
        <f>Table1[[#This Row],[Total Volume - total no of avocados sold ]]*Table1[[#This Row],[AveragePrice]]</f>
        <v>5474.1582000000008</v>
      </c>
    </row>
    <row r="13013" spans="1:15" x14ac:dyDescent="0.3">
      <c r="A13013">
        <v>38</v>
      </c>
      <c r="B13013" s="1">
        <v>42463</v>
      </c>
      <c r="C13013">
        <v>1.66</v>
      </c>
      <c r="D13013">
        <v>3632.75</v>
      </c>
      <c r="E13013">
        <v>2203.04</v>
      </c>
      <c r="F13013">
        <v>123.98</v>
      </c>
      <c r="G13013">
        <v>12.4</v>
      </c>
      <c r="H13013">
        <v>1293.33</v>
      </c>
      <c r="I13013">
        <v>1293.33</v>
      </c>
      <c r="J13013">
        <v>0</v>
      </c>
      <c r="K13013">
        <v>0</v>
      </c>
      <c r="L13013" t="s">
        <v>64</v>
      </c>
      <c r="M13013">
        <v>2016</v>
      </c>
      <c r="N13013" t="s">
        <v>30</v>
      </c>
      <c r="O13013">
        <f>Table1[[#This Row],[Total Volume - total no of avocados sold ]]*Table1[[#This Row],[AveragePrice]]</f>
        <v>6030.3649999999998</v>
      </c>
    </row>
    <row r="13014" spans="1:15" x14ac:dyDescent="0.3">
      <c r="A13014">
        <v>39</v>
      </c>
      <c r="B13014" s="1">
        <v>42456</v>
      </c>
      <c r="C13014">
        <v>1.73</v>
      </c>
      <c r="D13014">
        <v>2778.43</v>
      </c>
      <c r="E13014">
        <v>1827.82</v>
      </c>
      <c r="F13014">
        <v>131.27000000000001</v>
      </c>
      <c r="G13014">
        <v>26.01</v>
      </c>
      <c r="H13014">
        <v>793.33</v>
      </c>
      <c r="I13014">
        <v>793.33</v>
      </c>
      <c r="J13014">
        <v>0</v>
      </c>
      <c r="K13014">
        <v>0</v>
      </c>
      <c r="L13014" t="s">
        <v>64</v>
      </c>
      <c r="M13014">
        <v>2016</v>
      </c>
      <c r="N13014" t="s">
        <v>30</v>
      </c>
      <c r="O13014">
        <f>Table1[[#This Row],[Total Volume - total no of avocados sold ]]*Table1[[#This Row],[AveragePrice]]</f>
        <v>4806.6839</v>
      </c>
    </row>
    <row r="13015" spans="1:15" x14ac:dyDescent="0.3">
      <c r="A13015">
        <v>40</v>
      </c>
      <c r="B13015" s="1">
        <v>42449</v>
      </c>
      <c r="C13015">
        <v>1.58</v>
      </c>
      <c r="D13015">
        <v>3783.94</v>
      </c>
      <c r="E13015">
        <v>2000.1</v>
      </c>
      <c r="F13015">
        <v>119.76</v>
      </c>
      <c r="G13015">
        <v>7.41</v>
      </c>
      <c r="H13015">
        <v>1656.67</v>
      </c>
      <c r="I13015">
        <v>1656.67</v>
      </c>
      <c r="J13015">
        <v>0</v>
      </c>
      <c r="K13015">
        <v>0</v>
      </c>
      <c r="L13015" t="s">
        <v>64</v>
      </c>
      <c r="M13015">
        <v>2016</v>
      </c>
      <c r="N13015" t="s">
        <v>30</v>
      </c>
      <c r="O13015">
        <f>Table1[[#This Row],[Total Volume - total no of avocados sold ]]*Table1[[#This Row],[AveragePrice]]</f>
        <v>5978.6252000000004</v>
      </c>
    </row>
    <row r="13016" spans="1:15" x14ac:dyDescent="0.3">
      <c r="A13016">
        <v>41</v>
      </c>
      <c r="B13016" s="1">
        <v>42442</v>
      </c>
      <c r="C13016">
        <v>1.7</v>
      </c>
      <c r="D13016">
        <v>3152.41</v>
      </c>
      <c r="E13016">
        <v>2038.98</v>
      </c>
      <c r="F13016">
        <v>126.9</v>
      </c>
      <c r="G13016">
        <v>9.86</v>
      </c>
      <c r="H13016">
        <v>976.67</v>
      </c>
      <c r="I13016">
        <v>976.67</v>
      </c>
      <c r="J13016">
        <v>0</v>
      </c>
      <c r="K13016">
        <v>0</v>
      </c>
      <c r="L13016" t="s">
        <v>64</v>
      </c>
      <c r="M13016">
        <v>2016</v>
      </c>
      <c r="N13016" t="s">
        <v>30</v>
      </c>
      <c r="O13016">
        <f>Table1[[#This Row],[Total Volume - total no of avocados sold ]]*Table1[[#This Row],[AveragePrice]]</f>
        <v>5359.0969999999998</v>
      </c>
    </row>
    <row r="13017" spans="1:15" x14ac:dyDescent="0.3">
      <c r="A13017">
        <v>42</v>
      </c>
      <c r="B13017" s="1">
        <v>42435</v>
      </c>
      <c r="C13017">
        <v>1.83</v>
      </c>
      <c r="D13017">
        <v>2650.6</v>
      </c>
      <c r="E13017">
        <v>1984.85</v>
      </c>
      <c r="F13017">
        <v>111.88</v>
      </c>
      <c r="G13017">
        <v>17.21</v>
      </c>
      <c r="H13017">
        <v>536.66</v>
      </c>
      <c r="I13017">
        <v>533.33000000000004</v>
      </c>
      <c r="J13017">
        <v>3.33</v>
      </c>
      <c r="K13017">
        <v>0</v>
      </c>
      <c r="L13017" t="s">
        <v>64</v>
      </c>
      <c r="M13017">
        <v>2016</v>
      </c>
      <c r="N13017" t="s">
        <v>30</v>
      </c>
      <c r="O13017">
        <f>Table1[[#This Row],[Total Volume - total no of avocados sold ]]*Table1[[#This Row],[AveragePrice]]</f>
        <v>4850.598</v>
      </c>
    </row>
    <row r="13018" spans="1:15" x14ac:dyDescent="0.3">
      <c r="A13018">
        <v>43</v>
      </c>
      <c r="B13018" s="1">
        <v>42428</v>
      </c>
      <c r="C13018">
        <v>1.8</v>
      </c>
      <c r="D13018">
        <v>2362.13</v>
      </c>
      <c r="E13018">
        <v>1675.73</v>
      </c>
      <c r="F13018">
        <v>82.21</v>
      </c>
      <c r="G13018">
        <v>20.86</v>
      </c>
      <c r="H13018">
        <v>583.33000000000004</v>
      </c>
      <c r="I13018">
        <v>583.33000000000004</v>
      </c>
      <c r="J13018">
        <v>0</v>
      </c>
      <c r="K13018">
        <v>0</v>
      </c>
      <c r="L13018" t="s">
        <v>64</v>
      </c>
      <c r="M13018">
        <v>2016</v>
      </c>
      <c r="N13018" t="s">
        <v>30</v>
      </c>
      <c r="O13018">
        <f>Table1[[#This Row],[Total Volume - total no of avocados sold ]]*Table1[[#This Row],[AveragePrice]]</f>
        <v>4251.8340000000007</v>
      </c>
    </row>
    <row r="13019" spans="1:15" x14ac:dyDescent="0.3">
      <c r="A13019">
        <v>44</v>
      </c>
      <c r="B13019" s="1">
        <v>42421</v>
      </c>
      <c r="C13019">
        <v>1.76</v>
      </c>
      <c r="D13019">
        <v>2679.98</v>
      </c>
      <c r="E13019">
        <v>1793.68</v>
      </c>
      <c r="F13019">
        <v>76.87</v>
      </c>
      <c r="G13019">
        <v>6.1</v>
      </c>
      <c r="H13019">
        <v>803.33</v>
      </c>
      <c r="I13019">
        <v>803.33</v>
      </c>
      <c r="J13019">
        <v>0</v>
      </c>
      <c r="K13019">
        <v>0</v>
      </c>
      <c r="L13019" t="s">
        <v>64</v>
      </c>
      <c r="M13019">
        <v>2016</v>
      </c>
      <c r="N13019" t="s">
        <v>30</v>
      </c>
      <c r="O13019">
        <f>Table1[[#This Row],[Total Volume - total no of avocados sold ]]*Table1[[#This Row],[AveragePrice]]</f>
        <v>4716.7647999999999</v>
      </c>
    </row>
    <row r="13020" spans="1:15" x14ac:dyDescent="0.3">
      <c r="A13020">
        <v>45</v>
      </c>
      <c r="B13020" s="1">
        <v>42414</v>
      </c>
      <c r="C13020">
        <v>1.73</v>
      </c>
      <c r="D13020">
        <v>2550.87</v>
      </c>
      <c r="E13020">
        <v>1696.11</v>
      </c>
      <c r="F13020">
        <v>51.32</v>
      </c>
      <c r="G13020">
        <v>13.44</v>
      </c>
      <c r="H13020">
        <v>790</v>
      </c>
      <c r="I13020">
        <v>790</v>
      </c>
      <c r="J13020">
        <v>0</v>
      </c>
      <c r="K13020">
        <v>0</v>
      </c>
      <c r="L13020" t="s">
        <v>64</v>
      </c>
      <c r="M13020">
        <v>2016</v>
      </c>
      <c r="N13020" t="s">
        <v>30</v>
      </c>
      <c r="O13020">
        <f>Table1[[#This Row],[Total Volume - total no of avocados sold ]]*Table1[[#This Row],[AveragePrice]]</f>
        <v>4413.0050999999994</v>
      </c>
    </row>
    <row r="13021" spans="1:15" x14ac:dyDescent="0.3">
      <c r="A13021">
        <v>46</v>
      </c>
      <c r="B13021" s="1">
        <v>42407</v>
      </c>
      <c r="C13021">
        <v>1.7</v>
      </c>
      <c r="D13021">
        <v>2292.7800000000002</v>
      </c>
      <c r="E13021">
        <v>1370.93</v>
      </c>
      <c r="F13021">
        <v>59.67</v>
      </c>
      <c r="G13021">
        <v>12.18</v>
      </c>
      <c r="H13021">
        <v>850</v>
      </c>
      <c r="I13021">
        <v>850</v>
      </c>
      <c r="J13021">
        <v>0</v>
      </c>
      <c r="K13021">
        <v>0</v>
      </c>
      <c r="L13021" t="s">
        <v>64</v>
      </c>
      <c r="M13021">
        <v>2016</v>
      </c>
      <c r="N13021" t="s">
        <v>30</v>
      </c>
      <c r="O13021">
        <f>Table1[[#This Row],[Total Volume - total no of avocados sold ]]*Table1[[#This Row],[AveragePrice]]</f>
        <v>3897.7260000000001</v>
      </c>
    </row>
    <row r="13022" spans="1:15" x14ac:dyDescent="0.3">
      <c r="A13022">
        <v>47</v>
      </c>
      <c r="B13022" s="1">
        <v>42400</v>
      </c>
      <c r="C13022">
        <v>1.74</v>
      </c>
      <c r="D13022">
        <v>2697.3</v>
      </c>
      <c r="E13022">
        <v>1724.8</v>
      </c>
      <c r="F13022">
        <v>84.91</v>
      </c>
      <c r="G13022">
        <v>10.92</v>
      </c>
      <c r="H13022">
        <v>876.67</v>
      </c>
      <c r="I13022">
        <v>876.67</v>
      </c>
      <c r="J13022">
        <v>0</v>
      </c>
      <c r="K13022">
        <v>0</v>
      </c>
      <c r="L13022" t="s">
        <v>64</v>
      </c>
      <c r="M13022">
        <v>2016</v>
      </c>
      <c r="N13022" t="s">
        <v>30</v>
      </c>
      <c r="O13022">
        <f>Table1[[#This Row],[Total Volume - total no of avocados sold ]]*Table1[[#This Row],[AveragePrice]]</f>
        <v>4693.3020000000006</v>
      </c>
    </row>
    <row r="13023" spans="1:15" x14ac:dyDescent="0.3">
      <c r="A13023">
        <v>48</v>
      </c>
      <c r="B13023" s="1">
        <v>42393</v>
      </c>
      <c r="C13023">
        <v>1.66</v>
      </c>
      <c r="D13023">
        <v>2934.24</v>
      </c>
      <c r="E13023">
        <v>1638.49</v>
      </c>
      <c r="F13023">
        <v>59.38</v>
      </c>
      <c r="G13023">
        <v>9.6999999999999993</v>
      </c>
      <c r="H13023">
        <v>1226.67</v>
      </c>
      <c r="I13023">
        <v>1226.67</v>
      </c>
      <c r="J13023">
        <v>0</v>
      </c>
      <c r="K13023">
        <v>0</v>
      </c>
      <c r="L13023" t="s">
        <v>64</v>
      </c>
      <c r="M13023">
        <v>2016</v>
      </c>
      <c r="N13023" t="s">
        <v>30</v>
      </c>
      <c r="O13023">
        <f>Table1[[#This Row],[Total Volume - total no of avocados sold ]]*Table1[[#This Row],[AveragePrice]]</f>
        <v>4870.8383999999996</v>
      </c>
    </row>
    <row r="13024" spans="1:15" x14ac:dyDescent="0.3">
      <c r="A13024">
        <v>49</v>
      </c>
      <c r="B13024" s="1">
        <v>42386</v>
      </c>
      <c r="C13024">
        <v>1.8</v>
      </c>
      <c r="D13024">
        <v>2613.23</v>
      </c>
      <c r="E13024">
        <v>1828.5</v>
      </c>
      <c r="F13024">
        <v>113.83</v>
      </c>
      <c r="G13024">
        <v>10.9</v>
      </c>
      <c r="H13024">
        <v>660</v>
      </c>
      <c r="I13024">
        <v>660</v>
      </c>
      <c r="J13024">
        <v>0</v>
      </c>
      <c r="K13024">
        <v>0</v>
      </c>
      <c r="L13024" t="s">
        <v>64</v>
      </c>
      <c r="M13024">
        <v>2016</v>
      </c>
      <c r="N13024" t="s">
        <v>30</v>
      </c>
      <c r="O13024">
        <f>Table1[[#This Row],[Total Volume - total no of avocados sold ]]*Table1[[#This Row],[AveragePrice]]</f>
        <v>4703.8140000000003</v>
      </c>
    </row>
    <row r="13025" spans="1:15" x14ac:dyDescent="0.3">
      <c r="A13025">
        <v>50</v>
      </c>
      <c r="B13025" s="1">
        <v>42379</v>
      </c>
      <c r="C13025">
        <v>1.76</v>
      </c>
      <c r="D13025">
        <v>2737.65</v>
      </c>
      <c r="E13025">
        <v>1732.15</v>
      </c>
      <c r="F13025">
        <v>78.13</v>
      </c>
      <c r="G13025">
        <v>24.04</v>
      </c>
      <c r="H13025">
        <v>903.33</v>
      </c>
      <c r="I13025">
        <v>903.33</v>
      </c>
      <c r="J13025">
        <v>0</v>
      </c>
      <c r="K13025">
        <v>0</v>
      </c>
      <c r="L13025" t="s">
        <v>64</v>
      </c>
      <c r="M13025">
        <v>2016</v>
      </c>
      <c r="N13025" t="s">
        <v>30</v>
      </c>
      <c r="O13025">
        <f>Table1[[#This Row],[Total Volume - total no of avocados sold ]]*Table1[[#This Row],[AveragePrice]]</f>
        <v>4818.2640000000001</v>
      </c>
    </row>
    <row r="13026" spans="1:15" x14ac:dyDescent="0.3">
      <c r="A13026">
        <v>51</v>
      </c>
      <c r="B13026" s="1">
        <v>42372</v>
      </c>
      <c r="C13026">
        <v>1.51</v>
      </c>
      <c r="D13026">
        <v>5893.02</v>
      </c>
      <c r="E13026">
        <v>4852.8900000000003</v>
      </c>
      <c r="F13026">
        <v>163.43</v>
      </c>
      <c r="G13026">
        <v>16.7</v>
      </c>
      <c r="H13026">
        <v>860</v>
      </c>
      <c r="I13026">
        <v>860</v>
      </c>
      <c r="J13026">
        <v>0</v>
      </c>
      <c r="K13026">
        <v>0</v>
      </c>
      <c r="L13026" t="s">
        <v>64</v>
      </c>
      <c r="M13026">
        <v>2016</v>
      </c>
      <c r="N13026" t="s">
        <v>30</v>
      </c>
      <c r="O13026">
        <f>Table1[[#This Row],[Total Volume - total no of avocados sold ]]*Table1[[#This Row],[AveragePrice]]</f>
        <v>8898.4602000000014</v>
      </c>
    </row>
    <row r="13027" spans="1:15" x14ac:dyDescent="0.3">
      <c r="A13027">
        <v>0</v>
      </c>
      <c r="B13027" s="1">
        <v>42729</v>
      </c>
      <c r="C13027">
        <v>1.35</v>
      </c>
      <c r="D13027">
        <v>9519.43</v>
      </c>
      <c r="E13027">
        <v>1090.8800000000001</v>
      </c>
      <c r="F13027">
        <v>2506.87</v>
      </c>
      <c r="G13027">
        <v>0</v>
      </c>
      <c r="H13027">
        <v>5921.68</v>
      </c>
      <c r="I13027">
        <v>5810.1</v>
      </c>
      <c r="J13027">
        <v>111.58</v>
      </c>
      <c r="K13027">
        <v>0</v>
      </c>
      <c r="L13027" t="s">
        <v>64</v>
      </c>
      <c r="M13027">
        <v>2016</v>
      </c>
      <c r="N13027" t="s">
        <v>31</v>
      </c>
      <c r="O13027">
        <f>Table1[[#This Row],[Total Volume - total no of avocados sold ]]*Table1[[#This Row],[AveragePrice]]</f>
        <v>12851.230500000001</v>
      </c>
    </row>
    <row r="13028" spans="1:15" x14ac:dyDescent="0.3">
      <c r="A13028">
        <v>1</v>
      </c>
      <c r="B13028" s="1">
        <v>42722</v>
      </c>
      <c r="C13028">
        <v>1.42</v>
      </c>
      <c r="D13028">
        <v>7232.71</v>
      </c>
      <c r="E13028">
        <v>913.95</v>
      </c>
      <c r="F13028">
        <v>2218.81</v>
      </c>
      <c r="G13028">
        <v>0</v>
      </c>
      <c r="H13028">
        <v>4099.95</v>
      </c>
      <c r="I13028">
        <v>4088.72</v>
      </c>
      <c r="J13028">
        <v>11.23</v>
      </c>
      <c r="K13028">
        <v>0</v>
      </c>
      <c r="L13028" t="s">
        <v>64</v>
      </c>
      <c r="M13028">
        <v>2016</v>
      </c>
      <c r="N13028" t="s">
        <v>31</v>
      </c>
      <c r="O13028">
        <f>Table1[[#This Row],[Total Volume - total no of avocados sold ]]*Table1[[#This Row],[AveragePrice]]</f>
        <v>10270.448199999999</v>
      </c>
    </row>
    <row r="13029" spans="1:15" x14ac:dyDescent="0.3">
      <c r="A13029">
        <v>2</v>
      </c>
      <c r="B13029" s="1">
        <v>42715</v>
      </c>
      <c r="C13029">
        <v>1.76</v>
      </c>
      <c r="D13029">
        <v>6257.58</v>
      </c>
      <c r="E13029">
        <v>750.54</v>
      </c>
      <c r="F13029">
        <v>2889.92</v>
      </c>
      <c r="G13029">
        <v>0</v>
      </c>
      <c r="H13029">
        <v>2617.12</v>
      </c>
      <c r="I13029">
        <v>2584.81</v>
      </c>
      <c r="J13029">
        <v>32.31</v>
      </c>
      <c r="K13029">
        <v>0</v>
      </c>
      <c r="L13029" t="s">
        <v>64</v>
      </c>
      <c r="M13029">
        <v>2016</v>
      </c>
      <c r="N13029" t="s">
        <v>31</v>
      </c>
      <c r="O13029">
        <f>Table1[[#This Row],[Total Volume - total no of avocados sold ]]*Table1[[#This Row],[AveragePrice]]</f>
        <v>11013.3408</v>
      </c>
    </row>
    <row r="13030" spans="1:15" x14ac:dyDescent="0.3">
      <c r="A13030">
        <v>3</v>
      </c>
      <c r="B13030" s="1">
        <v>42708</v>
      </c>
      <c r="C13030">
        <v>2.17</v>
      </c>
      <c r="D13030">
        <v>4786.42</v>
      </c>
      <c r="E13030">
        <v>937.63</v>
      </c>
      <c r="F13030">
        <v>2371.9</v>
      </c>
      <c r="G13030">
        <v>0</v>
      </c>
      <c r="H13030">
        <v>1476.89</v>
      </c>
      <c r="I13030">
        <v>1360.79</v>
      </c>
      <c r="J13030">
        <v>116.1</v>
      </c>
      <c r="K13030">
        <v>0</v>
      </c>
      <c r="L13030" t="s">
        <v>64</v>
      </c>
      <c r="M13030">
        <v>2016</v>
      </c>
      <c r="N13030" t="s">
        <v>31</v>
      </c>
      <c r="O13030">
        <f>Table1[[#This Row],[Total Volume - total no of avocados sold ]]*Table1[[#This Row],[AveragePrice]]</f>
        <v>10386.5314</v>
      </c>
    </row>
    <row r="13031" spans="1:15" x14ac:dyDescent="0.3">
      <c r="A13031">
        <v>4</v>
      </c>
      <c r="B13031" s="1">
        <v>42701</v>
      </c>
      <c r="C13031">
        <v>1.74</v>
      </c>
      <c r="D13031">
        <v>6539.69</v>
      </c>
      <c r="E13031">
        <v>838.75</v>
      </c>
      <c r="F13031">
        <v>2060.12</v>
      </c>
      <c r="G13031">
        <v>0</v>
      </c>
      <c r="H13031">
        <v>3640.82</v>
      </c>
      <c r="I13031">
        <v>3634.77</v>
      </c>
      <c r="J13031">
        <v>6.05</v>
      </c>
      <c r="K13031">
        <v>0</v>
      </c>
      <c r="L13031" t="s">
        <v>64</v>
      </c>
      <c r="M13031">
        <v>2016</v>
      </c>
      <c r="N13031" t="s">
        <v>31</v>
      </c>
      <c r="O13031">
        <f>Table1[[#This Row],[Total Volume - total no of avocados sold ]]*Table1[[#This Row],[AveragePrice]]</f>
        <v>11379.060599999999</v>
      </c>
    </row>
    <row r="13032" spans="1:15" x14ac:dyDescent="0.3">
      <c r="A13032">
        <v>5</v>
      </c>
      <c r="B13032" s="1">
        <v>42694</v>
      </c>
      <c r="C13032">
        <v>1.83</v>
      </c>
      <c r="D13032">
        <v>6717.05</v>
      </c>
      <c r="E13032">
        <v>885.91</v>
      </c>
      <c r="F13032">
        <v>2371.08</v>
      </c>
      <c r="G13032">
        <v>0</v>
      </c>
      <c r="H13032">
        <v>3460.06</v>
      </c>
      <c r="I13032">
        <v>3460.06</v>
      </c>
      <c r="J13032">
        <v>0</v>
      </c>
      <c r="K13032">
        <v>0</v>
      </c>
      <c r="L13032" t="s">
        <v>64</v>
      </c>
      <c r="M13032">
        <v>2016</v>
      </c>
      <c r="N13032" t="s">
        <v>31</v>
      </c>
      <c r="O13032">
        <f>Table1[[#This Row],[Total Volume - total no of avocados sold ]]*Table1[[#This Row],[AveragePrice]]</f>
        <v>12292.201500000001</v>
      </c>
    </row>
    <row r="13033" spans="1:15" x14ac:dyDescent="0.3">
      <c r="A13033">
        <v>6</v>
      </c>
      <c r="B13033" s="1">
        <v>42687</v>
      </c>
      <c r="C13033">
        <v>1.51</v>
      </c>
      <c r="D13033">
        <v>11117.12</v>
      </c>
      <c r="E13033">
        <v>1608.57</v>
      </c>
      <c r="F13033">
        <v>3103.52</v>
      </c>
      <c r="G13033">
        <v>0</v>
      </c>
      <c r="H13033">
        <v>6405.03</v>
      </c>
      <c r="I13033">
        <v>6353.31</v>
      </c>
      <c r="J13033">
        <v>51.72</v>
      </c>
      <c r="K13033">
        <v>0</v>
      </c>
      <c r="L13033" t="s">
        <v>64</v>
      </c>
      <c r="M13033">
        <v>2016</v>
      </c>
      <c r="N13033" t="s">
        <v>31</v>
      </c>
      <c r="O13033">
        <f>Table1[[#This Row],[Total Volume - total no of avocados sold ]]*Table1[[#This Row],[AveragePrice]]</f>
        <v>16786.851200000001</v>
      </c>
    </row>
    <row r="13034" spans="1:15" x14ac:dyDescent="0.3">
      <c r="A13034">
        <v>7</v>
      </c>
      <c r="B13034" s="1">
        <v>42680</v>
      </c>
      <c r="C13034">
        <v>1.94</v>
      </c>
      <c r="D13034">
        <v>6815.62</v>
      </c>
      <c r="E13034">
        <v>1815.17</v>
      </c>
      <c r="F13034">
        <v>3164.88</v>
      </c>
      <c r="G13034">
        <v>0</v>
      </c>
      <c r="H13034">
        <v>1835.57</v>
      </c>
      <c r="I13034">
        <v>1827.56</v>
      </c>
      <c r="J13034">
        <v>8.01</v>
      </c>
      <c r="K13034">
        <v>0</v>
      </c>
      <c r="L13034" t="s">
        <v>64</v>
      </c>
      <c r="M13034">
        <v>2016</v>
      </c>
      <c r="N13034" t="s">
        <v>31</v>
      </c>
      <c r="O13034">
        <f>Table1[[#This Row],[Total Volume - total no of avocados sold ]]*Table1[[#This Row],[AveragePrice]]</f>
        <v>13222.302799999999</v>
      </c>
    </row>
    <row r="13035" spans="1:15" x14ac:dyDescent="0.3">
      <c r="A13035">
        <v>8</v>
      </c>
      <c r="B13035" s="1">
        <v>42673</v>
      </c>
      <c r="C13035">
        <v>2.76</v>
      </c>
      <c r="D13035">
        <v>3238.28</v>
      </c>
      <c r="E13035">
        <v>378.75</v>
      </c>
      <c r="F13035">
        <v>2652.66</v>
      </c>
      <c r="G13035">
        <v>0</v>
      </c>
      <c r="H13035">
        <v>206.87</v>
      </c>
      <c r="I13035">
        <v>177.79</v>
      </c>
      <c r="J13035">
        <v>29.08</v>
      </c>
      <c r="K13035">
        <v>0</v>
      </c>
      <c r="L13035" t="s">
        <v>64</v>
      </c>
      <c r="M13035">
        <v>2016</v>
      </c>
      <c r="N13035" t="s">
        <v>31</v>
      </c>
      <c r="O13035">
        <f>Table1[[#This Row],[Total Volume - total no of avocados sold ]]*Table1[[#This Row],[AveragePrice]]</f>
        <v>8937.6527999999998</v>
      </c>
    </row>
    <row r="13036" spans="1:15" x14ac:dyDescent="0.3">
      <c r="A13036">
        <v>9</v>
      </c>
      <c r="B13036" s="1">
        <v>42666</v>
      </c>
      <c r="C13036">
        <v>2.2999999999999998</v>
      </c>
      <c r="D13036">
        <v>2988.4</v>
      </c>
      <c r="E13036">
        <v>267.02</v>
      </c>
      <c r="F13036">
        <v>2457.1</v>
      </c>
      <c r="G13036">
        <v>0</v>
      </c>
      <c r="H13036">
        <v>264.27999999999997</v>
      </c>
      <c r="I13036">
        <v>264.27999999999997</v>
      </c>
      <c r="J13036">
        <v>0</v>
      </c>
      <c r="K13036">
        <v>0</v>
      </c>
      <c r="L13036" t="s">
        <v>64</v>
      </c>
      <c r="M13036">
        <v>2016</v>
      </c>
      <c r="N13036" t="s">
        <v>31</v>
      </c>
      <c r="O13036">
        <f>Table1[[#This Row],[Total Volume - total no of avocados sold ]]*Table1[[#This Row],[AveragePrice]]</f>
        <v>6873.32</v>
      </c>
    </row>
    <row r="13037" spans="1:15" x14ac:dyDescent="0.3">
      <c r="A13037">
        <v>10</v>
      </c>
      <c r="B13037" s="1">
        <v>42659</v>
      </c>
      <c r="C13037">
        <v>2.85</v>
      </c>
      <c r="D13037">
        <v>4317.3100000000004</v>
      </c>
      <c r="E13037">
        <v>707.37</v>
      </c>
      <c r="F13037">
        <v>2855.9</v>
      </c>
      <c r="G13037">
        <v>0</v>
      </c>
      <c r="H13037">
        <v>754.04</v>
      </c>
      <c r="I13037">
        <v>732.85</v>
      </c>
      <c r="J13037">
        <v>21.19</v>
      </c>
      <c r="K13037">
        <v>0</v>
      </c>
      <c r="L13037" t="s">
        <v>64</v>
      </c>
      <c r="M13037">
        <v>2016</v>
      </c>
      <c r="N13037" t="s">
        <v>31</v>
      </c>
      <c r="O13037">
        <f>Table1[[#This Row],[Total Volume - total no of avocados sold ]]*Table1[[#This Row],[AveragePrice]]</f>
        <v>12304.333500000001</v>
      </c>
    </row>
    <row r="13038" spans="1:15" x14ac:dyDescent="0.3">
      <c r="A13038">
        <v>11</v>
      </c>
      <c r="B13038" s="1">
        <v>42652</v>
      </c>
      <c r="C13038">
        <v>2.09</v>
      </c>
      <c r="D13038">
        <v>5771.2</v>
      </c>
      <c r="E13038">
        <v>1016.77</v>
      </c>
      <c r="F13038">
        <v>2518.91</v>
      </c>
      <c r="G13038">
        <v>0</v>
      </c>
      <c r="H13038">
        <v>2235.52</v>
      </c>
      <c r="I13038">
        <v>2219.25</v>
      </c>
      <c r="J13038">
        <v>16.27</v>
      </c>
      <c r="K13038">
        <v>0</v>
      </c>
      <c r="L13038" t="s">
        <v>64</v>
      </c>
      <c r="M13038">
        <v>2016</v>
      </c>
      <c r="N13038" t="s">
        <v>31</v>
      </c>
      <c r="O13038">
        <f>Table1[[#This Row],[Total Volume - total no of avocados sold ]]*Table1[[#This Row],[AveragePrice]]</f>
        <v>12061.807999999999</v>
      </c>
    </row>
    <row r="13039" spans="1:15" x14ac:dyDescent="0.3">
      <c r="A13039">
        <v>12</v>
      </c>
      <c r="B13039" s="1">
        <v>42645</v>
      </c>
      <c r="C13039">
        <v>3.03</v>
      </c>
      <c r="D13039">
        <v>3714.71</v>
      </c>
      <c r="E13039">
        <v>296.70999999999998</v>
      </c>
      <c r="F13039">
        <v>2699.8</v>
      </c>
      <c r="G13039">
        <v>0</v>
      </c>
      <c r="H13039">
        <v>718.2</v>
      </c>
      <c r="I13039">
        <v>718.2</v>
      </c>
      <c r="J13039">
        <v>0</v>
      </c>
      <c r="K13039">
        <v>0</v>
      </c>
      <c r="L13039" t="s">
        <v>64</v>
      </c>
      <c r="M13039">
        <v>2016</v>
      </c>
      <c r="N13039" t="s">
        <v>31</v>
      </c>
      <c r="O13039">
        <f>Table1[[#This Row],[Total Volume - total no of avocados sold ]]*Table1[[#This Row],[AveragePrice]]</f>
        <v>11255.5713</v>
      </c>
    </row>
    <row r="13040" spans="1:15" x14ac:dyDescent="0.3">
      <c r="A13040">
        <v>13</v>
      </c>
      <c r="B13040" s="1">
        <v>42638</v>
      </c>
      <c r="C13040">
        <v>2.91</v>
      </c>
      <c r="D13040">
        <v>4103.97</v>
      </c>
      <c r="E13040">
        <v>409.65</v>
      </c>
      <c r="F13040">
        <v>2810.06</v>
      </c>
      <c r="G13040">
        <v>0</v>
      </c>
      <c r="H13040">
        <v>884.26</v>
      </c>
      <c r="I13040">
        <v>884.26</v>
      </c>
      <c r="J13040">
        <v>0</v>
      </c>
      <c r="K13040">
        <v>0</v>
      </c>
      <c r="L13040" t="s">
        <v>64</v>
      </c>
      <c r="M13040">
        <v>2016</v>
      </c>
      <c r="N13040" t="s">
        <v>31</v>
      </c>
      <c r="O13040">
        <f>Table1[[#This Row],[Total Volume - total no of avocados sold ]]*Table1[[#This Row],[AveragePrice]]</f>
        <v>11942.552700000002</v>
      </c>
    </row>
    <row r="13041" spans="1:15" x14ac:dyDescent="0.3">
      <c r="A13041">
        <v>14</v>
      </c>
      <c r="B13041" s="1">
        <v>42631</v>
      </c>
      <c r="C13041">
        <v>2.04</v>
      </c>
      <c r="D13041">
        <v>6494.77</v>
      </c>
      <c r="E13041">
        <v>1493.45</v>
      </c>
      <c r="F13041">
        <v>2657.83</v>
      </c>
      <c r="G13041">
        <v>0</v>
      </c>
      <c r="H13041">
        <v>2343.4899999999998</v>
      </c>
      <c r="I13041">
        <v>2279.81</v>
      </c>
      <c r="J13041">
        <v>63.68</v>
      </c>
      <c r="K13041">
        <v>0</v>
      </c>
      <c r="L13041" t="s">
        <v>64</v>
      </c>
      <c r="M13041">
        <v>2016</v>
      </c>
      <c r="N13041" t="s">
        <v>31</v>
      </c>
      <c r="O13041">
        <f>Table1[[#This Row],[Total Volume - total no of avocados sold ]]*Table1[[#This Row],[AveragePrice]]</f>
        <v>13249.330800000002</v>
      </c>
    </row>
    <row r="13042" spans="1:15" x14ac:dyDescent="0.3">
      <c r="A13042">
        <v>15</v>
      </c>
      <c r="B13042" s="1">
        <v>42624</v>
      </c>
      <c r="C13042">
        <v>2.2000000000000002</v>
      </c>
      <c r="D13042">
        <v>7662.66</v>
      </c>
      <c r="E13042">
        <v>2324.12</v>
      </c>
      <c r="F13042">
        <v>3252.22</v>
      </c>
      <c r="G13042">
        <v>0</v>
      </c>
      <c r="H13042">
        <v>2086.3200000000002</v>
      </c>
      <c r="I13042">
        <v>613.88</v>
      </c>
      <c r="J13042">
        <v>1472.44</v>
      </c>
      <c r="K13042">
        <v>0</v>
      </c>
      <c r="L13042" t="s">
        <v>64</v>
      </c>
      <c r="M13042">
        <v>2016</v>
      </c>
      <c r="N13042" t="s">
        <v>31</v>
      </c>
      <c r="O13042">
        <f>Table1[[#This Row],[Total Volume - total no of avocados sold ]]*Table1[[#This Row],[AveragePrice]]</f>
        <v>16857.852000000003</v>
      </c>
    </row>
    <row r="13043" spans="1:15" x14ac:dyDescent="0.3">
      <c r="A13043">
        <v>16</v>
      </c>
      <c r="B13043" s="1">
        <v>42617</v>
      </c>
      <c r="C13043">
        <v>2.02</v>
      </c>
      <c r="D13043">
        <v>9266.73</v>
      </c>
      <c r="E13043">
        <v>2868.88</v>
      </c>
      <c r="F13043">
        <v>3199.25</v>
      </c>
      <c r="G13043">
        <v>0</v>
      </c>
      <c r="H13043">
        <v>3198.6</v>
      </c>
      <c r="I13043">
        <v>709.82</v>
      </c>
      <c r="J13043">
        <v>2488.7800000000002</v>
      </c>
      <c r="K13043">
        <v>0</v>
      </c>
      <c r="L13043" t="s">
        <v>64</v>
      </c>
      <c r="M13043">
        <v>2016</v>
      </c>
      <c r="N13043" t="s">
        <v>31</v>
      </c>
      <c r="O13043">
        <f>Table1[[#This Row],[Total Volume - total no of avocados sold ]]*Table1[[#This Row],[AveragePrice]]</f>
        <v>18718.794600000001</v>
      </c>
    </row>
    <row r="13044" spans="1:15" x14ac:dyDescent="0.3">
      <c r="A13044">
        <v>17</v>
      </c>
      <c r="B13044" s="1">
        <v>42610</v>
      </c>
      <c r="C13044">
        <v>2.02</v>
      </c>
      <c r="D13044">
        <v>8132.79</v>
      </c>
      <c r="E13044">
        <v>2503.6799999999998</v>
      </c>
      <c r="F13044">
        <v>2823.44</v>
      </c>
      <c r="G13044">
        <v>0</v>
      </c>
      <c r="H13044">
        <v>2805.67</v>
      </c>
      <c r="I13044">
        <v>411.15</v>
      </c>
      <c r="J13044">
        <v>2394.52</v>
      </c>
      <c r="K13044">
        <v>0</v>
      </c>
      <c r="L13044" t="s">
        <v>64</v>
      </c>
      <c r="M13044">
        <v>2016</v>
      </c>
      <c r="N13044" t="s">
        <v>31</v>
      </c>
      <c r="O13044">
        <f>Table1[[#This Row],[Total Volume - total no of avocados sold ]]*Table1[[#This Row],[AveragePrice]]</f>
        <v>16428.235799999999</v>
      </c>
    </row>
    <row r="13045" spans="1:15" x14ac:dyDescent="0.3">
      <c r="A13045">
        <v>18</v>
      </c>
      <c r="B13045" s="1">
        <v>42603</v>
      </c>
      <c r="C13045">
        <v>1.99</v>
      </c>
      <c r="D13045">
        <v>8861.2099999999991</v>
      </c>
      <c r="E13045">
        <v>2876.49</v>
      </c>
      <c r="F13045">
        <v>2719.84</v>
      </c>
      <c r="G13045">
        <v>0</v>
      </c>
      <c r="H13045">
        <v>3264.88</v>
      </c>
      <c r="I13045">
        <v>458.25</v>
      </c>
      <c r="J13045">
        <v>2806.63</v>
      </c>
      <c r="K13045">
        <v>0</v>
      </c>
      <c r="L13045" t="s">
        <v>64</v>
      </c>
      <c r="M13045">
        <v>2016</v>
      </c>
      <c r="N13045" t="s">
        <v>31</v>
      </c>
      <c r="O13045">
        <f>Table1[[#This Row],[Total Volume - total no of avocados sold ]]*Table1[[#This Row],[AveragePrice]]</f>
        <v>17633.8079</v>
      </c>
    </row>
    <row r="13046" spans="1:15" x14ac:dyDescent="0.3">
      <c r="A13046">
        <v>19</v>
      </c>
      <c r="B13046" s="1">
        <v>42596</v>
      </c>
      <c r="C13046">
        <v>2.14</v>
      </c>
      <c r="D13046">
        <v>8267.2199999999993</v>
      </c>
      <c r="E13046">
        <v>2592.15</v>
      </c>
      <c r="F13046">
        <v>2647.51</v>
      </c>
      <c r="G13046">
        <v>0</v>
      </c>
      <c r="H13046">
        <v>3027.56</v>
      </c>
      <c r="I13046">
        <v>455.36</v>
      </c>
      <c r="J13046">
        <v>2572.1999999999998</v>
      </c>
      <c r="K13046">
        <v>0</v>
      </c>
      <c r="L13046" t="s">
        <v>64</v>
      </c>
      <c r="M13046">
        <v>2016</v>
      </c>
      <c r="N13046" t="s">
        <v>31</v>
      </c>
      <c r="O13046">
        <f>Table1[[#This Row],[Total Volume - total no of avocados sold ]]*Table1[[#This Row],[AveragePrice]]</f>
        <v>17691.8508</v>
      </c>
    </row>
    <row r="13047" spans="1:15" x14ac:dyDescent="0.3">
      <c r="A13047">
        <v>20</v>
      </c>
      <c r="B13047" s="1">
        <v>42589</v>
      </c>
      <c r="C13047">
        <v>2.16</v>
      </c>
      <c r="D13047">
        <v>9591.2000000000007</v>
      </c>
      <c r="E13047">
        <v>3176.01</v>
      </c>
      <c r="F13047">
        <v>3095.01</v>
      </c>
      <c r="G13047">
        <v>0</v>
      </c>
      <c r="H13047">
        <v>3320.18</v>
      </c>
      <c r="I13047">
        <v>348.25</v>
      </c>
      <c r="J13047">
        <v>2971.93</v>
      </c>
      <c r="K13047">
        <v>0</v>
      </c>
      <c r="L13047" t="s">
        <v>64</v>
      </c>
      <c r="M13047">
        <v>2016</v>
      </c>
      <c r="N13047" t="s">
        <v>31</v>
      </c>
      <c r="O13047">
        <f>Table1[[#This Row],[Total Volume - total no of avocados sold ]]*Table1[[#This Row],[AveragePrice]]</f>
        <v>20716.992000000002</v>
      </c>
    </row>
    <row r="13048" spans="1:15" x14ac:dyDescent="0.3">
      <c r="A13048">
        <v>21</v>
      </c>
      <c r="B13048" s="1">
        <v>42582</v>
      </c>
      <c r="C13048">
        <v>2.27</v>
      </c>
      <c r="D13048">
        <v>9953.15</v>
      </c>
      <c r="E13048">
        <v>2964.22</v>
      </c>
      <c r="F13048">
        <v>3659.42</v>
      </c>
      <c r="G13048">
        <v>0</v>
      </c>
      <c r="H13048">
        <v>3329.51</v>
      </c>
      <c r="I13048">
        <v>420.58</v>
      </c>
      <c r="J13048">
        <v>2908.93</v>
      </c>
      <c r="K13048">
        <v>0</v>
      </c>
      <c r="L13048" t="s">
        <v>64</v>
      </c>
      <c r="M13048">
        <v>2016</v>
      </c>
      <c r="N13048" t="s">
        <v>31</v>
      </c>
      <c r="O13048">
        <f>Table1[[#This Row],[Total Volume - total no of avocados sold ]]*Table1[[#This Row],[AveragePrice]]</f>
        <v>22593.6505</v>
      </c>
    </row>
    <row r="13049" spans="1:15" x14ac:dyDescent="0.3">
      <c r="A13049">
        <v>22</v>
      </c>
      <c r="B13049" s="1">
        <v>42575</v>
      </c>
      <c r="C13049">
        <v>2.2999999999999998</v>
      </c>
      <c r="D13049">
        <v>10298.23</v>
      </c>
      <c r="E13049">
        <v>3346</v>
      </c>
      <c r="F13049">
        <v>3970.45</v>
      </c>
      <c r="G13049">
        <v>0</v>
      </c>
      <c r="H13049">
        <v>2981.78</v>
      </c>
      <c r="I13049">
        <v>591.78</v>
      </c>
      <c r="J13049">
        <v>2390</v>
      </c>
      <c r="K13049">
        <v>0</v>
      </c>
      <c r="L13049" t="s">
        <v>64</v>
      </c>
      <c r="M13049">
        <v>2016</v>
      </c>
      <c r="N13049" t="s">
        <v>31</v>
      </c>
      <c r="O13049">
        <f>Table1[[#This Row],[Total Volume - total no of avocados sold ]]*Table1[[#This Row],[AveragePrice]]</f>
        <v>23685.928999999996</v>
      </c>
    </row>
    <row r="13050" spans="1:15" x14ac:dyDescent="0.3">
      <c r="A13050">
        <v>23</v>
      </c>
      <c r="B13050" s="1">
        <v>42568</v>
      </c>
      <c r="C13050">
        <v>2.25</v>
      </c>
      <c r="D13050">
        <v>10784.6</v>
      </c>
      <c r="E13050">
        <v>3690.4</v>
      </c>
      <c r="F13050">
        <v>3871.61</v>
      </c>
      <c r="G13050">
        <v>0</v>
      </c>
      <c r="H13050">
        <v>3222.59</v>
      </c>
      <c r="I13050">
        <v>766.55</v>
      </c>
      <c r="J13050">
        <v>2456.04</v>
      </c>
      <c r="K13050">
        <v>0</v>
      </c>
      <c r="L13050" t="s">
        <v>64</v>
      </c>
      <c r="M13050">
        <v>2016</v>
      </c>
      <c r="N13050" t="s">
        <v>31</v>
      </c>
      <c r="O13050">
        <f>Table1[[#This Row],[Total Volume - total no of avocados sold ]]*Table1[[#This Row],[AveragePrice]]</f>
        <v>24265.350000000002</v>
      </c>
    </row>
    <row r="13051" spans="1:15" x14ac:dyDescent="0.3">
      <c r="A13051">
        <v>24</v>
      </c>
      <c r="B13051" s="1">
        <v>42561</v>
      </c>
      <c r="C13051">
        <v>1.9</v>
      </c>
      <c r="D13051">
        <v>13234.04</v>
      </c>
      <c r="E13051">
        <v>4462.78</v>
      </c>
      <c r="F13051">
        <v>4630</v>
      </c>
      <c r="G13051">
        <v>0</v>
      </c>
      <c r="H13051">
        <v>4141.26</v>
      </c>
      <c r="I13051">
        <v>676.76</v>
      </c>
      <c r="J13051">
        <v>3464.5</v>
      </c>
      <c r="K13051">
        <v>0</v>
      </c>
      <c r="L13051" t="s">
        <v>64</v>
      </c>
      <c r="M13051">
        <v>2016</v>
      </c>
      <c r="N13051" t="s">
        <v>31</v>
      </c>
      <c r="O13051">
        <f>Table1[[#This Row],[Total Volume - total no of avocados sold ]]*Table1[[#This Row],[AveragePrice]]</f>
        <v>25144.675999999999</v>
      </c>
    </row>
    <row r="13052" spans="1:15" x14ac:dyDescent="0.3">
      <c r="A13052">
        <v>25</v>
      </c>
      <c r="B13052" s="1">
        <v>42554</v>
      </c>
      <c r="C13052">
        <v>1.59</v>
      </c>
      <c r="D13052">
        <v>15607.26</v>
      </c>
      <c r="E13052">
        <v>5586.02</v>
      </c>
      <c r="F13052">
        <v>5478.16</v>
      </c>
      <c r="G13052">
        <v>0</v>
      </c>
      <c r="H13052">
        <v>4543.08</v>
      </c>
      <c r="I13052">
        <v>438.23</v>
      </c>
      <c r="J13052">
        <v>4104.8500000000004</v>
      </c>
      <c r="K13052">
        <v>0</v>
      </c>
      <c r="L13052" t="s">
        <v>64</v>
      </c>
      <c r="M13052">
        <v>2016</v>
      </c>
      <c r="N13052" t="s">
        <v>31</v>
      </c>
      <c r="O13052">
        <f>Table1[[#This Row],[Total Volume - total no of avocados sold ]]*Table1[[#This Row],[AveragePrice]]</f>
        <v>24815.543400000002</v>
      </c>
    </row>
    <row r="13053" spans="1:15" x14ac:dyDescent="0.3">
      <c r="A13053">
        <v>26</v>
      </c>
      <c r="B13053" s="1">
        <v>42547</v>
      </c>
      <c r="C13053">
        <v>1.56</v>
      </c>
      <c r="D13053">
        <v>13868.58</v>
      </c>
      <c r="E13053">
        <v>4663.99</v>
      </c>
      <c r="F13053">
        <v>5947.35</v>
      </c>
      <c r="G13053">
        <v>0</v>
      </c>
      <c r="H13053">
        <v>3257.24</v>
      </c>
      <c r="I13053">
        <v>669.63</v>
      </c>
      <c r="J13053">
        <v>2587.61</v>
      </c>
      <c r="K13053">
        <v>0</v>
      </c>
      <c r="L13053" t="s">
        <v>64</v>
      </c>
      <c r="M13053">
        <v>2016</v>
      </c>
      <c r="N13053" t="s">
        <v>31</v>
      </c>
      <c r="O13053">
        <f>Table1[[#This Row],[Total Volume - total no of avocados sold ]]*Table1[[#This Row],[AveragePrice]]</f>
        <v>21634.984800000002</v>
      </c>
    </row>
    <row r="13054" spans="1:15" x14ac:dyDescent="0.3">
      <c r="A13054">
        <v>27</v>
      </c>
      <c r="B13054" s="1">
        <v>42540</v>
      </c>
      <c r="C13054">
        <v>1.52</v>
      </c>
      <c r="D13054">
        <v>13092.1</v>
      </c>
      <c r="E13054">
        <v>5180.03</v>
      </c>
      <c r="F13054">
        <v>6593.84</v>
      </c>
      <c r="G13054">
        <v>0</v>
      </c>
      <c r="H13054">
        <v>1318.23</v>
      </c>
      <c r="I13054">
        <v>563.36</v>
      </c>
      <c r="J13054">
        <v>754.87</v>
      </c>
      <c r="K13054">
        <v>0</v>
      </c>
      <c r="L13054" t="s">
        <v>64</v>
      </c>
      <c r="M13054">
        <v>2016</v>
      </c>
      <c r="N13054" t="s">
        <v>31</v>
      </c>
      <c r="O13054">
        <f>Table1[[#This Row],[Total Volume - total no of avocados sold ]]*Table1[[#This Row],[AveragePrice]]</f>
        <v>19899.992000000002</v>
      </c>
    </row>
    <row r="13055" spans="1:15" x14ac:dyDescent="0.3">
      <c r="A13055">
        <v>28</v>
      </c>
      <c r="B13055" s="1">
        <v>42533</v>
      </c>
      <c r="C13055">
        <v>1.42</v>
      </c>
      <c r="D13055">
        <v>14204.88</v>
      </c>
      <c r="E13055">
        <v>7218.45</v>
      </c>
      <c r="F13055">
        <v>5873.68</v>
      </c>
      <c r="G13055">
        <v>0</v>
      </c>
      <c r="H13055">
        <v>1112.75</v>
      </c>
      <c r="I13055">
        <v>470.15</v>
      </c>
      <c r="J13055">
        <v>642.6</v>
      </c>
      <c r="K13055">
        <v>0</v>
      </c>
      <c r="L13055" t="s">
        <v>64</v>
      </c>
      <c r="M13055">
        <v>2016</v>
      </c>
      <c r="N13055" t="s">
        <v>31</v>
      </c>
      <c r="O13055">
        <f>Table1[[#This Row],[Total Volume - total no of avocados sold ]]*Table1[[#This Row],[AveragePrice]]</f>
        <v>20170.929599999999</v>
      </c>
    </row>
    <row r="13056" spans="1:15" x14ac:dyDescent="0.3">
      <c r="A13056">
        <v>29</v>
      </c>
      <c r="B13056" s="1">
        <v>42526</v>
      </c>
      <c r="C13056">
        <v>1.41</v>
      </c>
      <c r="D13056">
        <v>14224.73</v>
      </c>
      <c r="E13056">
        <v>5353.51</v>
      </c>
      <c r="F13056">
        <v>6571.59</v>
      </c>
      <c r="G13056">
        <v>0</v>
      </c>
      <c r="H13056">
        <v>2299.63</v>
      </c>
      <c r="I13056">
        <v>765.05</v>
      </c>
      <c r="J13056">
        <v>1534.58</v>
      </c>
      <c r="K13056">
        <v>0</v>
      </c>
      <c r="L13056" t="s">
        <v>64</v>
      </c>
      <c r="M13056">
        <v>2016</v>
      </c>
      <c r="N13056" t="s">
        <v>31</v>
      </c>
      <c r="O13056">
        <f>Table1[[#This Row],[Total Volume - total no of avocados sold ]]*Table1[[#This Row],[AveragePrice]]</f>
        <v>20056.869299999998</v>
      </c>
    </row>
    <row r="13057" spans="1:15" x14ac:dyDescent="0.3">
      <c r="A13057">
        <v>30</v>
      </c>
      <c r="B13057" s="1">
        <v>42519</v>
      </c>
      <c r="C13057">
        <v>1.35</v>
      </c>
      <c r="D13057">
        <v>22983.35</v>
      </c>
      <c r="E13057">
        <v>3737.94</v>
      </c>
      <c r="F13057">
        <v>16569.88</v>
      </c>
      <c r="G13057">
        <v>0</v>
      </c>
      <c r="H13057">
        <v>2675.53</v>
      </c>
      <c r="I13057">
        <v>695.76</v>
      </c>
      <c r="J13057">
        <v>1979.77</v>
      </c>
      <c r="K13057">
        <v>0</v>
      </c>
      <c r="L13057" t="s">
        <v>64</v>
      </c>
      <c r="M13057">
        <v>2016</v>
      </c>
      <c r="N13057" t="s">
        <v>31</v>
      </c>
      <c r="O13057">
        <f>Table1[[#This Row],[Total Volume - total no of avocados sold ]]*Table1[[#This Row],[AveragePrice]]</f>
        <v>31027.522499999999</v>
      </c>
    </row>
    <row r="13058" spans="1:15" x14ac:dyDescent="0.3">
      <c r="A13058">
        <v>31</v>
      </c>
      <c r="B13058" s="1">
        <v>42512</v>
      </c>
      <c r="C13058">
        <v>1.38</v>
      </c>
      <c r="D13058">
        <v>17710.509999999998</v>
      </c>
      <c r="E13058">
        <v>4850.71</v>
      </c>
      <c r="F13058">
        <v>8099.11</v>
      </c>
      <c r="G13058">
        <v>0</v>
      </c>
      <c r="H13058">
        <v>4760.6899999999996</v>
      </c>
      <c r="I13058">
        <v>496.56</v>
      </c>
      <c r="J13058">
        <v>4264.13</v>
      </c>
      <c r="K13058">
        <v>0</v>
      </c>
      <c r="L13058" t="s">
        <v>64</v>
      </c>
      <c r="M13058">
        <v>2016</v>
      </c>
      <c r="N13058" t="s">
        <v>31</v>
      </c>
      <c r="O13058">
        <f>Table1[[#This Row],[Total Volume - total no of avocados sold ]]*Table1[[#This Row],[AveragePrice]]</f>
        <v>24440.503799999995</v>
      </c>
    </row>
    <row r="13059" spans="1:15" x14ac:dyDescent="0.3">
      <c r="A13059">
        <v>32</v>
      </c>
      <c r="B13059" s="1">
        <v>42505</v>
      </c>
      <c r="C13059">
        <v>1.2</v>
      </c>
      <c r="D13059">
        <v>28101.68</v>
      </c>
      <c r="E13059">
        <v>6186.61</v>
      </c>
      <c r="F13059">
        <v>15446.24</v>
      </c>
      <c r="G13059">
        <v>0</v>
      </c>
      <c r="H13059">
        <v>6468.83</v>
      </c>
      <c r="I13059">
        <v>433.09</v>
      </c>
      <c r="J13059">
        <v>6035.74</v>
      </c>
      <c r="K13059">
        <v>0</v>
      </c>
      <c r="L13059" t="s">
        <v>64</v>
      </c>
      <c r="M13059">
        <v>2016</v>
      </c>
      <c r="N13059" t="s">
        <v>31</v>
      </c>
      <c r="O13059">
        <f>Table1[[#This Row],[Total Volume - total no of avocados sold ]]*Table1[[#This Row],[AveragePrice]]</f>
        <v>33722.015999999996</v>
      </c>
    </row>
    <row r="13060" spans="1:15" x14ac:dyDescent="0.3">
      <c r="A13060">
        <v>33</v>
      </c>
      <c r="B13060" s="1">
        <v>42498</v>
      </c>
      <c r="C13060">
        <v>1.31</v>
      </c>
      <c r="D13060">
        <v>13681.17</v>
      </c>
      <c r="E13060">
        <v>4543.59</v>
      </c>
      <c r="F13060">
        <v>5592.9</v>
      </c>
      <c r="G13060">
        <v>0</v>
      </c>
      <c r="H13060">
        <v>3544.68</v>
      </c>
      <c r="I13060">
        <v>416.67</v>
      </c>
      <c r="J13060">
        <v>3128.01</v>
      </c>
      <c r="K13060">
        <v>0</v>
      </c>
      <c r="L13060" t="s">
        <v>64</v>
      </c>
      <c r="M13060">
        <v>2016</v>
      </c>
      <c r="N13060" t="s">
        <v>31</v>
      </c>
      <c r="O13060">
        <f>Table1[[#This Row],[Total Volume - total no of avocados sold ]]*Table1[[#This Row],[AveragePrice]]</f>
        <v>17922.332699999999</v>
      </c>
    </row>
    <row r="13061" spans="1:15" x14ac:dyDescent="0.3">
      <c r="A13061">
        <v>34</v>
      </c>
      <c r="B13061" s="1">
        <v>42491</v>
      </c>
      <c r="C13061">
        <v>1.51</v>
      </c>
      <c r="D13061">
        <v>13228.93</v>
      </c>
      <c r="E13061">
        <v>4463.6899999999996</v>
      </c>
      <c r="F13061">
        <v>6588.39</v>
      </c>
      <c r="G13061">
        <v>0</v>
      </c>
      <c r="H13061">
        <v>2176.85</v>
      </c>
      <c r="I13061">
        <v>786.59</v>
      </c>
      <c r="J13061">
        <v>1390.26</v>
      </c>
      <c r="K13061">
        <v>0</v>
      </c>
      <c r="L13061" t="s">
        <v>64</v>
      </c>
      <c r="M13061">
        <v>2016</v>
      </c>
      <c r="N13061" t="s">
        <v>31</v>
      </c>
      <c r="O13061">
        <f>Table1[[#This Row],[Total Volume - total no of avocados sold ]]*Table1[[#This Row],[AveragePrice]]</f>
        <v>19975.684300000001</v>
      </c>
    </row>
    <row r="13062" spans="1:15" x14ac:dyDescent="0.3">
      <c r="A13062">
        <v>35</v>
      </c>
      <c r="B13062" s="1">
        <v>42484</v>
      </c>
      <c r="C13062">
        <v>1.36</v>
      </c>
      <c r="D13062">
        <v>19698.45</v>
      </c>
      <c r="E13062">
        <v>2546.13</v>
      </c>
      <c r="F13062">
        <v>13800.58</v>
      </c>
      <c r="G13062">
        <v>0</v>
      </c>
      <c r="H13062">
        <v>3351.74</v>
      </c>
      <c r="I13062">
        <v>744.93</v>
      </c>
      <c r="J13062">
        <v>2606.81</v>
      </c>
      <c r="K13062">
        <v>0</v>
      </c>
      <c r="L13062" t="s">
        <v>64</v>
      </c>
      <c r="M13062">
        <v>2016</v>
      </c>
      <c r="N13062" t="s">
        <v>31</v>
      </c>
      <c r="O13062">
        <f>Table1[[#This Row],[Total Volume - total no of avocados sold ]]*Table1[[#This Row],[AveragePrice]]</f>
        <v>26789.892000000003</v>
      </c>
    </row>
    <row r="13063" spans="1:15" x14ac:dyDescent="0.3">
      <c r="A13063">
        <v>36</v>
      </c>
      <c r="B13063" s="1">
        <v>42477</v>
      </c>
      <c r="C13063">
        <v>1.34</v>
      </c>
      <c r="D13063">
        <v>20001.54</v>
      </c>
      <c r="E13063">
        <v>2830.14</v>
      </c>
      <c r="F13063">
        <v>13556.57</v>
      </c>
      <c r="G13063">
        <v>0</v>
      </c>
      <c r="H13063">
        <v>3614.83</v>
      </c>
      <c r="I13063">
        <v>347.32</v>
      </c>
      <c r="J13063">
        <v>3267.51</v>
      </c>
      <c r="K13063">
        <v>0</v>
      </c>
      <c r="L13063" t="s">
        <v>64</v>
      </c>
      <c r="M13063">
        <v>2016</v>
      </c>
      <c r="N13063" t="s">
        <v>31</v>
      </c>
      <c r="O13063">
        <f>Table1[[#This Row],[Total Volume - total no of avocados sold ]]*Table1[[#This Row],[AveragePrice]]</f>
        <v>26802.063600000001</v>
      </c>
    </row>
    <row r="13064" spans="1:15" x14ac:dyDescent="0.3">
      <c r="A13064">
        <v>37</v>
      </c>
      <c r="B13064" s="1">
        <v>42470</v>
      </c>
      <c r="C13064">
        <v>1.22</v>
      </c>
      <c r="D13064">
        <v>13473.17</v>
      </c>
      <c r="E13064">
        <v>3233.23</v>
      </c>
      <c r="F13064">
        <v>4726.0200000000004</v>
      </c>
      <c r="G13064">
        <v>0</v>
      </c>
      <c r="H13064">
        <v>5513.92</v>
      </c>
      <c r="I13064">
        <v>4028.39</v>
      </c>
      <c r="J13064">
        <v>1485.53</v>
      </c>
      <c r="K13064">
        <v>0</v>
      </c>
      <c r="L13064" t="s">
        <v>64</v>
      </c>
      <c r="M13064">
        <v>2016</v>
      </c>
      <c r="N13064" t="s">
        <v>31</v>
      </c>
      <c r="O13064">
        <f>Table1[[#This Row],[Total Volume - total no of avocados sold ]]*Table1[[#This Row],[AveragePrice]]</f>
        <v>16437.267400000001</v>
      </c>
    </row>
    <row r="13065" spans="1:15" x14ac:dyDescent="0.3">
      <c r="A13065">
        <v>38</v>
      </c>
      <c r="B13065" s="1">
        <v>42463</v>
      </c>
      <c r="C13065">
        <v>1.25</v>
      </c>
      <c r="D13065">
        <v>12425.65</v>
      </c>
      <c r="E13065">
        <v>3094.18</v>
      </c>
      <c r="F13065">
        <v>4671.88</v>
      </c>
      <c r="G13065">
        <v>0</v>
      </c>
      <c r="H13065">
        <v>4659.59</v>
      </c>
      <c r="I13065">
        <v>3985.21</v>
      </c>
      <c r="J13065">
        <v>674.38</v>
      </c>
      <c r="K13065">
        <v>0</v>
      </c>
      <c r="L13065" t="s">
        <v>64</v>
      </c>
      <c r="M13065">
        <v>2016</v>
      </c>
      <c r="N13065" t="s">
        <v>31</v>
      </c>
      <c r="O13065">
        <f>Table1[[#This Row],[Total Volume - total no of avocados sold ]]*Table1[[#This Row],[AveragePrice]]</f>
        <v>15532.0625</v>
      </c>
    </row>
    <row r="13066" spans="1:15" x14ac:dyDescent="0.3">
      <c r="A13066">
        <v>39</v>
      </c>
      <c r="B13066" s="1">
        <v>42456</v>
      </c>
      <c r="C13066">
        <v>1.41</v>
      </c>
      <c r="D13066">
        <v>10187.56</v>
      </c>
      <c r="E13066">
        <v>3062.51</v>
      </c>
      <c r="F13066">
        <v>4885.53</v>
      </c>
      <c r="G13066">
        <v>0</v>
      </c>
      <c r="H13066">
        <v>2239.52</v>
      </c>
      <c r="I13066">
        <v>1906.43</v>
      </c>
      <c r="J13066">
        <v>333.09</v>
      </c>
      <c r="K13066">
        <v>0</v>
      </c>
      <c r="L13066" t="s">
        <v>64</v>
      </c>
      <c r="M13066">
        <v>2016</v>
      </c>
      <c r="N13066" t="s">
        <v>31</v>
      </c>
      <c r="O13066">
        <f>Table1[[#This Row],[Total Volume - total no of avocados sold ]]*Table1[[#This Row],[AveragePrice]]</f>
        <v>14364.459599999998</v>
      </c>
    </row>
    <row r="13067" spans="1:15" x14ac:dyDescent="0.3">
      <c r="A13067">
        <v>40</v>
      </c>
      <c r="B13067" s="1">
        <v>42449</v>
      </c>
      <c r="C13067">
        <v>1.35</v>
      </c>
      <c r="D13067">
        <v>9463.68</v>
      </c>
      <c r="E13067">
        <v>3101.56</v>
      </c>
      <c r="F13067">
        <v>4112.47</v>
      </c>
      <c r="G13067">
        <v>0</v>
      </c>
      <c r="H13067">
        <v>2249.65</v>
      </c>
      <c r="I13067">
        <v>2185.92</v>
      </c>
      <c r="J13067">
        <v>63.73</v>
      </c>
      <c r="K13067">
        <v>0</v>
      </c>
      <c r="L13067" t="s">
        <v>64</v>
      </c>
      <c r="M13067">
        <v>2016</v>
      </c>
      <c r="N13067" t="s">
        <v>31</v>
      </c>
      <c r="O13067">
        <f>Table1[[#This Row],[Total Volume - total no of avocados sold ]]*Table1[[#This Row],[AveragePrice]]</f>
        <v>12775.968000000001</v>
      </c>
    </row>
    <row r="13068" spans="1:15" x14ac:dyDescent="0.3">
      <c r="A13068">
        <v>41</v>
      </c>
      <c r="B13068" s="1">
        <v>42442</v>
      </c>
      <c r="C13068">
        <v>1.33</v>
      </c>
      <c r="D13068">
        <v>9530.49</v>
      </c>
      <c r="E13068">
        <v>1955.94</v>
      </c>
      <c r="F13068">
        <v>4330.59</v>
      </c>
      <c r="G13068">
        <v>0</v>
      </c>
      <c r="H13068">
        <v>3243.96</v>
      </c>
      <c r="I13068">
        <v>3192.97</v>
      </c>
      <c r="J13068">
        <v>50.99</v>
      </c>
      <c r="K13068">
        <v>0</v>
      </c>
      <c r="L13068" t="s">
        <v>64</v>
      </c>
      <c r="M13068">
        <v>2016</v>
      </c>
      <c r="N13068" t="s">
        <v>31</v>
      </c>
      <c r="O13068">
        <f>Table1[[#This Row],[Total Volume - total no of avocados sold ]]*Table1[[#This Row],[AveragePrice]]</f>
        <v>12675.5517</v>
      </c>
    </row>
    <row r="13069" spans="1:15" x14ac:dyDescent="0.3">
      <c r="A13069">
        <v>42</v>
      </c>
      <c r="B13069" s="1">
        <v>42435</v>
      </c>
      <c r="C13069">
        <v>1.3</v>
      </c>
      <c r="D13069">
        <v>11858.2</v>
      </c>
      <c r="E13069">
        <v>2926.28</v>
      </c>
      <c r="F13069">
        <v>3544.22</v>
      </c>
      <c r="G13069">
        <v>0</v>
      </c>
      <c r="H13069">
        <v>5387.7</v>
      </c>
      <c r="I13069">
        <v>5100.95</v>
      </c>
      <c r="J13069">
        <v>286.75</v>
      </c>
      <c r="K13069">
        <v>0</v>
      </c>
      <c r="L13069" t="s">
        <v>64</v>
      </c>
      <c r="M13069">
        <v>2016</v>
      </c>
      <c r="N13069" t="s">
        <v>31</v>
      </c>
      <c r="O13069">
        <f>Table1[[#This Row],[Total Volume - total no of avocados sold ]]*Table1[[#This Row],[AveragePrice]]</f>
        <v>15415.660000000002</v>
      </c>
    </row>
    <row r="13070" spans="1:15" x14ac:dyDescent="0.3">
      <c r="A13070">
        <v>43</v>
      </c>
      <c r="B13070" s="1">
        <v>42428</v>
      </c>
      <c r="C13070">
        <v>1.29</v>
      </c>
      <c r="D13070">
        <v>10997.51</v>
      </c>
      <c r="E13070">
        <v>2077.08</v>
      </c>
      <c r="F13070">
        <v>3518.48</v>
      </c>
      <c r="G13070">
        <v>0</v>
      </c>
      <c r="H13070">
        <v>5401.95</v>
      </c>
      <c r="I13070">
        <v>5374.07</v>
      </c>
      <c r="J13070">
        <v>27.88</v>
      </c>
      <c r="K13070">
        <v>0</v>
      </c>
      <c r="L13070" t="s">
        <v>64</v>
      </c>
      <c r="M13070">
        <v>2016</v>
      </c>
      <c r="N13070" t="s">
        <v>31</v>
      </c>
      <c r="O13070">
        <f>Table1[[#This Row],[Total Volume - total no of avocados sold ]]*Table1[[#This Row],[AveragePrice]]</f>
        <v>14186.787900000001</v>
      </c>
    </row>
    <row r="13071" spans="1:15" x14ac:dyDescent="0.3">
      <c r="A13071">
        <v>44</v>
      </c>
      <c r="B13071" s="1">
        <v>42421</v>
      </c>
      <c r="C13071">
        <v>1.44</v>
      </c>
      <c r="D13071">
        <v>8237.9599999999991</v>
      </c>
      <c r="E13071">
        <v>1481.86</v>
      </c>
      <c r="F13071">
        <v>3293.97</v>
      </c>
      <c r="G13071">
        <v>0</v>
      </c>
      <c r="H13071">
        <v>3462.13</v>
      </c>
      <c r="I13071">
        <v>2833.52</v>
      </c>
      <c r="J13071">
        <v>628.61</v>
      </c>
      <c r="K13071">
        <v>0</v>
      </c>
      <c r="L13071" t="s">
        <v>64</v>
      </c>
      <c r="M13071">
        <v>2016</v>
      </c>
      <c r="N13071" t="s">
        <v>31</v>
      </c>
      <c r="O13071">
        <f>Table1[[#This Row],[Total Volume - total no of avocados sold ]]*Table1[[#This Row],[AveragePrice]]</f>
        <v>11862.662399999997</v>
      </c>
    </row>
    <row r="13072" spans="1:15" x14ac:dyDescent="0.3">
      <c r="A13072">
        <v>45</v>
      </c>
      <c r="B13072" s="1">
        <v>42414</v>
      </c>
      <c r="C13072">
        <v>1.28</v>
      </c>
      <c r="D13072">
        <v>9595.7099999999991</v>
      </c>
      <c r="E13072">
        <v>1481.93</v>
      </c>
      <c r="F13072">
        <v>3314.57</v>
      </c>
      <c r="G13072">
        <v>0</v>
      </c>
      <c r="H13072">
        <v>4799.21</v>
      </c>
      <c r="I13072">
        <v>3443.29</v>
      </c>
      <c r="J13072">
        <v>1355.92</v>
      </c>
      <c r="K13072">
        <v>0</v>
      </c>
      <c r="L13072" t="s">
        <v>64</v>
      </c>
      <c r="M13072">
        <v>2016</v>
      </c>
      <c r="N13072" t="s">
        <v>31</v>
      </c>
      <c r="O13072">
        <f>Table1[[#This Row],[Total Volume - total no of avocados sold ]]*Table1[[#This Row],[AveragePrice]]</f>
        <v>12282.5088</v>
      </c>
    </row>
    <row r="13073" spans="1:15" x14ac:dyDescent="0.3">
      <c r="A13073">
        <v>46</v>
      </c>
      <c r="B13073" s="1">
        <v>42407</v>
      </c>
      <c r="C13073">
        <v>1.41</v>
      </c>
      <c r="D13073">
        <v>7720.32</v>
      </c>
      <c r="E13073">
        <v>1466.84</v>
      </c>
      <c r="F13073">
        <v>2881.87</v>
      </c>
      <c r="G13073">
        <v>0</v>
      </c>
      <c r="H13073">
        <v>3371.61</v>
      </c>
      <c r="I13073">
        <v>2968.56</v>
      </c>
      <c r="J13073">
        <v>403.05</v>
      </c>
      <c r="K13073">
        <v>0</v>
      </c>
      <c r="L13073" t="s">
        <v>64</v>
      </c>
      <c r="M13073">
        <v>2016</v>
      </c>
      <c r="N13073" t="s">
        <v>31</v>
      </c>
      <c r="O13073">
        <f>Table1[[#This Row],[Total Volume - total no of avocados sold ]]*Table1[[#This Row],[AveragePrice]]</f>
        <v>10885.651199999998</v>
      </c>
    </row>
    <row r="13074" spans="1:15" x14ac:dyDescent="0.3">
      <c r="A13074">
        <v>47</v>
      </c>
      <c r="B13074" s="1">
        <v>42400</v>
      </c>
      <c r="C13074">
        <v>1.68</v>
      </c>
      <c r="D13074">
        <v>6797.74</v>
      </c>
      <c r="E13074">
        <v>1776.21</v>
      </c>
      <c r="F13074">
        <v>3076.64</v>
      </c>
      <c r="G13074">
        <v>0</v>
      </c>
      <c r="H13074">
        <v>1944.89</v>
      </c>
      <c r="I13074">
        <v>1880.81</v>
      </c>
      <c r="J13074">
        <v>64.08</v>
      </c>
      <c r="K13074">
        <v>0</v>
      </c>
      <c r="L13074" t="s">
        <v>64</v>
      </c>
      <c r="M13074">
        <v>2016</v>
      </c>
      <c r="N13074" t="s">
        <v>31</v>
      </c>
      <c r="O13074">
        <f>Table1[[#This Row],[Total Volume - total no of avocados sold ]]*Table1[[#This Row],[AveragePrice]]</f>
        <v>11420.2032</v>
      </c>
    </row>
    <row r="13075" spans="1:15" x14ac:dyDescent="0.3">
      <c r="A13075">
        <v>48</v>
      </c>
      <c r="B13075" s="1">
        <v>42393</v>
      </c>
      <c r="C13075">
        <v>1.47</v>
      </c>
      <c r="D13075">
        <v>9297.5</v>
      </c>
      <c r="E13075">
        <v>1706.27</v>
      </c>
      <c r="F13075">
        <v>4796.37</v>
      </c>
      <c r="G13075">
        <v>0</v>
      </c>
      <c r="H13075">
        <v>2794.86</v>
      </c>
      <c r="I13075">
        <v>2788.43</v>
      </c>
      <c r="J13075">
        <v>6.43</v>
      </c>
      <c r="K13075">
        <v>0</v>
      </c>
      <c r="L13075" t="s">
        <v>64</v>
      </c>
      <c r="M13075">
        <v>2016</v>
      </c>
      <c r="N13075" t="s">
        <v>31</v>
      </c>
      <c r="O13075">
        <f>Table1[[#This Row],[Total Volume - total no of avocados sold ]]*Table1[[#This Row],[AveragePrice]]</f>
        <v>13667.324999999999</v>
      </c>
    </row>
    <row r="13076" spans="1:15" x14ac:dyDescent="0.3">
      <c r="A13076">
        <v>49</v>
      </c>
      <c r="B13076" s="1">
        <v>42386</v>
      </c>
      <c r="C13076">
        <v>1.47</v>
      </c>
      <c r="D13076">
        <v>8854.4599999999991</v>
      </c>
      <c r="E13076">
        <v>2067.0700000000002</v>
      </c>
      <c r="F13076">
        <v>4156.83</v>
      </c>
      <c r="G13076">
        <v>0</v>
      </c>
      <c r="H13076">
        <v>2630.56</v>
      </c>
      <c r="I13076">
        <v>2611.2199999999998</v>
      </c>
      <c r="J13076">
        <v>19.34</v>
      </c>
      <c r="K13076">
        <v>0</v>
      </c>
      <c r="L13076" t="s">
        <v>64</v>
      </c>
      <c r="M13076">
        <v>2016</v>
      </c>
      <c r="N13076" t="s">
        <v>31</v>
      </c>
      <c r="O13076">
        <f>Table1[[#This Row],[Total Volume - total no of avocados sold ]]*Table1[[#This Row],[AveragePrice]]</f>
        <v>13016.056199999999</v>
      </c>
    </row>
    <row r="13077" spans="1:15" x14ac:dyDescent="0.3">
      <c r="A13077">
        <v>50</v>
      </c>
      <c r="B13077" s="1">
        <v>42379</v>
      </c>
      <c r="C13077">
        <v>1.41</v>
      </c>
      <c r="D13077">
        <v>8480.1</v>
      </c>
      <c r="E13077">
        <v>1630.03</v>
      </c>
      <c r="F13077">
        <v>3858.64</v>
      </c>
      <c r="G13077">
        <v>0</v>
      </c>
      <c r="H13077">
        <v>2991.43</v>
      </c>
      <c r="I13077">
        <v>2984.97</v>
      </c>
      <c r="J13077">
        <v>6.46</v>
      </c>
      <c r="K13077">
        <v>0</v>
      </c>
      <c r="L13077" t="s">
        <v>64</v>
      </c>
      <c r="M13077">
        <v>2016</v>
      </c>
      <c r="N13077" t="s">
        <v>31</v>
      </c>
      <c r="O13077">
        <f>Table1[[#This Row],[Total Volume - total no of avocados sold ]]*Table1[[#This Row],[AveragePrice]]</f>
        <v>11956.941000000001</v>
      </c>
    </row>
    <row r="13078" spans="1:15" x14ac:dyDescent="0.3">
      <c r="A13078">
        <v>51</v>
      </c>
      <c r="B13078" s="1">
        <v>42372</v>
      </c>
      <c r="C13078">
        <v>1.69</v>
      </c>
      <c r="D13078">
        <v>7552.52</v>
      </c>
      <c r="E13078">
        <v>1709.77</v>
      </c>
      <c r="F13078">
        <v>3384.63</v>
      </c>
      <c r="G13078">
        <v>0</v>
      </c>
      <c r="H13078">
        <v>2458.12</v>
      </c>
      <c r="I13078">
        <v>2435.48</v>
      </c>
      <c r="J13078">
        <v>22.64</v>
      </c>
      <c r="K13078">
        <v>0</v>
      </c>
      <c r="L13078" t="s">
        <v>64</v>
      </c>
      <c r="M13078">
        <v>2016</v>
      </c>
      <c r="N13078" t="s">
        <v>31</v>
      </c>
      <c r="O13078">
        <f>Table1[[#This Row],[Total Volume - total no of avocados sold ]]*Table1[[#This Row],[AveragePrice]]</f>
        <v>12763.7588</v>
      </c>
    </row>
    <row r="13079" spans="1:15" x14ac:dyDescent="0.3">
      <c r="A13079">
        <v>0</v>
      </c>
      <c r="B13079" s="1">
        <v>42729</v>
      </c>
      <c r="C13079">
        <v>1.17</v>
      </c>
      <c r="D13079">
        <v>81458.100000000006</v>
      </c>
      <c r="E13079">
        <v>11324.9</v>
      </c>
      <c r="F13079">
        <v>25698.37</v>
      </c>
      <c r="G13079">
        <v>0</v>
      </c>
      <c r="H13079">
        <v>44434.83</v>
      </c>
      <c r="I13079">
        <v>37064.949999999997</v>
      </c>
      <c r="J13079">
        <v>7369.88</v>
      </c>
      <c r="K13079">
        <v>0</v>
      </c>
      <c r="L13079" t="s">
        <v>64</v>
      </c>
      <c r="M13079">
        <v>2016</v>
      </c>
      <c r="N13079" t="s">
        <v>32</v>
      </c>
      <c r="O13079">
        <f>Table1[[#This Row],[Total Volume - total no of avocados sold ]]*Table1[[#This Row],[AveragePrice]]</f>
        <v>95305.976999999999</v>
      </c>
    </row>
    <row r="13080" spans="1:15" x14ac:dyDescent="0.3">
      <c r="A13080">
        <v>1</v>
      </c>
      <c r="B13080" s="1">
        <v>42722</v>
      </c>
      <c r="C13080">
        <v>1.29</v>
      </c>
      <c r="D13080">
        <v>75362.42</v>
      </c>
      <c r="E13080">
        <v>8328.2000000000007</v>
      </c>
      <c r="F13080">
        <v>30745.08</v>
      </c>
      <c r="G13080">
        <v>101.67</v>
      </c>
      <c r="H13080">
        <v>36187.47</v>
      </c>
      <c r="I13080">
        <v>31983.42</v>
      </c>
      <c r="J13080">
        <v>4204.05</v>
      </c>
      <c r="K13080">
        <v>0</v>
      </c>
      <c r="L13080" t="s">
        <v>64</v>
      </c>
      <c r="M13080">
        <v>2016</v>
      </c>
      <c r="N13080" t="s">
        <v>32</v>
      </c>
      <c r="O13080">
        <f>Table1[[#This Row],[Total Volume - total no of avocados sold ]]*Table1[[#This Row],[AveragePrice]]</f>
        <v>97217.521800000002</v>
      </c>
    </row>
    <row r="13081" spans="1:15" x14ac:dyDescent="0.3">
      <c r="A13081">
        <v>2</v>
      </c>
      <c r="B13081" s="1">
        <v>42715</v>
      </c>
      <c r="C13081">
        <v>1.31</v>
      </c>
      <c r="D13081">
        <v>77692.929999999993</v>
      </c>
      <c r="E13081">
        <v>8725.85</v>
      </c>
      <c r="F13081">
        <v>29110.77</v>
      </c>
      <c r="G13081">
        <v>45.38</v>
      </c>
      <c r="H13081">
        <v>39810.93</v>
      </c>
      <c r="I13081">
        <v>31526.04</v>
      </c>
      <c r="J13081">
        <v>8284.89</v>
      </c>
      <c r="K13081">
        <v>0</v>
      </c>
      <c r="L13081" t="s">
        <v>64</v>
      </c>
      <c r="M13081">
        <v>2016</v>
      </c>
      <c r="N13081" t="s">
        <v>32</v>
      </c>
      <c r="O13081">
        <f>Table1[[#This Row],[Total Volume - total no of avocados sold ]]*Table1[[#This Row],[AveragePrice]]</f>
        <v>101777.7383</v>
      </c>
    </row>
    <row r="13082" spans="1:15" x14ac:dyDescent="0.3">
      <c r="A13082">
        <v>3</v>
      </c>
      <c r="B13082" s="1">
        <v>42708</v>
      </c>
      <c r="C13082">
        <v>1.52</v>
      </c>
      <c r="D13082">
        <v>68500.56</v>
      </c>
      <c r="E13082">
        <v>9917.23</v>
      </c>
      <c r="F13082">
        <v>25081.27</v>
      </c>
      <c r="G13082">
        <v>10.96</v>
      </c>
      <c r="H13082">
        <v>33491.1</v>
      </c>
      <c r="I13082">
        <v>30856.880000000001</v>
      </c>
      <c r="J13082">
        <v>2634.22</v>
      </c>
      <c r="K13082">
        <v>0</v>
      </c>
      <c r="L13082" t="s">
        <v>64</v>
      </c>
      <c r="M13082">
        <v>2016</v>
      </c>
      <c r="N13082" t="s">
        <v>32</v>
      </c>
      <c r="O13082">
        <f>Table1[[#This Row],[Total Volume - total no of avocados sold ]]*Table1[[#This Row],[AveragePrice]]</f>
        <v>104120.8512</v>
      </c>
    </row>
    <row r="13083" spans="1:15" x14ac:dyDescent="0.3">
      <c r="A13083">
        <v>4</v>
      </c>
      <c r="B13083" s="1">
        <v>42701</v>
      </c>
      <c r="C13083">
        <v>1.64</v>
      </c>
      <c r="D13083">
        <v>63734.67</v>
      </c>
      <c r="E13083">
        <v>7949.89</v>
      </c>
      <c r="F13083">
        <v>22176.16</v>
      </c>
      <c r="G13083">
        <v>6.27</v>
      </c>
      <c r="H13083">
        <v>33602.35</v>
      </c>
      <c r="I13083">
        <v>28969.13</v>
      </c>
      <c r="J13083">
        <v>4633.22</v>
      </c>
      <c r="K13083">
        <v>0</v>
      </c>
      <c r="L13083" t="s">
        <v>64</v>
      </c>
      <c r="M13083">
        <v>2016</v>
      </c>
      <c r="N13083" t="s">
        <v>32</v>
      </c>
      <c r="O13083">
        <f>Table1[[#This Row],[Total Volume - total no of avocados sold ]]*Table1[[#This Row],[AveragePrice]]</f>
        <v>104524.85879999999</v>
      </c>
    </row>
    <row r="13084" spans="1:15" x14ac:dyDescent="0.3">
      <c r="A13084">
        <v>5</v>
      </c>
      <c r="B13084" s="1">
        <v>42694</v>
      </c>
      <c r="C13084">
        <v>1.67</v>
      </c>
      <c r="D13084">
        <v>60249.61</v>
      </c>
      <c r="E13084">
        <v>6503.09</v>
      </c>
      <c r="F13084">
        <v>18671.5</v>
      </c>
      <c r="G13084">
        <v>9.41</v>
      </c>
      <c r="H13084">
        <v>35065.61</v>
      </c>
      <c r="I13084">
        <v>30815.31</v>
      </c>
      <c r="J13084">
        <v>4250.3</v>
      </c>
      <c r="K13084">
        <v>0</v>
      </c>
      <c r="L13084" t="s">
        <v>64</v>
      </c>
      <c r="M13084">
        <v>2016</v>
      </c>
      <c r="N13084" t="s">
        <v>32</v>
      </c>
      <c r="O13084">
        <f>Table1[[#This Row],[Total Volume - total no of avocados sold ]]*Table1[[#This Row],[AveragePrice]]</f>
        <v>100616.8487</v>
      </c>
    </row>
    <row r="13085" spans="1:15" x14ac:dyDescent="0.3">
      <c r="A13085">
        <v>6</v>
      </c>
      <c r="B13085" s="1">
        <v>42687</v>
      </c>
      <c r="C13085">
        <v>1.7</v>
      </c>
      <c r="D13085">
        <v>66733.929999999993</v>
      </c>
      <c r="E13085">
        <v>8552.6200000000008</v>
      </c>
      <c r="F13085">
        <v>21195.25</v>
      </c>
      <c r="G13085">
        <v>7.84</v>
      </c>
      <c r="H13085">
        <v>36978.22</v>
      </c>
      <c r="I13085">
        <v>29706.65</v>
      </c>
      <c r="J13085">
        <v>7271.57</v>
      </c>
      <c r="K13085">
        <v>0</v>
      </c>
      <c r="L13085" t="s">
        <v>64</v>
      </c>
      <c r="M13085">
        <v>2016</v>
      </c>
      <c r="N13085" t="s">
        <v>32</v>
      </c>
      <c r="O13085">
        <f>Table1[[#This Row],[Total Volume - total no of avocados sold ]]*Table1[[#This Row],[AveragePrice]]</f>
        <v>113447.68099999998</v>
      </c>
    </row>
    <row r="13086" spans="1:15" x14ac:dyDescent="0.3">
      <c r="A13086">
        <v>7</v>
      </c>
      <c r="B13086" s="1">
        <v>42680</v>
      </c>
      <c r="C13086">
        <v>1.94</v>
      </c>
      <c r="D13086">
        <v>64388.86</v>
      </c>
      <c r="E13086">
        <v>9018.2900000000009</v>
      </c>
      <c r="F13086">
        <v>23288.44</v>
      </c>
      <c r="G13086">
        <v>0</v>
      </c>
      <c r="H13086">
        <v>32082.13</v>
      </c>
      <c r="I13086">
        <v>21367.19</v>
      </c>
      <c r="J13086">
        <v>10714.94</v>
      </c>
      <c r="K13086">
        <v>0</v>
      </c>
      <c r="L13086" t="s">
        <v>64</v>
      </c>
      <c r="M13086">
        <v>2016</v>
      </c>
      <c r="N13086" t="s">
        <v>32</v>
      </c>
      <c r="O13086">
        <f>Table1[[#This Row],[Total Volume - total no of avocados sold ]]*Table1[[#This Row],[AveragePrice]]</f>
        <v>124914.3884</v>
      </c>
    </row>
    <row r="13087" spans="1:15" x14ac:dyDescent="0.3">
      <c r="A13087">
        <v>8</v>
      </c>
      <c r="B13087" s="1">
        <v>42673</v>
      </c>
      <c r="C13087">
        <v>2.1</v>
      </c>
      <c r="D13087">
        <v>48849.52</v>
      </c>
      <c r="E13087">
        <v>9327.57</v>
      </c>
      <c r="F13087">
        <v>19918.580000000002</v>
      </c>
      <c r="G13087">
        <v>1.57</v>
      </c>
      <c r="H13087">
        <v>19601.8</v>
      </c>
      <c r="I13087">
        <v>11425.53</v>
      </c>
      <c r="J13087">
        <v>8176.27</v>
      </c>
      <c r="K13087">
        <v>0</v>
      </c>
      <c r="L13087" t="s">
        <v>64</v>
      </c>
      <c r="M13087">
        <v>2016</v>
      </c>
      <c r="N13087" t="s">
        <v>32</v>
      </c>
      <c r="O13087">
        <f>Table1[[#This Row],[Total Volume - total no of avocados sold ]]*Table1[[#This Row],[AveragePrice]]</f>
        <v>102583.992</v>
      </c>
    </row>
    <row r="13088" spans="1:15" x14ac:dyDescent="0.3">
      <c r="A13088">
        <v>9</v>
      </c>
      <c r="B13088" s="1">
        <v>42666</v>
      </c>
      <c r="C13088">
        <v>2.44</v>
      </c>
      <c r="D13088">
        <v>35647.660000000003</v>
      </c>
      <c r="E13088">
        <v>5614.53</v>
      </c>
      <c r="F13088">
        <v>22373.4</v>
      </c>
      <c r="G13088">
        <v>0</v>
      </c>
      <c r="H13088">
        <v>7659.73</v>
      </c>
      <c r="I13088">
        <v>7620.35</v>
      </c>
      <c r="J13088">
        <v>39.380000000000003</v>
      </c>
      <c r="K13088">
        <v>0</v>
      </c>
      <c r="L13088" t="s">
        <v>64</v>
      </c>
      <c r="M13088">
        <v>2016</v>
      </c>
      <c r="N13088" t="s">
        <v>32</v>
      </c>
      <c r="O13088">
        <f>Table1[[#This Row],[Total Volume - total no of avocados sold ]]*Table1[[#This Row],[AveragePrice]]</f>
        <v>86980.290400000013</v>
      </c>
    </row>
    <row r="13089" spans="1:15" x14ac:dyDescent="0.3">
      <c r="A13089">
        <v>10</v>
      </c>
      <c r="B13089" s="1">
        <v>42659</v>
      </c>
      <c r="C13089">
        <v>1.85</v>
      </c>
      <c r="D13089">
        <v>56666.92</v>
      </c>
      <c r="E13089">
        <v>8637.11</v>
      </c>
      <c r="F13089">
        <v>27140.31</v>
      </c>
      <c r="G13089">
        <v>0</v>
      </c>
      <c r="H13089">
        <v>20889.5</v>
      </c>
      <c r="I13089">
        <v>20720.21</v>
      </c>
      <c r="J13089">
        <v>169.29</v>
      </c>
      <c r="K13089">
        <v>0</v>
      </c>
      <c r="L13089" t="s">
        <v>64</v>
      </c>
      <c r="M13089">
        <v>2016</v>
      </c>
      <c r="N13089" t="s">
        <v>32</v>
      </c>
      <c r="O13089">
        <f>Table1[[#This Row],[Total Volume - total no of avocados sold ]]*Table1[[#This Row],[AveragePrice]]</f>
        <v>104833.802</v>
      </c>
    </row>
    <row r="13090" spans="1:15" x14ac:dyDescent="0.3">
      <c r="A13090">
        <v>11</v>
      </c>
      <c r="B13090" s="1">
        <v>42652</v>
      </c>
      <c r="C13090">
        <v>1.58</v>
      </c>
      <c r="D13090">
        <v>72073.73</v>
      </c>
      <c r="E13090">
        <v>10127.129999999999</v>
      </c>
      <c r="F13090">
        <v>23301.08</v>
      </c>
      <c r="G13090">
        <v>12.66</v>
      </c>
      <c r="H13090">
        <v>38632.86</v>
      </c>
      <c r="I13090">
        <v>38000.26</v>
      </c>
      <c r="J13090">
        <v>632.6</v>
      </c>
      <c r="K13090">
        <v>0</v>
      </c>
      <c r="L13090" t="s">
        <v>64</v>
      </c>
      <c r="M13090">
        <v>2016</v>
      </c>
      <c r="N13090" t="s">
        <v>32</v>
      </c>
      <c r="O13090">
        <f>Table1[[#This Row],[Total Volume - total no of avocados sold ]]*Table1[[#This Row],[AveragePrice]]</f>
        <v>113876.49339999999</v>
      </c>
    </row>
    <row r="13091" spans="1:15" x14ac:dyDescent="0.3">
      <c r="A13091">
        <v>12</v>
      </c>
      <c r="B13091" s="1">
        <v>42645</v>
      </c>
      <c r="C13091">
        <v>1.52</v>
      </c>
      <c r="D13091">
        <v>76112.990000000005</v>
      </c>
      <c r="E13091">
        <v>10357.01</v>
      </c>
      <c r="F13091">
        <v>22863.79</v>
      </c>
      <c r="G13091">
        <v>3.17</v>
      </c>
      <c r="H13091">
        <v>42889.02</v>
      </c>
      <c r="I13091">
        <v>37434</v>
      </c>
      <c r="J13091">
        <v>5455.02</v>
      </c>
      <c r="K13091">
        <v>0</v>
      </c>
      <c r="L13091" t="s">
        <v>64</v>
      </c>
      <c r="M13091">
        <v>2016</v>
      </c>
      <c r="N13091" t="s">
        <v>32</v>
      </c>
      <c r="O13091">
        <f>Table1[[#This Row],[Total Volume - total no of avocados sold ]]*Table1[[#This Row],[AveragePrice]]</f>
        <v>115691.74480000001</v>
      </c>
    </row>
    <row r="13092" spans="1:15" x14ac:dyDescent="0.3">
      <c r="A13092">
        <v>13</v>
      </c>
      <c r="B13092" s="1">
        <v>42638</v>
      </c>
      <c r="C13092">
        <v>1.62</v>
      </c>
      <c r="D13092">
        <v>62154.36</v>
      </c>
      <c r="E13092">
        <v>7132.44</v>
      </c>
      <c r="F13092">
        <v>25173.200000000001</v>
      </c>
      <c r="G13092">
        <v>0</v>
      </c>
      <c r="H13092">
        <v>29848.720000000001</v>
      </c>
      <c r="I13092">
        <v>25361.07</v>
      </c>
      <c r="J13092">
        <v>4487.6499999999996</v>
      </c>
      <c r="K13092">
        <v>0</v>
      </c>
      <c r="L13092" t="s">
        <v>64</v>
      </c>
      <c r="M13092">
        <v>2016</v>
      </c>
      <c r="N13092" t="s">
        <v>32</v>
      </c>
      <c r="O13092">
        <f>Table1[[#This Row],[Total Volume - total no of avocados sold ]]*Table1[[#This Row],[AveragePrice]]</f>
        <v>100690.0632</v>
      </c>
    </row>
    <row r="13093" spans="1:15" x14ac:dyDescent="0.3">
      <c r="A13093">
        <v>14</v>
      </c>
      <c r="B13093" s="1">
        <v>42631</v>
      </c>
      <c r="C13093">
        <v>1.47</v>
      </c>
      <c r="D13093">
        <v>74445.929999999993</v>
      </c>
      <c r="E13093">
        <v>13098.28</v>
      </c>
      <c r="F13093">
        <v>24958.57</v>
      </c>
      <c r="G13093">
        <v>0</v>
      </c>
      <c r="H13093">
        <v>36389.08</v>
      </c>
      <c r="I13093">
        <v>31194.03</v>
      </c>
      <c r="J13093">
        <v>5195.05</v>
      </c>
      <c r="K13093">
        <v>0</v>
      </c>
      <c r="L13093" t="s">
        <v>64</v>
      </c>
      <c r="M13093">
        <v>2016</v>
      </c>
      <c r="N13093" t="s">
        <v>32</v>
      </c>
      <c r="O13093">
        <f>Table1[[#This Row],[Total Volume - total no of avocados sold ]]*Table1[[#This Row],[AveragePrice]]</f>
        <v>109435.51709999998</v>
      </c>
    </row>
    <row r="13094" spans="1:15" x14ac:dyDescent="0.3">
      <c r="A13094">
        <v>15</v>
      </c>
      <c r="B13094" s="1">
        <v>42624</v>
      </c>
      <c r="C13094">
        <v>1.2</v>
      </c>
      <c r="D13094">
        <v>109755.53</v>
      </c>
      <c r="E13094">
        <v>14941.57</v>
      </c>
      <c r="F13094">
        <v>36981.61</v>
      </c>
      <c r="G13094">
        <v>23.87</v>
      </c>
      <c r="H13094">
        <v>57808.480000000003</v>
      </c>
      <c r="I13094">
        <v>56410.52</v>
      </c>
      <c r="J13094">
        <v>1397.96</v>
      </c>
      <c r="K13094">
        <v>0</v>
      </c>
      <c r="L13094" t="s">
        <v>64</v>
      </c>
      <c r="M13094">
        <v>2016</v>
      </c>
      <c r="N13094" t="s">
        <v>32</v>
      </c>
      <c r="O13094">
        <f>Table1[[#This Row],[Total Volume - total no of avocados sold ]]*Table1[[#This Row],[AveragePrice]]</f>
        <v>131706.636</v>
      </c>
    </row>
    <row r="13095" spans="1:15" x14ac:dyDescent="0.3">
      <c r="A13095">
        <v>16</v>
      </c>
      <c r="B13095" s="1">
        <v>42617</v>
      </c>
      <c r="C13095">
        <v>1.29</v>
      </c>
      <c r="D13095">
        <v>106844.47</v>
      </c>
      <c r="E13095">
        <v>13910.17</v>
      </c>
      <c r="F13095">
        <v>28437.88</v>
      </c>
      <c r="G13095">
        <v>0</v>
      </c>
      <c r="H13095">
        <v>64496.42</v>
      </c>
      <c r="I13095">
        <v>62061.45</v>
      </c>
      <c r="J13095">
        <v>2434.9699999999998</v>
      </c>
      <c r="K13095">
        <v>0</v>
      </c>
      <c r="L13095" t="s">
        <v>64</v>
      </c>
      <c r="M13095">
        <v>2016</v>
      </c>
      <c r="N13095" t="s">
        <v>32</v>
      </c>
      <c r="O13095">
        <f>Table1[[#This Row],[Total Volume - total no of avocados sold ]]*Table1[[#This Row],[AveragePrice]]</f>
        <v>137829.36629999999</v>
      </c>
    </row>
    <row r="13096" spans="1:15" x14ac:dyDescent="0.3">
      <c r="A13096">
        <v>17</v>
      </c>
      <c r="B13096" s="1">
        <v>42610</v>
      </c>
      <c r="C13096">
        <v>1.26</v>
      </c>
      <c r="D13096">
        <v>104270.76</v>
      </c>
      <c r="E13096">
        <v>14056.73</v>
      </c>
      <c r="F13096">
        <v>25916.53</v>
      </c>
      <c r="G13096">
        <v>6.38</v>
      </c>
      <c r="H13096">
        <v>64291.12</v>
      </c>
      <c r="I13096">
        <v>63624.45</v>
      </c>
      <c r="J13096">
        <v>666.67</v>
      </c>
      <c r="K13096">
        <v>0</v>
      </c>
      <c r="L13096" t="s">
        <v>64</v>
      </c>
      <c r="M13096">
        <v>2016</v>
      </c>
      <c r="N13096" t="s">
        <v>32</v>
      </c>
      <c r="O13096">
        <f>Table1[[#This Row],[Total Volume - total no of avocados sold ]]*Table1[[#This Row],[AveragePrice]]</f>
        <v>131381.15760000001</v>
      </c>
    </row>
    <row r="13097" spans="1:15" x14ac:dyDescent="0.3">
      <c r="A13097">
        <v>18</v>
      </c>
      <c r="B13097" s="1">
        <v>42603</v>
      </c>
      <c r="C13097">
        <v>1.19</v>
      </c>
      <c r="D13097">
        <v>114354.69</v>
      </c>
      <c r="E13097">
        <v>19567.47</v>
      </c>
      <c r="F13097">
        <v>23068.15</v>
      </c>
      <c r="G13097">
        <v>3.2</v>
      </c>
      <c r="H13097">
        <v>71715.87</v>
      </c>
      <c r="I13097">
        <v>71174.259999999995</v>
      </c>
      <c r="J13097">
        <v>541.61</v>
      </c>
      <c r="K13097">
        <v>0</v>
      </c>
      <c r="L13097" t="s">
        <v>64</v>
      </c>
      <c r="M13097">
        <v>2016</v>
      </c>
      <c r="N13097" t="s">
        <v>32</v>
      </c>
      <c r="O13097">
        <f>Table1[[#This Row],[Total Volume - total no of avocados sold ]]*Table1[[#This Row],[AveragePrice]]</f>
        <v>136082.08110000001</v>
      </c>
    </row>
    <row r="13098" spans="1:15" x14ac:dyDescent="0.3">
      <c r="A13098">
        <v>19</v>
      </c>
      <c r="B13098" s="1">
        <v>42596</v>
      </c>
      <c r="C13098">
        <v>1.2</v>
      </c>
      <c r="D13098">
        <v>131165.91</v>
      </c>
      <c r="E13098">
        <v>18708.27</v>
      </c>
      <c r="F13098">
        <v>27837.86</v>
      </c>
      <c r="G13098">
        <v>28.79</v>
      </c>
      <c r="H13098">
        <v>84590.99</v>
      </c>
      <c r="I13098">
        <v>79648.929999999993</v>
      </c>
      <c r="J13098">
        <v>4942.0600000000004</v>
      </c>
      <c r="K13098">
        <v>0</v>
      </c>
      <c r="L13098" t="s">
        <v>64</v>
      </c>
      <c r="M13098">
        <v>2016</v>
      </c>
      <c r="N13098" t="s">
        <v>32</v>
      </c>
      <c r="O13098">
        <f>Table1[[#This Row],[Total Volume - total no of avocados sold ]]*Table1[[#This Row],[AveragePrice]]</f>
        <v>157399.092</v>
      </c>
    </row>
    <row r="13099" spans="1:15" x14ac:dyDescent="0.3">
      <c r="A13099">
        <v>20</v>
      </c>
      <c r="B13099" s="1">
        <v>42589</v>
      </c>
      <c r="C13099">
        <v>1.1399999999999999</v>
      </c>
      <c r="D13099">
        <v>130613.45</v>
      </c>
      <c r="E13099">
        <v>13657.37</v>
      </c>
      <c r="F13099">
        <v>25621.52</v>
      </c>
      <c r="G13099">
        <v>0</v>
      </c>
      <c r="H13099">
        <v>91334.56</v>
      </c>
      <c r="I13099">
        <v>72770.009999999995</v>
      </c>
      <c r="J13099">
        <v>18564.55</v>
      </c>
      <c r="K13099">
        <v>0</v>
      </c>
      <c r="L13099" t="s">
        <v>64</v>
      </c>
      <c r="M13099">
        <v>2016</v>
      </c>
      <c r="N13099" t="s">
        <v>32</v>
      </c>
      <c r="O13099">
        <f>Table1[[#This Row],[Total Volume - total no of avocados sold ]]*Table1[[#This Row],[AveragePrice]]</f>
        <v>148899.33299999998</v>
      </c>
    </row>
    <row r="13100" spans="1:15" x14ac:dyDescent="0.3">
      <c r="A13100">
        <v>21</v>
      </c>
      <c r="B13100" s="1">
        <v>42582</v>
      </c>
      <c r="C13100">
        <v>1.21</v>
      </c>
      <c r="D13100">
        <v>115313.85</v>
      </c>
      <c r="E13100">
        <v>14654.26</v>
      </c>
      <c r="F13100">
        <v>28278.26</v>
      </c>
      <c r="G13100">
        <v>1.6</v>
      </c>
      <c r="H13100">
        <v>72379.73</v>
      </c>
      <c r="I13100">
        <v>70166.73</v>
      </c>
      <c r="J13100">
        <v>2213</v>
      </c>
      <c r="K13100">
        <v>0</v>
      </c>
      <c r="L13100" t="s">
        <v>64</v>
      </c>
      <c r="M13100">
        <v>2016</v>
      </c>
      <c r="N13100" t="s">
        <v>32</v>
      </c>
      <c r="O13100">
        <f>Table1[[#This Row],[Total Volume - total no of avocados sold ]]*Table1[[#This Row],[AveragePrice]]</f>
        <v>139529.7585</v>
      </c>
    </row>
    <row r="13101" spans="1:15" x14ac:dyDescent="0.3">
      <c r="A13101">
        <v>22</v>
      </c>
      <c r="B13101" s="1">
        <v>42575</v>
      </c>
      <c r="C13101">
        <v>1.21</v>
      </c>
      <c r="D13101">
        <v>111080.96000000001</v>
      </c>
      <c r="E13101">
        <v>14249.95</v>
      </c>
      <c r="F13101">
        <v>27897.64</v>
      </c>
      <c r="G13101">
        <v>20.74</v>
      </c>
      <c r="H13101">
        <v>68912.63</v>
      </c>
      <c r="I13101">
        <v>61674.03</v>
      </c>
      <c r="J13101">
        <v>7238.6</v>
      </c>
      <c r="K13101">
        <v>0</v>
      </c>
      <c r="L13101" t="s">
        <v>64</v>
      </c>
      <c r="M13101">
        <v>2016</v>
      </c>
      <c r="N13101" t="s">
        <v>32</v>
      </c>
      <c r="O13101">
        <f>Table1[[#This Row],[Total Volume - total no of avocados sold ]]*Table1[[#This Row],[AveragePrice]]</f>
        <v>134407.96160000001</v>
      </c>
    </row>
    <row r="13102" spans="1:15" x14ac:dyDescent="0.3">
      <c r="A13102">
        <v>23</v>
      </c>
      <c r="B13102" s="1">
        <v>42568</v>
      </c>
      <c r="C13102">
        <v>1.23</v>
      </c>
      <c r="D13102">
        <v>114343.02</v>
      </c>
      <c r="E13102">
        <v>14443.34</v>
      </c>
      <c r="F13102">
        <v>30091.66</v>
      </c>
      <c r="G13102">
        <v>3.18</v>
      </c>
      <c r="H13102">
        <v>69804.84</v>
      </c>
      <c r="I13102">
        <v>69782.740000000005</v>
      </c>
      <c r="J13102">
        <v>22.1</v>
      </c>
      <c r="K13102">
        <v>0</v>
      </c>
      <c r="L13102" t="s">
        <v>64</v>
      </c>
      <c r="M13102">
        <v>2016</v>
      </c>
      <c r="N13102" t="s">
        <v>32</v>
      </c>
      <c r="O13102">
        <f>Table1[[#This Row],[Total Volume - total no of avocados sold ]]*Table1[[#This Row],[AveragePrice]]</f>
        <v>140641.91459999999</v>
      </c>
    </row>
    <row r="13103" spans="1:15" x14ac:dyDescent="0.3">
      <c r="A13103">
        <v>24</v>
      </c>
      <c r="B13103" s="1">
        <v>42561</v>
      </c>
      <c r="C13103">
        <v>1.1499999999999999</v>
      </c>
      <c r="D13103">
        <v>125690.61</v>
      </c>
      <c r="E13103">
        <v>21301.03</v>
      </c>
      <c r="F13103">
        <v>27011.26</v>
      </c>
      <c r="G13103">
        <v>9.5299999999999994</v>
      </c>
      <c r="H13103">
        <v>77368.789999999994</v>
      </c>
      <c r="I13103">
        <v>77225.89</v>
      </c>
      <c r="J13103">
        <v>142.9</v>
      </c>
      <c r="K13103">
        <v>0</v>
      </c>
      <c r="L13103" t="s">
        <v>64</v>
      </c>
      <c r="M13103">
        <v>2016</v>
      </c>
      <c r="N13103" t="s">
        <v>32</v>
      </c>
      <c r="O13103">
        <f>Table1[[#This Row],[Total Volume - total no of avocados sold ]]*Table1[[#This Row],[AveragePrice]]</f>
        <v>144544.2015</v>
      </c>
    </row>
    <row r="13104" spans="1:15" x14ac:dyDescent="0.3">
      <c r="A13104">
        <v>25</v>
      </c>
      <c r="B13104" s="1">
        <v>42554</v>
      </c>
      <c r="C13104">
        <v>1.23</v>
      </c>
      <c r="D13104">
        <v>116296.31</v>
      </c>
      <c r="E13104">
        <v>16982.259999999998</v>
      </c>
      <c r="F13104">
        <v>37943.18</v>
      </c>
      <c r="G13104">
        <v>6.32</v>
      </c>
      <c r="H13104">
        <v>61364.55</v>
      </c>
      <c r="I13104">
        <v>59745.31</v>
      </c>
      <c r="J13104">
        <v>1619.24</v>
      </c>
      <c r="K13104">
        <v>0</v>
      </c>
      <c r="L13104" t="s">
        <v>64</v>
      </c>
      <c r="M13104">
        <v>2016</v>
      </c>
      <c r="N13104" t="s">
        <v>32</v>
      </c>
      <c r="O13104">
        <f>Table1[[#This Row],[Total Volume - total no of avocados sold ]]*Table1[[#This Row],[AveragePrice]]</f>
        <v>143044.4613</v>
      </c>
    </row>
    <row r="13105" spans="1:15" x14ac:dyDescent="0.3">
      <c r="A13105">
        <v>26</v>
      </c>
      <c r="B13105" s="1">
        <v>42547</v>
      </c>
      <c r="C13105">
        <v>1.18</v>
      </c>
      <c r="D13105">
        <v>112304.11</v>
      </c>
      <c r="E13105">
        <v>23280.48</v>
      </c>
      <c r="F13105">
        <v>34516.17</v>
      </c>
      <c r="G13105">
        <v>6.31</v>
      </c>
      <c r="H13105">
        <v>54501.15</v>
      </c>
      <c r="I13105">
        <v>54443.32</v>
      </c>
      <c r="J13105">
        <v>57.83</v>
      </c>
      <c r="K13105">
        <v>0</v>
      </c>
      <c r="L13105" t="s">
        <v>64</v>
      </c>
      <c r="M13105">
        <v>2016</v>
      </c>
      <c r="N13105" t="s">
        <v>32</v>
      </c>
      <c r="O13105">
        <f>Table1[[#This Row],[Total Volume - total no of avocados sold ]]*Table1[[#This Row],[AveragePrice]]</f>
        <v>132518.8498</v>
      </c>
    </row>
    <row r="13106" spans="1:15" x14ac:dyDescent="0.3">
      <c r="A13106">
        <v>27</v>
      </c>
      <c r="B13106" s="1">
        <v>42540</v>
      </c>
      <c r="C13106">
        <v>1.23</v>
      </c>
      <c r="D13106">
        <v>110087.71</v>
      </c>
      <c r="E13106">
        <v>15800.4</v>
      </c>
      <c r="F13106">
        <v>36039.49</v>
      </c>
      <c r="G13106">
        <v>11.01</v>
      </c>
      <c r="H13106">
        <v>58236.81</v>
      </c>
      <c r="I13106">
        <v>58189.62</v>
      </c>
      <c r="J13106">
        <v>47.19</v>
      </c>
      <c r="K13106">
        <v>0</v>
      </c>
      <c r="L13106" t="s">
        <v>64</v>
      </c>
      <c r="M13106">
        <v>2016</v>
      </c>
      <c r="N13106" t="s">
        <v>32</v>
      </c>
      <c r="O13106">
        <f>Table1[[#This Row],[Total Volume - total no of avocados sold ]]*Table1[[#This Row],[AveragePrice]]</f>
        <v>135407.88330000002</v>
      </c>
    </row>
    <row r="13107" spans="1:15" x14ac:dyDescent="0.3">
      <c r="A13107">
        <v>28</v>
      </c>
      <c r="B13107" s="1">
        <v>42533</v>
      </c>
      <c r="C13107">
        <v>1.1499999999999999</v>
      </c>
      <c r="D13107">
        <v>106514.62</v>
      </c>
      <c r="E13107">
        <v>16790.669999999998</v>
      </c>
      <c r="F13107">
        <v>34443.11</v>
      </c>
      <c r="G13107">
        <v>0</v>
      </c>
      <c r="H13107">
        <v>55280.84</v>
      </c>
      <c r="I13107">
        <v>55248.05</v>
      </c>
      <c r="J13107">
        <v>32.79</v>
      </c>
      <c r="K13107">
        <v>0</v>
      </c>
      <c r="L13107" t="s">
        <v>64</v>
      </c>
      <c r="M13107">
        <v>2016</v>
      </c>
      <c r="N13107" t="s">
        <v>32</v>
      </c>
      <c r="O13107">
        <f>Table1[[#This Row],[Total Volume - total no of avocados sold ]]*Table1[[#This Row],[AveragePrice]]</f>
        <v>122491.81299999998</v>
      </c>
    </row>
    <row r="13108" spans="1:15" x14ac:dyDescent="0.3">
      <c r="A13108">
        <v>29</v>
      </c>
      <c r="B13108" s="1">
        <v>42526</v>
      </c>
      <c r="C13108">
        <v>1.18</v>
      </c>
      <c r="D13108">
        <v>99717.99</v>
      </c>
      <c r="E13108">
        <v>17642.18</v>
      </c>
      <c r="F13108">
        <v>26736</v>
      </c>
      <c r="G13108">
        <v>7.74</v>
      </c>
      <c r="H13108">
        <v>55332.07</v>
      </c>
      <c r="I13108">
        <v>54949.32</v>
      </c>
      <c r="J13108">
        <v>382.75</v>
      </c>
      <c r="K13108">
        <v>0</v>
      </c>
      <c r="L13108" t="s">
        <v>64</v>
      </c>
      <c r="M13108">
        <v>2016</v>
      </c>
      <c r="N13108" t="s">
        <v>32</v>
      </c>
      <c r="O13108">
        <f>Table1[[#This Row],[Total Volume - total no of avocados sold ]]*Table1[[#This Row],[AveragePrice]]</f>
        <v>117667.2282</v>
      </c>
    </row>
    <row r="13109" spans="1:15" x14ac:dyDescent="0.3">
      <c r="A13109">
        <v>30</v>
      </c>
      <c r="B13109" s="1">
        <v>42519</v>
      </c>
      <c r="C13109">
        <v>1.1100000000000001</v>
      </c>
      <c r="D13109">
        <v>111714.45</v>
      </c>
      <c r="E13109">
        <v>14878.34</v>
      </c>
      <c r="F13109">
        <v>30381.74</v>
      </c>
      <c r="G13109">
        <v>0</v>
      </c>
      <c r="H13109">
        <v>66454.37</v>
      </c>
      <c r="I13109">
        <v>66031.600000000006</v>
      </c>
      <c r="J13109">
        <v>422.77</v>
      </c>
      <c r="K13109">
        <v>0</v>
      </c>
      <c r="L13109" t="s">
        <v>64</v>
      </c>
      <c r="M13109">
        <v>2016</v>
      </c>
      <c r="N13109" t="s">
        <v>32</v>
      </c>
      <c r="O13109">
        <f>Table1[[#This Row],[Total Volume - total no of avocados sold ]]*Table1[[#This Row],[AveragePrice]]</f>
        <v>124003.03950000001</v>
      </c>
    </row>
    <row r="13110" spans="1:15" x14ac:dyDescent="0.3">
      <c r="A13110">
        <v>31</v>
      </c>
      <c r="B13110" s="1">
        <v>42512</v>
      </c>
      <c r="C13110">
        <v>0.98</v>
      </c>
      <c r="D13110">
        <v>115978.52</v>
      </c>
      <c r="E13110">
        <v>14507.68</v>
      </c>
      <c r="F13110">
        <v>32012.84</v>
      </c>
      <c r="G13110">
        <v>0</v>
      </c>
      <c r="H13110">
        <v>69458</v>
      </c>
      <c r="I13110">
        <v>69453.710000000006</v>
      </c>
      <c r="J13110">
        <v>4.29</v>
      </c>
      <c r="K13110">
        <v>0</v>
      </c>
      <c r="L13110" t="s">
        <v>64</v>
      </c>
      <c r="M13110">
        <v>2016</v>
      </c>
      <c r="N13110" t="s">
        <v>32</v>
      </c>
      <c r="O13110">
        <f>Table1[[#This Row],[Total Volume - total no of avocados sold ]]*Table1[[#This Row],[AveragePrice]]</f>
        <v>113658.94960000001</v>
      </c>
    </row>
    <row r="13111" spans="1:15" x14ac:dyDescent="0.3">
      <c r="A13111">
        <v>32</v>
      </c>
      <c r="B13111" s="1">
        <v>42505</v>
      </c>
      <c r="C13111">
        <v>1.1399999999999999</v>
      </c>
      <c r="D13111">
        <v>108031.14</v>
      </c>
      <c r="E13111">
        <v>15403.16</v>
      </c>
      <c r="F13111">
        <v>30675.200000000001</v>
      </c>
      <c r="G13111">
        <v>0</v>
      </c>
      <c r="H13111">
        <v>61952.78</v>
      </c>
      <c r="I13111">
        <v>61935.64</v>
      </c>
      <c r="J13111">
        <v>17.14</v>
      </c>
      <c r="K13111">
        <v>0</v>
      </c>
      <c r="L13111" t="s">
        <v>64</v>
      </c>
      <c r="M13111">
        <v>2016</v>
      </c>
      <c r="N13111" t="s">
        <v>32</v>
      </c>
      <c r="O13111">
        <f>Table1[[#This Row],[Total Volume - total no of avocados sold ]]*Table1[[#This Row],[AveragePrice]]</f>
        <v>123155.4996</v>
      </c>
    </row>
    <row r="13112" spans="1:15" x14ac:dyDescent="0.3">
      <c r="A13112">
        <v>33</v>
      </c>
      <c r="B13112" s="1">
        <v>42498</v>
      </c>
      <c r="C13112">
        <v>1.1299999999999999</v>
      </c>
      <c r="D13112">
        <v>119123.05</v>
      </c>
      <c r="E13112">
        <v>11723.12</v>
      </c>
      <c r="F13112">
        <v>34690.14</v>
      </c>
      <c r="G13112">
        <v>0</v>
      </c>
      <c r="H13112">
        <v>72709.789999999994</v>
      </c>
      <c r="I13112">
        <v>72600.22</v>
      </c>
      <c r="J13112">
        <v>109.57</v>
      </c>
      <c r="K13112">
        <v>0</v>
      </c>
      <c r="L13112" t="s">
        <v>64</v>
      </c>
      <c r="M13112">
        <v>2016</v>
      </c>
      <c r="N13112" t="s">
        <v>32</v>
      </c>
      <c r="O13112">
        <f>Table1[[#This Row],[Total Volume - total no of avocados sold ]]*Table1[[#This Row],[AveragePrice]]</f>
        <v>134609.0465</v>
      </c>
    </row>
    <row r="13113" spans="1:15" x14ac:dyDescent="0.3">
      <c r="A13113">
        <v>34</v>
      </c>
      <c r="B13113" s="1">
        <v>42491</v>
      </c>
      <c r="C13113">
        <v>1.1100000000000001</v>
      </c>
      <c r="D13113">
        <v>102002.62</v>
      </c>
      <c r="E13113">
        <v>9913.94</v>
      </c>
      <c r="F13113">
        <v>29545.47</v>
      </c>
      <c r="G13113">
        <v>0</v>
      </c>
      <c r="H13113">
        <v>62543.21</v>
      </c>
      <c r="I13113">
        <v>62529.52</v>
      </c>
      <c r="J13113">
        <v>13.69</v>
      </c>
      <c r="K13113">
        <v>0</v>
      </c>
      <c r="L13113" t="s">
        <v>64</v>
      </c>
      <c r="M13113">
        <v>2016</v>
      </c>
      <c r="N13113" t="s">
        <v>32</v>
      </c>
      <c r="O13113">
        <f>Table1[[#This Row],[Total Volume - total no of avocados sold ]]*Table1[[#This Row],[AveragePrice]]</f>
        <v>113222.90820000001</v>
      </c>
    </row>
    <row r="13114" spans="1:15" x14ac:dyDescent="0.3">
      <c r="A13114">
        <v>35</v>
      </c>
      <c r="B13114" s="1">
        <v>42484</v>
      </c>
      <c r="C13114">
        <v>1.04</v>
      </c>
      <c r="D13114">
        <v>117010.57</v>
      </c>
      <c r="E13114">
        <v>11729.01</v>
      </c>
      <c r="F13114">
        <v>31942.240000000002</v>
      </c>
      <c r="G13114">
        <v>0</v>
      </c>
      <c r="H13114">
        <v>73339.320000000007</v>
      </c>
      <c r="I13114">
        <v>73262.37</v>
      </c>
      <c r="J13114">
        <v>76.95</v>
      </c>
      <c r="K13114">
        <v>0</v>
      </c>
      <c r="L13114" t="s">
        <v>64</v>
      </c>
      <c r="M13114">
        <v>2016</v>
      </c>
      <c r="N13114" t="s">
        <v>32</v>
      </c>
      <c r="O13114">
        <f>Table1[[#This Row],[Total Volume - total no of avocados sold ]]*Table1[[#This Row],[AveragePrice]]</f>
        <v>121690.99280000001</v>
      </c>
    </row>
    <row r="13115" spans="1:15" x14ac:dyDescent="0.3">
      <c r="A13115">
        <v>36</v>
      </c>
      <c r="B13115" s="1">
        <v>42477</v>
      </c>
      <c r="C13115">
        <v>1.01</v>
      </c>
      <c r="D13115">
        <v>106228.91</v>
      </c>
      <c r="E13115">
        <v>10528.54</v>
      </c>
      <c r="F13115">
        <v>24399.57</v>
      </c>
      <c r="G13115">
        <v>0</v>
      </c>
      <c r="H13115">
        <v>71300.800000000003</v>
      </c>
      <c r="I13115">
        <v>70842.070000000007</v>
      </c>
      <c r="J13115">
        <v>458.73</v>
      </c>
      <c r="K13115">
        <v>0</v>
      </c>
      <c r="L13115" t="s">
        <v>64</v>
      </c>
      <c r="M13115">
        <v>2016</v>
      </c>
      <c r="N13115" t="s">
        <v>32</v>
      </c>
      <c r="O13115">
        <f>Table1[[#This Row],[Total Volume - total no of avocados sold ]]*Table1[[#This Row],[AveragePrice]]</f>
        <v>107291.1991</v>
      </c>
    </row>
    <row r="13116" spans="1:15" x14ac:dyDescent="0.3">
      <c r="A13116">
        <v>37</v>
      </c>
      <c r="B13116" s="1">
        <v>42470</v>
      </c>
      <c r="C13116">
        <v>1.05</v>
      </c>
      <c r="D13116">
        <v>108798.33</v>
      </c>
      <c r="E13116">
        <v>10479.16</v>
      </c>
      <c r="F13116">
        <v>31798.45</v>
      </c>
      <c r="G13116">
        <v>0</v>
      </c>
      <c r="H13116">
        <v>66520.72</v>
      </c>
      <c r="I13116">
        <v>63788</v>
      </c>
      <c r="J13116">
        <v>2732.72</v>
      </c>
      <c r="K13116">
        <v>0</v>
      </c>
      <c r="L13116" t="s">
        <v>64</v>
      </c>
      <c r="M13116">
        <v>2016</v>
      </c>
      <c r="N13116" t="s">
        <v>32</v>
      </c>
      <c r="O13116">
        <f>Table1[[#This Row],[Total Volume - total no of avocados sold ]]*Table1[[#This Row],[AveragePrice]]</f>
        <v>114238.24650000001</v>
      </c>
    </row>
    <row r="13117" spans="1:15" x14ac:dyDescent="0.3">
      <c r="A13117">
        <v>38</v>
      </c>
      <c r="B13117" s="1">
        <v>42463</v>
      </c>
      <c r="C13117">
        <v>1.08</v>
      </c>
      <c r="D13117">
        <v>117966.34</v>
      </c>
      <c r="E13117">
        <v>11577.05</v>
      </c>
      <c r="F13117">
        <v>45515.68</v>
      </c>
      <c r="G13117">
        <v>0</v>
      </c>
      <c r="H13117">
        <v>60873.61</v>
      </c>
      <c r="I13117">
        <v>53603.7</v>
      </c>
      <c r="J13117">
        <v>7269.91</v>
      </c>
      <c r="K13117">
        <v>0</v>
      </c>
      <c r="L13117" t="s">
        <v>64</v>
      </c>
      <c r="M13117">
        <v>2016</v>
      </c>
      <c r="N13117" t="s">
        <v>32</v>
      </c>
      <c r="O13117">
        <f>Table1[[#This Row],[Total Volume - total no of avocados sold ]]*Table1[[#This Row],[AveragePrice]]</f>
        <v>127403.64720000001</v>
      </c>
    </row>
    <row r="13118" spans="1:15" x14ac:dyDescent="0.3">
      <c r="A13118">
        <v>39</v>
      </c>
      <c r="B13118" s="1">
        <v>42456</v>
      </c>
      <c r="C13118">
        <v>1.07</v>
      </c>
      <c r="D13118">
        <v>104358.7</v>
      </c>
      <c r="E13118">
        <v>8848.36</v>
      </c>
      <c r="F13118">
        <v>30213.25</v>
      </c>
      <c r="G13118">
        <v>3.07</v>
      </c>
      <c r="H13118">
        <v>65294.02</v>
      </c>
      <c r="I13118">
        <v>53904.69</v>
      </c>
      <c r="J13118">
        <v>11389.33</v>
      </c>
      <c r="K13118">
        <v>0</v>
      </c>
      <c r="L13118" t="s">
        <v>64</v>
      </c>
      <c r="M13118">
        <v>2016</v>
      </c>
      <c r="N13118" t="s">
        <v>32</v>
      </c>
      <c r="O13118">
        <f>Table1[[#This Row],[Total Volume - total no of avocados sold ]]*Table1[[#This Row],[AveragePrice]]</f>
        <v>111663.80900000001</v>
      </c>
    </row>
    <row r="13119" spans="1:15" x14ac:dyDescent="0.3">
      <c r="A13119">
        <v>40</v>
      </c>
      <c r="B13119" s="1">
        <v>42449</v>
      </c>
      <c r="C13119">
        <v>1.1000000000000001</v>
      </c>
      <c r="D13119">
        <v>96605.4</v>
      </c>
      <c r="E13119">
        <v>9650.76</v>
      </c>
      <c r="F13119">
        <v>29926.720000000001</v>
      </c>
      <c r="G13119">
        <v>3.07</v>
      </c>
      <c r="H13119">
        <v>57024.85</v>
      </c>
      <c r="I13119">
        <v>51792.12</v>
      </c>
      <c r="J13119">
        <v>5232.7299999999996</v>
      </c>
      <c r="K13119">
        <v>0</v>
      </c>
      <c r="L13119" t="s">
        <v>64</v>
      </c>
      <c r="M13119">
        <v>2016</v>
      </c>
      <c r="N13119" t="s">
        <v>32</v>
      </c>
      <c r="O13119">
        <f>Table1[[#This Row],[Total Volume - total no of avocados sold ]]*Table1[[#This Row],[AveragePrice]]</f>
        <v>106265.94</v>
      </c>
    </row>
    <row r="13120" spans="1:15" x14ac:dyDescent="0.3">
      <c r="A13120">
        <v>41</v>
      </c>
      <c r="B13120" s="1">
        <v>42442</v>
      </c>
      <c r="C13120">
        <v>1.0900000000000001</v>
      </c>
      <c r="D13120">
        <v>117245.31</v>
      </c>
      <c r="E13120">
        <v>11588.48</v>
      </c>
      <c r="F13120">
        <v>37583.32</v>
      </c>
      <c r="G13120">
        <v>0</v>
      </c>
      <c r="H13120">
        <v>68073.509999999995</v>
      </c>
      <c r="I13120">
        <v>59198.13</v>
      </c>
      <c r="J13120">
        <v>8875.3799999999992</v>
      </c>
      <c r="K13120">
        <v>0</v>
      </c>
      <c r="L13120" t="s">
        <v>64</v>
      </c>
      <c r="M13120">
        <v>2016</v>
      </c>
      <c r="N13120" t="s">
        <v>32</v>
      </c>
      <c r="O13120">
        <f>Table1[[#This Row],[Total Volume - total no of avocados sold ]]*Table1[[#This Row],[AveragePrice]]</f>
        <v>127797.3879</v>
      </c>
    </row>
    <row r="13121" spans="1:15" x14ac:dyDescent="0.3">
      <c r="A13121">
        <v>42</v>
      </c>
      <c r="B13121" s="1">
        <v>42435</v>
      </c>
      <c r="C13121">
        <v>0.96</v>
      </c>
      <c r="D13121">
        <v>115143.8</v>
      </c>
      <c r="E13121">
        <v>10846.95</v>
      </c>
      <c r="F13121">
        <v>27074.16</v>
      </c>
      <c r="G13121">
        <v>3.07</v>
      </c>
      <c r="H13121">
        <v>77219.62</v>
      </c>
      <c r="I13121">
        <v>76838.149999999994</v>
      </c>
      <c r="J13121">
        <v>381.47</v>
      </c>
      <c r="K13121">
        <v>0</v>
      </c>
      <c r="L13121" t="s">
        <v>64</v>
      </c>
      <c r="M13121">
        <v>2016</v>
      </c>
      <c r="N13121" t="s">
        <v>32</v>
      </c>
      <c r="O13121">
        <f>Table1[[#This Row],[Total Volume - total no of avocados sold ]]*Table1[[#This Row],[AveragePrice]]</f>
        <v>110538.048</v>
      </c>
    </row>
    <row r="13122" spans="1:15" x14ac:dyDescent="0.3">
      <c r="A13122">
        <v>43</v>
      </c>
      <c r="B13122" s="1">
        <v>42428</v>
      </c>
      <c r="C13122">
        <v>0.96</v>
      </c>
      <c r="D13122">
        <v>128489.58</v>
      </c>
      <c r="E13122">
        <v>10893.74</v>
      </c>
      <c r="F13122">
        <v>32404.81</v>
      </c>
      <c r="G13122">
        <v>4.6100000000000003</v>
      </c>
      <c r="H13122">
        <v>85186.42</v>
      </c>
      <c r="I13122">
        <v>84672.69</v>
      </c>
      <c r="J13122">
        <v>513.73</v>
      </c>
      <c r="K13122">
        <v>0</v>
      </c>
      <c r="L13122" t="s">
        <v>64</v>
      </c>
      <c r="M13122">
        <v>2016</v>
      </c>
      <c r="N13122" t="s">
        <v>32</v>
      </c>
      <c r="O13122">
        <f>Table1[[#This Row],[Total Volume - total no of avocados sold ]]*Table1[[#This Row],[AveragePrice]]</f>
        <v>123349.99679999999</v>
      </c>
    </row>
    <row r="13123" spans="1:15" x14ac:dyDescent="0.3">
      <c r="A13123">
        <v>44</v>
      </c>
      <c r="B13123" s="1">
        <v>42421</v>
      </c>
      <c r="C13123">
        <v>1.07</v>
      </c>
      <c r="D13123">
        <v>91664.08</v>
      </c>
      <c r="E13123">
        <v>9483.06</v>
      </c>
      <c r="F13123">
        <v>27925.49</v>
      </c>
      <c r="G13123">
        <v>7.69</v>
      </c>
      <c r="H13123">
        <v>54247.839999999997</v>
      </c>
      <c r="I13123">
        <v>53008.59</v>
      </c>
      <c r="J13123">
        <v>1239.25</v>
      </c>
      <c r="K13123">
        <v>0</v>
      </c>
      <c r="L13123" t="s">
        <v>64</v>
      </c>
      <c r="M13123">
        <v>2016</v>
      </c>
      <c r="N13123" t="s">
        <v>32</v>
      </c>
      <c r="O13123">
        <f>Table1[[#This Row],[Total Volume - total no of avocados sold ]]*Table1[[#This Row],[AveragePrice]]</f>
        <v>98080.565600000002</v>
      </c>
    </row>
    <row r="13124" spans="1:15" x14ac:dyDescent="0.3">
      <c r="A13124">
        <v>45</v>
      </c>
      <c r="B13124" s="1">
        <v>42414</v>
      </c>
      <c r="C13124">
        <v>1.0900000000000001</v>
      </c>
      <c r="D13124">
        <v>89422.16</v>
      </c>
      <c r="E13124">
        <v>7138.11</v>
      </c>
      <c r="F13124">
        <v>29178.560000000001</v>
      </c>
      <c r="G13124">
        <v>90.94</v>
      </c>
      <c r="H13124">
        <v>53014.55</v>
      </c>
      <c r="I13124">
        <v>45117.48</v>
      </c>
      <c r="J13124">
        <v>7897.07</v>
      </c>
      <c r="K13124">
        <v>0</v>
      </c>
      <c r="L13124" t="s">
        <v>64</v>
      </c>
      <c r="M13124">
        <v>2016</v>
      </c>
      <c r="N13124" t="s">
        <v>32</v>
      </c>
      <c r="O13124">
        <f>Table1[[#This Row],[Total Volume - total no of avocados sold ]]*Table1[[#This Row],[AveragePrice]]</f>
        <v>97470.154400000014</v>
      </c>
    </row>
    <row r="13125" spans="1:15" x14ac:dyDescent="0.3">
      <c r="A13125">
        <v>46</v>
      </c>
      <c r="B13125" s="1">
        <v>42407</v>
      </c>
      <c r="C13125">
        <v>1.07</v>
      </c>
      <c r="D13125">
        <v>80943.91</v>
      </c>
      <c r="E13125">
        <v>7720.21</v>
      </c>
      <c r="F13125">
        <v>22562</v>
      </c>
      <c r="G13125">
        <v>37.04</v>
      </c>
      <c r="H13125">
        <v>50624.66</v>
      </c>
      <c r="I13125">
        <v>38739.269999999997</v>
      </c>
      <c r="J13125">
        <v>11885.39</v>
      </c>
      <c r="K13125">
        <v>0</v>
      </c>
      <c r="L13125" t="s">
        <v>64</v>
      </c>
      <c r="M13125">
        <v>2016</v>
      </c>
      <c r="N13125" t="s">
        <v>32</v>
      </c>
      <c r="O13125">
        <f>Table1[[#This Row],[Total Volume - total no of avocados sold ]]*Table1[[#This Row],[AveragePrice]]</f>
        <v>86609.983700000012</v>
      </c>
    </row>
    <row r="13126" spans="1:15" x14ac:dyDescent="0.3">
      <c r="A13126">
        <v>47</v>
      </c>
      <c r="B13126" s="1">
        <v>42400</v>
      </c>
      <c r="C13126">
        <v>1.02</v>
      </c>
      <c r="D13126">
        <v>81433.73</v>
      </c>
      <c r="E13126">
        <v>9874.8700000000008</v>
      </c>
      <c r="F13126">
        <v>21594.16</v>
      </c>
      <c r="G13126">
        <v>80.34</v>
      </c>
      <c r="H13126">
        <v>49884.36</v>
      </c>
      <c r="I13126">
        <v>39705.53</v>
      </c>
      <c r="J13126">
        <v>10178.83</v>
      </c>
      <c r="K13126">
        <v>0</v>
      </c>
      <c r="L13126" t="s">
        <v>64</v>
      </c>
      <c r="M13126">
        <v>2016</v>
      </c>
      <c r="N13126" t="s">
        <v>32</v>
      </c>
      <c r="O13126">
        <f>Table1[[#This Row],[Total Volume - total no of avocados sold ]]*Table1[[#This Row],[AveragePrice]]</f>
        <v>83062.404599999994</v>
      </c>
    </row>
    <row r="13127" spans="1:15" x14ac:dyDescent="0.3">
      <c r="A13127">
        <v>48</v>
      </c>
      <c r="B13127" s="1">
        <v>42393</v>
      </c>
      <c r="C13127">
        <v>1.06</v>
      </c>
      <c r="D13127">
        <v>79706.09</v>
      </c>
      <c r="E13127">
        <v>8070.14</v>
      </c>
      <c r="F13127">
        <v>27332.04</v>
      </c>
      <c r="G13127">
        <v>0</v>
      </c>
      <c r="H13127">
        <v>44303.91</v>
      </c>
      <c r="I13127">
        <v>14074.29</v>
      </c>
      <c r="J13127">
        <v>30229.62</v>
      </c>
      <c r="K13127">
        <v>0</v>
      </c>
      <c r="L13127" t="s">
        <v>64</v>
      </c>
      <c r="M13127">
        <v>2016</v>
      </c>
      <c r="N13127" t="s">
        <v>32</v>
      </c>
      <c r="O13127">
        <f>Table1[[#This Row],[Total Volume - total no of avocados sold ]]*Table1[[#This Row],[AveragePrice]]</f>
        <v>84488.455400000006</v>
      </c>
    </row>
    <row r="13128" spans="1:15" x14ac:dyDescent="0.3">
      <c r="A13128">
        <v>49</v>
      </c>
      <c r="B13128" s="1">
        <v>42386</v>
      </c>
      <c r="C13128">
        <v>1.18</v>
      </c>
      <c r="D13128">
        <v>65863.8</v>
      </c>
      <c r="E13128">
        <v>10218.02</v>
      </c>
      <c r="F13128">
        <v>19372.669999999998</v>
      </c>
      <c r="G13128">
        <v>0</v>
      </c>
      <c r="H13128">
        <v>36273.11</v>
      </c>
      <c r="I13128">
        <v>19708.099999999999</v>
      </c>
      <c r="J13128">
        <v>16565.009999999998</v>
      </c>
      <c r="K13128">
        <v>0</v>
      </c>
      <c r="L13128" t="s">
        <v>64</v>
      </c>
      <c r="M13128">
        <v>2016</v>
      </c>
      <c r="N13128" t="s">
        <v>32</v>
      </c>
      <c r="O13128">
        <f>Table1[[#This Row],[Total Volume - total no of avocados sold ]]*Table1[[#This Row],[AveragePrice]]</f>
        <v>77719.284</v>
      </c>
    </row>
    <row r="13129" spans="1:15" x14ac:dyDescent="0.3">
      <c r="A13129">
        <v>50</v>
      </c>
      <c r="B13129" s="1">
        <v>42379</v>
      </c>
      <c r="C13129">
        <v>1.08</v>
      </c>
      <c r="D13129">
        <v>80027.429999999993</v>
      </c>
      <c r="E13129">
        <v>11524.93</v>
      </c>
      <c r="F13129">
        <v>17132.02</v>
      </c>
      <c r="G13129">
        <v>0</v>
      </c>
      <c r="H13129">
        <v>51370.48</v>
      </c>
      <c r="I13129">
        <v>41151.839999999997</v>
      </c>
      <c r="J13129">
        <v>10218.64</v>
      </c>
      <c r="K13129">
        <v>0</v>
      </c>
      <c r="L13129" t="s">
        <v>64</v>
      </c>
      <c r="M13129">
        <v>2016</v>
      </c>
      <c r="N13129" t="s">
        <v>32</v>
      </c>
      <c r="O13129">
        <f>Table1[[#This Row],[Total Volume - total no of avocados sold ]]*Table1[[#This Row],[AveragePrice]]</f>
        <v>86429.624400000001</v>
      </c>
    </row>
    <row r="13130" spans="1:15" x14ac:dyDescent="0.3">
      <c r="A13130">
        <v>51</v>
      </c>
      <c r="B13130" s="1">
        <v>42372</v>
      </c>
      <c r="C13130">
        <v>1.1499999999999999</v>
      </c>
      <c r="D13130">
        <v>60896.62</v>
      </c>
      <c r="E13130">
        <v>11697.8</v>
      </c>
      <c r="F13130">
        <v>18392.560000000001</v>
      </c>
      <c r="G13130">
        <v>0</v>
      </c>
      <c r="H13130">
        <v>30806.26</v>
      </c>
      <c r="I13130">
        <v>26300.54</v>
      </c>
      <c r="J13130">
        <v>4505.72</v>
      </c>
      <c r="K13130">
        <v>0</v>
      </c>
      <c r="L13130" t="s">
        <v>64</v>
      </c>
      <c r="M13130">
        <v>2016</v>
      </c>
      <c r="N13130" t="s">
        <v>32</v>
      </c>
      <c r="O13130">
        <f>Table1[[#This Row],[Total Volume - total no of avocados sold ]]*Table1[[#This Row],[AveragePrice]]</f>
        <v>70031.112999999998</v>
      </c>
    </row>
    <row r="13131" spans="1:15" x14ac:dyDescent="0.3">
      <c r="A13131">
        <v>0</v>
      </c>
      <c r="B13131" s="1">
        <v>42729</v>
      </c>
      <c r="C13131">
        <v>1.53</v>
      </c>
      <c r="D13131">
        <v>1619.79</v>
      </c>
      <c r="E13131">
        <v>16.420000000000002</v>
      </c>
      <c r="F13131">
        <v>910.47</v>
      </c>
      <c r="G13131">
        <v>0</v>
      </c>
      <c r="H13131">
        <v>692.9</v>
      </c>
      <c r="I13131">
        <v>406.67</v>
      </c>
      <c r="J13131">
        <v>286.23</v>
      </c>
      <c r="K13131">
        <v>0</v>
      </c>
      <c r="L13131" t="s">
        <v>64</v>
      </c>
      <c r="M13131">
        <v>2016</v>
      </c>
      <c r="N13131" t="s">
        <v>33</v>
      </c>
      <c r="O13131">
        <f>Table1[[#This Row],[Total Volume - total no of avocados sold ]]*Table1[[#This Row],[AveragePrice]]</f>
        <v>2478.2786999999998</v>
      </c>
    </row>
    <row r="13132" spans="1:15" x14ac:dyDescent="0.3">
      <c r="A13132">
        <v>1</v>
      </c>
      <c r="B13132" s="1">
        <v>42722</v>
      </c>
      <c r="C13132">
        <v>1.23</v>
      </c>
      <c r="D13132">
        <v>2237.4899999999998</v>
      </c>
      <c r="E13132">
        <v>2.5299999999999998</v>
      </c>
      <c r="F13132">
        <v>928.65</v>
      </c>
      <c r="G13132">
        <v>0</v>
      </c>
      <c r="H13132">
        <v>1306.31</v>
      </c>
      <c r="I13132">
        <v>433.33</v>
      </c>
      <c r="J13132">
        <v>872.98</v>
      </c>
      <c r="K13132">
        <v>0</v>
      </c>
      <c r="L13132" t="s">
        <v>64</v>
      </c>
      <c r="M13132">
        <v>2016</v>
      </c>
      <c r="N13132" t="s">
        <v>33</v>
      </c>
      <c r="O13132">
        <f>Table1[[#This Row],[Total Volume - total no of avocados sold ]]*Table1[[#This Row],[AveragePrice]]</f>
        <v>2752.1126999999997</v>
      </c>
    </row>
    <row r="13133" spans="1:15" x14ac:dyDescent="0.3">
      <c r="A13133">
        <v>2</v>
      </c>
      <c r="B13133" s="1">
        <v>42715</v>
      </c>
      <c r="C13133">
        <v>1.1599999999999999</v>
      </c>
      <c r="D13133">
        <v>1887.69</v>
      </c>
      <c r="E13133">
        <v>0</v>
      </c>
      <c r="F13133">
        <v>710.07</v>
      </c>
      <c r="G13133">
        <v>0</v>
      </c>
      <c r="H13133">
        <v>1177.6199999999999</v>
      </c>
      <c r="I13133">
        <v>363.34</v>
      </c>
      <c r="J13133">
        <v>814.28</v>
      </c>
      <c r="K13133">
        <v>0</v>
      </c>
      <c r="L13133" t="s">
        <v>64</v>
      </c>
      <c r="M13133">
        <v>2016</v>
      </c>
      <c r="N13133" t="s">
        <v>33</v>
      </c>
      <c r="O13133">
        <f>Table1[[#This Row],[Total Volume - total no of avocados sold ]]*Table1[[#This Row],[AveragePrice]]</f>
        <v>2189.7203999999997</v>
      </c>
    </row>
    <row r="13134" spans="1:15" x14ac:dyDescent="0.3">
      <c r="A13134">
        <v>3</v>
      </c>
      <c r="B13134" s="1">
        <v>42708</v>
      </c>
      <c r="C13134">
        <v>1.28</v>
      </c>
      <c r="D13134">
        <v>2391.7399999999998</v>
      </c>
      <c r="E13134">
        <v>4</v>
      </c>
      <c r="F13134">
        <v>997.83</v>
      </c>
      <c r="G13134">
        <v>0</v>
      </c>
      <c r="H13134">
        <v>1389.91</v>
      </c>
      <c r="I13134">
        <v>396.67</v>
      </c>
      <c r="J13134">
        <v>993.24</v>
      </c>
      <c r="K13134">
        <v>0</v>
      </c>
      <c r="L13134" t="s">
        <v>64</v>
      </c>
      <c r="M13134">
        <v>2016</v>
      </c>
      <c r="N13134" t="s">
        <v>33</v>
      </c>
      <c r="O13134">
        <f>Table1[[#This Row],[Total Volume - total no of avocados sold ]]*Table1[[#This Row],[AveragePrice]]</f>
        <v>3061.4271999999996</v>
      </c>
    </row>
    <row r="13135" spans="1:15" x14ac:dyDescent="0.3">
      <c r="A13135">
        <v>4</v>
      </c>
      <c r="B13135" s="1">
        <v>42701</v>
      </c>
      <c r="C13135">
        <v>1.26</v>
      </c>
      <c r="D13135">
        <v>3129.1</v>
      </c>
      <c r="E13135">
        <v>1.25</v>
      </c>
      <c r="F13135">
        <v>987.17</v>
      </c>
      <c r="G13135">
        <v>0</v>
      </c>
      <c r="H13135">
        <v>2140.6799999999998</v>
      </c>
      <c r="I13135">
        <v>566.66999999999996</v>
      </c>
      <c r="J13135">
        <v>1574.01</v>
      </c>
      <c r="K13135">
        <v>0</v>
      </c>
      <c r="L13135" t="s">
        <v>64</v>
      </c>
      <c r="M13135">
        <v>2016</v>
      </c>
      <c r="N13135" t="s">
        <v>33</v>
      </c>
      <c r="O13135">
        <f>Table1[[#This Row],[Total Volume - total no of avocados sold ]]*Table1[[#This Row],[AveragePrice]]</f>
        <v>3942.6659999999997</v>
      </c>
    </row>
    <row r="13136" spans="1:15" x14ac:dyDescent="0.3">
      <c r="A13136">
        <v>5</v>
      </c>
      <c r="B13136" s="1">
        <v>42694</v>
      </c>
      <c r="C13136">
        <v>0.93</v>
      </c>
      <c r="D13136">
        <v>4880.21</v>
      </c>
      <c r="E13136">
        <v>6.76</v>
      </c>
      <c r="F13136">
        <v>1278.83</v>
      </c>
      <c r="G13136">
        <v>0</v>
      </c>
      <c r="H13136">
        <v>3594.62</v>
      </c>
      <c r="I13136">
        <v>613.33000000000004</v>
      </c>
      <c r="J13136">
        <v>2981.29</v>
      </c>
      <c r="K13136">
        <v>0</v>
      </c>
      <c r="L13136" t="s">
        <v>64</v>
      </c>
      <c r="M13136">
        <v>2016</v>
      </c>
      <c r="N13136" t="s">
        <v>33</v>
      </c>
      <c r="O13136">
        <f>Table1[[#This Row],[Total Volume - total no of avocados sold ]]*Table1[[#This Row],[AveragePrice]]</f>
        <v>4538.5953</v>
      </c>
    </row>
    <row r="13137" spans="1:15" x14ac:dyDescent="0.3">
      <c r="A13137">
        <v>6</v>
      </c>
      <c r="B13137" s="1">
        <v>42687</v>
      </c>
      <c r="C13137">
        <v>0.94</v>
      </c>
      <c r="D13137">
        <v>4559.57</v>
      </c>
      <c r="E13137">
        <v>0</v>
      </c>
      <c r="F13137">
        <v>1210.46</v>
      </c>
      <c r="G13137">
        <v>0</v>
      </c>
      <c r="H13137">
        <v>3349.11</v>
      </c>
      <c r="I13137">
        <v>410.56</v>
      </c>
      <c r="J13137">
        <v>2938.55</v>
      </c>
      <c r="K13137">
        <v>0</v>
      </c>
      <c r="L13137" t="s">
        <v>64</v>
      </c>
      <c r="M13137">
        <v>2016</v>
      </c>
      <c r="N13137" t="s">
        <v>33</v>
      </c>
      <c r="O13137">
        <f>Table1[[#This Row],[Total Volume - total no of avocados sold ]]*Table1[[#This Row],[AveragePrice]]</f>
        <v>4285.9957999999997</v>
      </c>
    </row>
    <row r="13138" spans="1:15" x14ac:dyDescent="0.3">
      <c r="A13138">
        <v>7</v>
      </c>
      <c r="B13138" s="1">
        <v>42680</v>
      </c>
      <c r="C13138">
        <v>1.17</v>
      </c>
      <c r="D13138">
        <v>4143.28</v>
      </c>
      <c r="E13138">
        <v>0</v>
      </c>
      <c r="F13138">
        <v>1735.86</v>
      </c>
      <c r="G13138">
        <v>0</v>
      </c>
      <c r="H13138">
        <v>2407.42</v>
      </c>
      <c r="I13138">
        <v>343.34</v>
      </c>
      <c r="J13138">
        <v>2064.08</v>
      </c>
      <c r="K13138">
        <v>0</v>
      </c>
      <c r="L13138" t="s">
        <v>64</v>
      </c>
      <c r="M13138">
        <v>2016</v>
      </c>
      <c r="N13138" t="s">
        <v>33</v>
      </c>
      <c r="O13138">
        <f>Table1[[#This Row],[Total Volume - total no of avocados sold ]]*Table1[[#This Row],[AveragePrice]]</f>
        <v>4847.6375999999991</v>
      </c>
    </row>
    <row r="13139" spans="1:15" x14ac:dyDescent="0.3">
      <c r="A13139">
        <v>8</v>
      </c>
      <c r="B13139" s="1">
        <v>42673</v>
      </c>
      <c r="C13139">
        <v>1.82</v>
      </c>
      <c r="D13139">
        <v>2038.12</v>
      </c>
      <c r="E13139">
        <v>1.27</v>
      </c>
      <c r="F13139">
        <v>1696.28</v>
      </c>
      <c r="G13139">
        <v>0</v>
      </c>
      <c r="H13139">
        <v>340.57</v>
      </c>
      <c r="I13139">
        <v>196.67</v>
      </c>
      <c r="J13139">
        <v>143.9</v>
      </c>
      <c r="K13139">
        <v>0</v>
      </c>
      <c r="L13139" t="s">
        <v>64</v>
      </c>
      <c r="M13139">
        <v>2016</v>
      </c>
      <c r="N13139" t="s">
        <v>33</v>
      </c>
      <c r="O13139">
        <f>Table1[[#This Row],[Total Volume - total no of avocados sold ]]*Table1[[#This Row],[AveragePrice]]</f>
        <v>3709.3784000000001</v>
      </c>
    </row>
    <row r="13140" spans="1:15" x14ac:dyDescent="0.3">
      <c r="A13140">
        <v>9</v>
      </c>
      <c r="B13140" s="1">
        <v>42666</v>
      </c>
      <c r="C13140">
        <v>1.03</v>
      </c>
      <c r="D13140">
        <v>3422.91</v>
      </c>
      <c r="E13140">
        <v>5.1100000000000003</v>
      </c>
      <c r="F13140">
        <v>1408.29</v>
      </c>
      <c r="G13140">
        <v>0</v>
      </c>
      <c r="H13140">
        <v>2009.51</v>
      </c>
      <c r="I13140">
        <v>126.67</v>
      </c>
      <c r="J13140">
        <v>1882.84</v>
      </c>
      <c r="K13140">
        <v>0</v>
      </c>
      <c r="L13140" t="s">
        <v>64</v>
      </c>
      <c r="M13140">
        <v>2016</v>
      </c>
      <c r="N13140" t="s">
        <v>33</v>
      </c>
      <c r="O13140">
        <f>Table1[[#This Row],[Total Volume - total no of avocados sold ]]*Table1[[#This Row],[AveragePrice]]</f>
        <v>3525.5972999999999</v>
      </c>
    </row>
    <row r="13141" spans="1:15" x14ac:dyDescent="0.3">
      <c r="A13141">
        <v>10</v>
      </c>
      <c r="B13141" s="1">
        <v>42659</v>
      </c>
      <c r="C13141">
        <v>1.24</v>
      </c>
      <c r="D13141">
        <v>2470.0300000000002</v>
      </c>
      <c r="E13141">
        <v>12.88</v>
      </c>
      <c r="F13141">
        <v>1256.9000000000001</v>
      </c>
      <c r="G13141">
        <v>0</v>
      </c>
      <c r="H13141">
        <v>1200.25</v>
      </c>
      <c r="I13141">
        <v>170</v>
      </c>
      <c r="J13141">
        <v>1030.25</v>
      </c>
      <c r="K13141">
        <v>0</v>
      </c>
      <c r="L13141" t="s">
        <v>64</v>
      </c>
      <c r="M13141">
        <v>2016</v>
      </c>
      <c r="N13141" t="s">
        <v>33</v>
      </c>
      <c r="O13141">
        <f>Table1[[#This Row],[Total Volume - total no of avocados sold ]]*Table1[[#This Row],[AveragePrice]]</f>
        <v>3062.8372000000004</v>
      </c>
    </row>
    <row r="13142" spans="1:15" x14ac:dyDescent="0.3">
      <c r="A13142">
        <v>11</v>
      </c>
      <c r="B13142" s="1">
        <v>42652</v>
      </c>
      <c r="C13142">
        <v>1.08</v>
      </c>
      <c r="D13142">
        <v>4017.83</v>
      </c>
      <c r="E13142">
        <v>0</v>
      </c>
      <c r="F13142">
        <v>1676</v>
      </c>
      <c r="G13142">
        <v>0</v>
      </c>
      <c r="H13142">
        <v>2341.83</v>
      </c>
      <c r="I13142">
        <v>273.33</v>
      </c>
      <c r="J13142">
        <v>2068.5</v>
      </c>
      <c r="K13142">
        <v>0</v>
      </c>
      <c r="L13142" t="s">
        <v>64</v>
      </c>
      <c r="M13142">
        <v>2016</v>
      </c>
      <c r="N13142" t="s">
        <v>33</v>
      </c>
      <c r="O13142">
        <f>Table1[[#This Row],[Total Volume - total no of avocados sold ]]*Table1[[#This Row],[AveragePrice]]</f>
        <v>4339.2564000000002</v>
      </c>
    </row>
    <row r="13143" spans="1:15" x14ac:dyDescent="0.3">
      <c r="A13143">
        <v>12</v>
      </c>
      <c r="B13143" s="1">
        <v>42645</v>
      </c>
      <c r="C13143">
        <v>1.87</v>
      </c>
      <c r="D13143">
        <v>1610.43</v>
      </c>
      <c r="E13143">
        <v>4</v>
      </c>
      <c r="F13143">
        <v>1353.25</v>
      </c>
      <c r="G13143">
        <v>0</v>
      </c>
      <c r="H13143">
        <v>253.18</v>
      </c>
      <c r="I13143">
        <v>226.67</v>
      </c>
      <c r="J13143">
        <v>26.51</v>
      </c>
      <c r="K13143">
        <v>0</v>
      </c>
      <c r="L13143" t="s">
        <v>64</v>
      </c>
      <c r="M13143">
        <v>2016</v>
      </c>
      <c r="N13143" t="s">
        <v>33</v>
      </c>
      <c r="O13143">
        <f>Table1[[#This Row],[Total Volume - total no of avocados sold ]]*Table1[[#This Row],[AveragePrice]]</f>
        <v>3011.5041000000001</v>
      </c>
    </row>
    <row r="13144" spans="1:15" x14ac:dyDescent="0.3">
      <c r="A13144">
        <v>13</v>
      </c>
      <c r="B13144" s="1">
        <v>42638</v>
      </c>
      <c r="C13144">
        <v>1.81</v>
      </c>
      <c r="D13144">
        <v>1727.77</v>
      </c>
      <c r="E13144">
        <v>0</v>
      </c>
      <c r="F13144">
        <v>1385.64</v>
      </c>
      <c r="G13144">
        <v>0</v>
      </c>
      <c r="H13144">
        <v>342.13</v>
      </c>
      <c r="I13144">
        <v>263.33999999999997</v>
      </c>
      <c r="J13144">
        <v>78.790000000000006</v>
      </c>
      <c r="K13144">
        <v>0</v>
      </c>
      <c r="L13144" t="s">
        <v>64</v>
      </c>
      <c r="M13144">
        <v>2016</v>
      </c>
      <c r="N13144" t="s">
        <v>33</v>
      </c>
      <c r="O13144">
        <f>Table1[[#This Row],[Total Volume - total no of avocados sold ]]*Table1[[#This Row],[AveragePrice]]</f>
        <v>3127.2637</v>
      </c>
    </row>
    <row r="13145" spans="1:15" x14ac:dyDescent="0.3">
      <c r="A13145">
        <v>14</v>
      </c>
      <c r="B13145" s="1">
        <v>42631</v>
      </c>
      <c r="C13145">
        <v>1.31</v>
      </c>
      <c r="D13145">
        <v>2194.0100000000002</v>
      </c>
      <c r="E13145">
        <v>5.22</v>
      </c>
      <c r="F13145">
        <v>1254.23</v>
      </c>
      <c r="G13145">
        <v>0</v>
      </c>
      <c r="H13145">
        <v>934.56</v>
      </c>
      <c r="I13145">
        <v>80</v>
      </c>
      <c r="J13145">
        <v>854.56</v>
      </c>
      <c r="K13145">
        <v>0</v>
      </c>
      <c r="L13145" t="s">
        <v>64</v>
      </c>
      <c r="M13145">
        <v>2016</v>
      </c>
      <c r="N13145" t="s">
        <v>33</v>
      </c>
      <c r="O13145">
        <f>Table1[[#This Row],[Total Volume - total no of avocados sold ]]*Table1[[#This Row],[AveragePrice]]</f>
        <v>2874.1531000000004</v>
      </c>
    </row>
    <row r="13146" spans="1:15" x14ac:dyDescent="0.3">
      <c r="A13146">
        <v>15</v>
      </c>
      <c r="B13146" s="1">
        <v>42624</v>
      </c>
      <c r="C13146">
        <v>1.07</v>
      </c>
      <c r="D13146">
        <v>3778.51</v>
      </c>
      <c r="E13146">
        <v>1.31</v>
      </c>
      <c r="F13146">
        <v>1380.08</v>
      </c>
      <c r="G13146">
        <v>0</v>
      </c>
      <c r="H13146">
        <v>2397.12</v>
      </c>
      <c r="I13146">
        <v>310</v>
      </c>
      <c r="J13146">
        <v>2087.12</v>
      </c>
      <c r="K13146">
        <v>0</v>
      </c>
      <c r="L13146" t="s">
        <v>64</v>
      </c>
      <c r="M13146">
        <v>2016</v>
      </c>
      <c r="N13146" t="s">
        <v>33</v>
      </c>
      <c r="O13146">
        <f>Table1[[#This Row],[Total Volume - total no of avocados sold ]]*Table1[[#This Row],[AveragePrice]]</f>
        <v>4043.0057000000006</v>
      </c>
    </row>
    <row r="13147" spans="1:15" x14ac:dyDescent="0.3">
      <c r="A13147">
        <v>16</v>
      </c>
      <c r="B13147" s="1">
        <v>42617</v>
      </c>
      <c r="C13147">
        <v>1.04</v>
      </c>
      <c r="D13147">
        <v>4804.3599999999997</v>
      </c>
      <c r="E13147">
        <v>1.31</v>
      </c>
      <c r="F13147">
        <v>1791.76</v>
      </c>
      <c r="G13147">
        <v>0</v>
      </c>
      <c r="H13147">
        <v>3011.29</v>
      </c>
      <c r="I13147">
        <v>353.33</v>
      </c>
      <c r="J13147">
        <v>2657.96</v>
      </c>
      <c r="K13147">
        <v>0</v>
      </c>
      <c r="L13147" t="s">
        <v>64</v>
      </c>
      <c r="M13147">
        <v>2016</v>
      </c>
      <c r="N13147" t="s">
        <v>33</v>
      </c>
      <c r="O13147">
        <f>Table1[[#This Row],[Total Volume - total no of avocados sold ]]*Table1[[#This Row],[AveragePrice]]</f>
        <v>4996.5343999999996</v>
      </c>
    </row>
    <row r="13148" spans="1:15" x14ac:dyDescent="0.3">
      <c r="A13148">
        <v>17</v>
      </c>
      <c r="B13148" s="1">
        <v>42610</v>
      </c>
      <c r="C13148">
        <v>1.23</v>
      </c>
      <c r="D13148">
        <v>3998.13</v>
      </c>
      <c r="E13148">
        <v>7.91</v>
      </c>
      <c r="F13148">
        <v>2027.99</v>
      </c>
      <c r="G13148">
        <v>0</v>
      </c>
      <c r="H13148">
        <v>1962.23</v>
      </c>
      <c r="I13148">
        <v>460</v>
      </c>
      <c r="J13148">
        <v>1502.23</v>
      </c>
      <c r="K13148">
        <v>0</v>
      </c>
      <c r="L13148" t="s">
        <v>64</v>
      </c>
      <c r="M13148">
        <v>2016</v>
      </c>
      <c r="N13148" t="s">
        <v>33</v>
      </c>
      <c r="O13148">
        <f>Table1[[#This Row],[Total Volume - total no of avocados sold ]]*Table1[[#This Row],[AveragePrice]]</f>
        <v>4917.6998999999996</v>
      </c>
    </row>
    <row r="13149" spans="1:15" x14ac:dyDescent="0.3">
      <c r="A13149">
        <v>18</v>
      </c>
      <c r="B13149" s="1">
        <v>42603</v>
      </c>
      <c r="C13149">
        <v>1.53</v>
      </c>
      <c r="D13149">
        <v>3132.72</v>
      </c>
      <c r="E13149">
        <v>18.62</v>
      </c>
      <c r="F13149">
        <v>2366.87</v>
      </c>
      <c r="G13149">
        <v>0</v>
      </c>
      <c r="H13149">
        <v>747.23</v>
      </c>
      <c r="I13149">
        <v>443.33</v>
      </c>
      <c r="J13149">
        <v>303.89999999999998</v>
      </c>
      <c r="K13149">
        <v>0</v>
      </c>
      <c r="L13149" t="s">
        <v>64</v>
      </c>
      <c r="M13149">
        <v>2016</v>
      </c>
      <c r="N13149" t="s">
        <v>33</v>
      </c>
      <c r="O13149">
        <f>Table1[[#This Row],[Total Volume - total no of avocados sold ]]*Table1[[#This Row],[AveragePrice]]</f>
        <v>4793.0616</v>
      </c>
    </row>
    <row r="13150" spans="1:15" x14ac:dyDescent="0.3">
      <c r="A13150">
        <v>19</v>
      </c>
      <c r="B13150" s="1">
        <v>42596</v>
      </c>
      <c r="C13150">
        <v>1.59</v>
      </c>
      <c r="D13150">
        <v>3017.94</v>
      </c>
      <c r="E13150">
        <v>0</v>
      </c>
      <c r="F13150">
        <v>2276.44</v>
      </c>
      <c r="G13150">
        <v>0</v>
      </c>
      <c r="H13150">
        <v>741.5</v>
      </c>
      <c r="I13150">
        <v>300</v>
      </c>
      <c r="J13150">
        <v>441.5</v>
      </c>
      <c r="K13150">
        <v>0</v>
      </c>
      <c r="L13150" t="s">
        <v>64</v>
      </c>
      <c r="M13150">
        <v>2016</v>
      </c>
      <c r="N13150" t="s">
        <v>33</v>
      </c>
      <c r="O13150">
        <f>Table1[[#This Row],[Total Volume - total no of avocados sold ]]*Table1[[#This Row],[AveragePrice]]</f>
        <v>4798.5246000000006</v>
      </c>
    </row>
    <row r="13151" spans="1:15" x14ac:dyDescent="0.3">
      <c r="A13151">
        <v>20</v>
      </c>
      <c r="B13151" s="1">
        <v>42589</v>
      </c>
      <c r="C13151">
        <v>1.32</v>
      </c>
      <c r="D13151">
        <v>3614.21</v>
      </c>
      <c r="E13151">
        <v>1.33</v>
      </c>
      <c r="F13151">
        <v>1449.64</v>
      </c>
      <c r="G13151">
        <v>0</v>
      </c>
      <c r="H13151">
        <v>2163.2399999999998</v>
      </c>
      <c r="I13151">
        <v>866.67</v>
      </c>
      <c r="J13151">
        <v>1296.57</v>
      </c>
      <c r="K13151">
        <v>0</v>
      </c>
      <c r="L13151" t="s">
        <v>64</v>
      </c>
      <c r="M13151">
        <v>2016</v>
      </c>
      <c r="N13151" t="s">
        <v>33</v>
      </c>
      <c r="O13151">
        <f>Table1[[#This Row],[Total Volume - total no of avocados sold ]]*Table1[[#This Row],[AveragePrice]]</f>
        <v>4770.7572</v>
      </c>
    </row>
    <row r="13152" spans="1:15" x14ac:dyDescent="0.3">
      <c r="A13152">
        <v>21</v>
      </c>
      <c r="B13152" s="1">
        <v>42582</v>
      </c>
      <c r="C13152">
        <v>1.3</v>
      </c>
      <c r="D13152">
        <v>3887.95</v>
      </c>
      <c r="E13152">
        <v>2.68</v>
      </c>
      <c r="F13152">
        <v>1677.47</v>
      </c>
      <c r="G13152">
        <v>0</v>
      </c>
      <c r="H13152">
        <v>2207.8000000000002</v>
      </c>
      <c r="I13152">
        <v>676.67</v>
      </c>
      <c r="J13152">
        <v>1531.13</v>
      </c>
      <c r="K13152">
        <v>0</v>
      </c>
      <c r="L13152" t="s">
        <v>64</v>
      </c>
      <c r="M13152">
        <v>2016</v>
      </c>
      <c r="N13152" t="s">
        <v>33</v>
      </c>
      <c r="O13152">
        <f>Table1[[#This Row],[Total Volume - total no of avocados sold ]]*Table1[[#This Row],[AveragePrice]]</f>
        <v>5054.335</v>
      </c>
    </row>
    <row r="13153" spans="1:15" x14ac:dyDescent="0.3">
      <c r="A13153">
        <v>22</v>
      </c>
      <c r="B13153" s="1">
        <v>42575</v>
      </c>
      <c r="C13153">
        <v>1.8</v>
      </c>
      <c r="D13153">
        <v>2109.9</v>
      </c>
      <c r="E13153">
        <v>2.68</v>
      </c>
      <c r="F13153">
        <v>1508.95</v>
      </c>
      <c r="G13153">
        <v>0</v>
      </c>
      <c r="H13153">
        <v>598.27</v>
      </c>
      <c r="I13153">
        <v>336.67</v>
      </c>
      <c r="J13153">
        <v>261.60000000000002</v>
      </c>
      <c r="K13153">
        <v>0</v>
      </c>
      <c r="L13153" t="s">
        <v>64</v>
      </c>
      <c r="M13153">
        <v>2016</v>
      </c>
      <c r="N13153" t="s">
        <v>33</v>
      </c>
      <c r="O13153">
        <f>Table1[[#This Row],[Total Volume - total no of avocados sold ]]*Table1[[#This Row],[AveragePrice]]</f>
        <v>3797.82</v>
      </c>
    </row>
    <row r="13154" spans="1:15" x14ac:dyDescent="0.3">
      <c r="A13154">
        <v>23</v>
      </c>
      <c r="B13154" s="1">
        <v>42568</v>
      </c>
      <c r="C13154">
        <v>1.26</v>
      </c>
      <c r="D13154">
        <v>2918.73</v>
      </c>
      <c r="E13154">
        <v>6.67</v>
      </c>
      <c r="F13154">
        <v>1366.68</v>
      </c>
      <c r="G13154">
        <v>0</v>
      </c>
      <c r="H13154">
        <v>1545.38</v>
      </c>
      <c r="I13154">
        <v>210</v>
      </c>
      <c r="J13154">
        <v>1335.38</v>
      </c>
      <c r="K13154">
        <v>0</v>
      </c>
      <c r="L13154" t="s">
        <v>64</v>
      </c>
      <c r="M13154">
        <v>2016</v>
      </c>
      <c r="N13154" t="s">
        <v>33</v>
      </c>
      <c r="O13154">
        <f>Table1[[#This Row],[Total Volume - total no of avocados sold ]]*Table1[[#This Row],[AveragePrice]]</f>
        <v>3677.5998</v>
      </c>
    </row>
    <row r="13155" spans="1:15" x14ac:dyDescent="0.3">
      <c r="A13155">
        <v>24</v>
      </c>
      <c r="B13155" s="1">
        <v>42561</v>
      </c>
      <c r="C13155">
        <v>1.25</v>
      </c>
      <c r="D13155">
        <v>3026.31</v>
      </c>
      <c r="E13155">
        <v>5.33</v>
      </c>
      <c r="F13155">
        <v>1700.78</v>
      </c>
      <c r="G13155">
        <v>0</v>
      </c>
      <c r="H13155">
        <v>1320.2</v>
      </c>
      <c r="I13155">
        <v>166.67</v>
      </c>
      <c r="J13155">
        <v>1153.53</v>
      </c>
      <c r="K13155">
        <v>0</v>
      </c>
      <c r="L13155" t="s">
        <v>64</v>
      </c>
      <c r="M13155">
        <v>2016</v>
      </c>
      <c r="N13155" t="s">
        <v>33</v>
      </c>
      <c r="O13155">
        <f>Table1[[#This Row],[Total Volume - total no of avocados sold ]]*Table1[[#This Row],[AveragePrice]]</f>
        <v>3782.8874999999998</v>
      </c>
    </row>
    <row r="13156" spans="1:15" x14ac:dyDescent="0.3">
      <c r="A13156">
        <v>25</v>
      </c>
      <c r="B13156" s="1">
        <v>42554</v>
      </c>
      <c r="C13156">
        <v>1.05</v>
      </c>
      <c r="D13156">
        <v>3479.9</v>
      </c>
      <c r="E13156">
        <v>0</v>
      </c>
      <c r="F13156">
        <v>1644.42</v>
      </c>
      <c r="G13156">
        <v>0</v>
      </c>
      <c r="H13156">
        <v>1835.48</v>
      </c>
      <c r="I13156">
        <v>133.33000000000001</v>
      </c>
      <c r="J13156">
        <v>1702.15</v>
      </c>
      <c r="K13156">
        <v>0</v>
      </c>
      <c r="L13156" t="s">
        <v>64</v>
      </c>
      <c r="M13156">
        <v>2016</v>
      </c>
      <c r="N13156" t="s">
        <v>33</v>
      </c>
      <c r="O13156">
        <f>Table1[[#This Row],[Total Volume - total no of avocados sold ]]*Table1[[#This Row],[AveragePrice]]</f>
        <v>3653.8950000000004</v>
      </c>
    </row>
    <row r="13157" spans="1:15" x14ac:dyDescent="0.3">
      <c r="A13157">
        <v>26</v>
      </c>
      <c r="B13157" s="1">
        <v>42547</v>
      </c>
      <c r="C13157">
        <v>1.24</v>
      </c>
      <c r="D13157">
        <v>3244.63</v>
      </c>
      <c r="E13157">
        <v>0</v>
      </c>
      <c r="F13157">
        <v>1754.77</v>
      </c>
      <c r="G13157">
        <v>0</v>
      </c>
      <c r="H13157">
        <v>1489.86</v>
      </c>
      <c r="I13157">
        <v>123.33</v>
      </c>
      <c r="J13157">
        <v>1366.53</v>
      </c>
      <c r="K13157">
        <v>0</v>
      </c>
      <c r="L13157" t="s">
        <v>64</v>
      </c>
      <c r="M13157">
        <v>2016</v>
      </c>
      <c r="N13157" t="s">
        <v>33</v>
      </c>
      <c r="O13157">
        <f>Table1[[#This Row],[Total Volume - total no of avocados sold ]]*Table1[[#This Row],[AveragePrice]]</f>
        <v>4023.3412000000003</v>
      </c>
    </row>
    <row r="13158" spans="1:15" x14ac:dyDescent="0.3">
      <c r="A13158">
        <v>27</v>
      </c>
      <c r="B13158" s="1">
        <v>42540</v>
      </c>
      <c r="C13158">
        <v>0.85</v>
      </c>
      <c r="D13158">
        <v>5739.09</v>
      </c>
      <c r="E13158">
        <v>3</v>
      </c>
      <c r="F13158">
        <v>2053.2399999999998</v>
      </c>
      <c r="G13158">
        <v>0</v>
      </c>
      <c r="H13158">
        <v>3682.85</v>
      </c>
      <c r="I13158">
        <v>150</v>
      </c>
      <c r="J13158">
        <v>3532.85</v>
      </c>
      <c r="K13158">
        <v>0</v>
      </c>
      <c r="L13158" t="s">
        <v>64</v>
      </c>
      <c r="M13158">
        <v>2016</v>
      </c>
      <c r="N13158" t="s">
        <v>33</v>
      </c>
      <c r="O13158">
        <f>Table1[[#This Row],[Total Volume - total no of avocados sold ]]*Table1[[#This Row],[AveragePrice]]</f>
        <v>4878.2264999999998</v>
      </c>
    </row>
    <row r="13159" spans="1:15" x14ac:dyDescent="0.3">
      <c r="A13159">
        <v>28</v>
      </c>
      <c r="B13159" s="1">
        <v>42533</v>
      </c>
      <c r="C13159">
        <v>1.31</v>
      </c>
      <c r="D13159">
        <v>3592.49</v>
      </c>
      <c r="E13159">
        <v>0</v>
      </c>
      <c r="F13159">
        <v>2215.36</v>
      </c>
      <c r="G13159">
        <v>0</v>
      </c>
      <c r="H13159">
        <v>1377.13</v>
      </c>
      <c r="I13159">
        <v>160</v>
      </c>
      <c r="J13159">
        <v>1217.1300000000001</v>
      </c>
      <c r="K13159">
        <v>0</v>
      </c>
      <c r="L13159" t="s">
        <v>64</v>
      </c>
      <c r="M13159">
        <v>2016</v>
      </c>
      <c r="N13159" t="s">
        <v>33</v>
      </c>
      <c r="O13159">
        <f>Table1[[#This Row],[Total Volume - total no of avocados sold ]]*Table1[[#This Row],[AveragePrice]]</f>
        <v>4706.1619000000001</v>
      </c>
    </row>
    <row r="13160" spans="1:15" x14ac:dyDescent="0.3">
      <c r="A13160">
        <v>29</v>
      </c>
      <c r="B13160" s="1">
        <v>42526</v>
      </c>
      <c r="C13160">
        <v>1.19</v>
      </c>
      <c r="D13160">
        <v>3028.17</v>
      </c>
      <c r="E13160">
        <v>0</v>
      </c>
      <c r="F13160">
        <v>1339.64</v>
      </c>
      <c r="G13160">
        <v>0</v>
      </c>
      <c r="H13160">
        <v>1688.53</v>
      </c>
      <c r="I13160">
        <v>111.23</v>
      </c>
      <c r="J13160">
        <v>1577.3</v>
      </c>
      <c r="K13160">
        <v>0</v>
      </c>
      <c r="L13160" t="s">
        <v>64</v>
      </c>
      <c r="M13160">
        <v>2016</v>
      </c>
      <c r="N13160" t="s">
        <v>33</v>
      </c>
      <c r="O13160">
        <f>Table1[[#This Row],[Total Volume - total no of avocados sold ]]*Table1[[#This Row],[AveragePrice]]</f>
        <v>3603.5223000000001</v>
      </c>
    </row>
    <row r="13161" spans="1:15" x14ac:dyDescent="0.3">
      <c r="A13161">
        <v>30</v>
      </c>
      <c r="B13161" s="1">
        <v>42519</v>
      </c>
      <c r="C13161">
        <v>1.5</v>
      </c>
      <c r="D13161">
        <v>1972.92</v>
      </c>
      <c r="E13161">
        <v>0</v>
      </c>
      <c r="F13161">
        <v>1239.21</v>
      </c>
      <c r="G13161">
        <v>0</v>
      </c>
      <c r="H13161">
        <v>733.71</v>
      </c>
      <c r="I13161">
        <v>203.33</v>
      </c>
      <c r="J13161">
        <v>530.38</v>
      </c>
      <c r="K13161">
        <v>0</v>
      </c>
      <c r="L13161" t="s">
        <v>64</v>
      </c>
      <c r="M13161">
        <v>2016</v>
      </c>
      <c r="N13161" t="s">
        <v>33</v>
      </c>
      <c r="O13161">
        <f>Table1[[#This Row],[Total Volume - total no of avocados sold ]]*Table1[[#This Row],[AveragePrice]]</f>
        <v>2959.38</v>
      </c>
    </row>
    <row r="13162" spans="1:15" x14ac:dyDescent="0.3">
      <c r="A13162">
        <v>31</v>
      </c>
      <c r="B13162" s="1">
        <v>42512</v>
      </c>
      <c r="C13162">
        <v>1.28</v>
      </c>
      <c r="D13162">
        <v>2178.13</v>
      </c>
      <c r="E13162">
        <v>0</v>
      </c>
      <c r="F13162">
        <v>1117.21</v>
      </c>
      <c r="G13162">
        <v>0</v>
      </c>
      <c r="H13162">
        <v>1060.92</v>
      </c>
      <c r="I13162">
        <v>190</v>
      </c>
      <c r="J13162">
        <v>870.92</v>
      </c>
      <c r="K13162">
        <v>0</v>
      </c>
      <c r="L13162" t="s">
        <v>64</v>
      </c>
      <c r="M13162">
        <v>2016</v>
      </c>
      <c r="N13162" t="s">
        <v>33</v>
      </c>
      <c r="O13162">
        <f>Table1[[#This Row],[Total Volume - total no of avocados sold ]]*Table1[[#This Row],[AveragePrice]]</f>
        <v>2788.0064000000002</v>
      </c>
    </row>
    <row r="13163" spans="1:15" x14ac:dyDescent="0.3">
      <c r="A13163">
        <v>32</v>
      </c>
      <c r="B13163" s="1">
        <v>42505</v>
      </c>
      <c r="C13163">
        <v>1.48</v>
      </c>
      <c r="D13163">
        <v>2477.92</v>
      </c>
      <c r="E13163">
        <v>0</v>
      </c>
      <c r="F13163">
        <v>1268.3399999999999</v>
      </c>
      <c r="G13163">
        <v>0</v>
      </c>
      <c r="H13163">
        <v>1209.58</v>
      </c>
      <c r="I13163">
        <v>357.89</v>
      </c>
      <c r="J13163">
        <v>851.69</v>
      </c>
      <c r="K13163">
        <v>0</v>
      </c>
      <c r="L13163" t="s">
        <v>64</v>
      </c>
      <c r="M13163">
        <v>2016</v>
      </c>
      <c r="N13163" t="s">
        <v>33</v>
      </c>
      <c r="O13163">
        <f>Table1[[#This Row],[Total Volume - total no of avocados sold ]]*Table1[[#This Row],[AveragePrice]]</f>
        <v>3667.3216000000002</v>
      </c>
    </row>
    <row r="13164" spans="1:15" x14ac:dyDescent="0.3">
      <c r="A13164">
        <v>33</v>
      </c>
      <c r="B13164" s="1">
        <v>42498</v>
      </c>
      <c r="C13164">
        <v>1.47</v>
      </c>
      <c r="D13164">
        <v>1825.53</v>
      </c>
      <c r="E13164">
        <v>1.25</v>
      </c>
      <c r="F13164">
        <v>1161.26</v>
      </c>
      <c r="G13164">
        <v>0</v>
      </c>
      <c r="H13164">
        <v>663.02</v>
      </c>
      <c r="I13164">
        <v>115.48</v>
      </c>
      <c r="J13164">
        <v>547.54</v>
      </c>
      <c r="K13164">
        <v>0</v>
      </c>
      <c r="L13164" t="s">
        <v>64</v>
      </c>
      <c r="M13164">
        <v>2016</v>
      </c>
      <c r="N13164" t="s">
        <v>33</v>
      </c>
      <c r="O13164">
        <f>Table1[[#This Row],[Total Volume - total no of avocados sold ]]*Table1[[#This Row],[AveragePrice]]</f>
        <v>2683.5290999999997</v>
      </c>
    </row>
    <row r="13165" spans="1:15" x14ac:dyDescent="0.3">
      <c r="A13165">
        <v>34</v>
      </c>
      <c r="B13165" s="1">
        <v>42491</v>
      </c>
      <c r="C13165">
        <v>1.35</v>
      </c>
      <c r="D13165">
        <v>2389.94</v>
      </c>
      <c r="E13165">
        <v>4.9800000000000004</v>
      </c>
      <c r="F13165">
        <v>1190.05</v>
      </c>
      <c r="G13165">
        <v>0</v>
      </c>
      <c r="H13165">
        <v>1194.9100000000001</v>
      </c>
      <c r="I13165">
        <v>324.22000000000003</v>
      </c>
      <c r="J13165">
        <v>870.69</v>
      </c>
      <c r="K13165">
        <v>0</v>
      </c>
      <c r="L13165" t="s">
        <v>64</v>
      </c>
      <c r="M13165">
        <v>2016</v>
      </c>
      <c r="N13165" t="s">
        <v>33</v>
      </c>
      <c r="O13165">
        <f>Table1[[#This Row],[Total Volume - total no of avocados sold ]]*Table1[[#This Row],[AveragePrice]]</f>
        <v>3226.4190000000003</v>
      </c>
    </row>
    <row r="13166" spans="1:15" x14ac:dyDescent="0.3">
      <c r="A13166">
        <v>35</v>
      </c>
      <c r="B13166" s="1">
        <v>42484</v>
      </c>
      <c r="C13166">
        <v>1.22</v>
      </c>
      <c r="D13166">
        <v>2986.31</v>
      </c>
      <c r="E13166">
        <v>15.89</v>
      </c>
      <c r="F13166">
        <v>1609.69</v>
      </c>
      <c r="G13166">
        <v>0</v>
      </c>
      <c r="H13166">
        <v>1360.73</v>
      </c>
      <c r="I13166">
        <v>339.17</v>
      </c>
      <c r="J13166">
        <v>1021.56</v>
      </c>
      <c r="K13166">
        <v>0</v>
      </c>
      <c r="L13166" t="s">
        <v>64</v>
      </c>
      <c r="M13166">
        <v>2016</v>
      </c>
      <c r="N13166" t="s">
        <v>33</v>
      </c>
      <c r="O13166">
        <f>Table1[[#This Row],[Total Volume - total no of avocados sold ]]*Table1[[#This Row],[AveragePrice]]</f>
        <v>3643.2981999999997</v>
      </c>
    </row>
    <row r="13167" spans="1:15" x14ac:dyDescent="0.3">
      <c r="A13167">
        <v>36</v>
      </c>
      <c r="B13167" s="1">
        <v>42477</v>
      </c>
      <c r="C13167">
        <v>1.4</v>
      </c>
      <c r="D13167">
        <v>2863.95</v>
      </c>
      <c r="E13167">
        <v>0</v>
      </c>
      <c r="F13167">
        <v>2212.64</v>
      </c>
      <c r="G13167">
        <v>0</v>
      </c>
      <c r="H13167">
        <v>651.30999999999995</v>
      </c>
      <c r="I13167">
        <v>280</v>
      </c>
      <c r="J13167">
        <v>371.31</v>
      </c>
      <c r="K13167">
        <v>0</v>
      </c>
      <c r="L13167" t="s">
        <v>64</v>
      </c>
      <c r="M13167">
        <v>2016</v>
      </c>
      <c r="N13167" t="s">
        <v>33</v>
      </c>
      <c r="O13167">
        <f>Table1[[#This Row],[Total Volume - total no of avocados sold ]]*Table1[[#This Row],[AveragePrice]]</f>
        <v>4009.5299999999993</v>
      </c>
    </row>
    <row r="13168" spans="1:15" x14ac:dyDescent="0.3">
      <c r="A13168">
        <v>37</v>
      </c>
      <c r="B13168" s="1">
        <v>42470</v>
      </c>
      <c r="C13168">
        <v>1.41</v>
      </c>
      <c r="D13168">
        <v>1886.22</v>
      </c>
      <c r="E13168">
        <v>4.9000000000000004</v>
      </c>
      <c r="F13168">
        <v>1398.03</v>
      </c>
      <c r="G13168">
        <v>0</v>
      </c>
      <c r="H13168">
        <v>483.29</v>
      </c>
      <c r="I13168">
        <v>123.33</v>
      </c>
      <c r="J13168">
        <v>359.96</v>
      </c>
      <c r="K13168">
        <v>0</v>
      </c>
      <c r="L13168" t="s">
        <v>64</v>
      </c>
      <c r="M13168">
        <v>2016</v>
      </c>
      <c r="N13168" t="s">
        <v>33</v>
      </c>
      <c r="O13168">
        <f>Table1[[#This Row],[Total Volume - total no of avocados sold ]]*Table1[[#This Row],[AveragePrice]]</f>
        <v>2659.5702000000001</v>
      </c>
    </row>
    <row r="13169" spans="1:15" x14ac:dyDescent="0.3">
      <c r="A13169">
        <v>38</v>
      </c>
      <c r="B13169" s="1">
        <v>42463</v>
      </c>
      <c r="C13169">
        <v>1.43</v>
      </c>
      <c r="D13169">
        <v>1682.3</v>
      </c>
      <c r="E13169">
        <v>4.88</v>
      </c>
      <c r="F13169">
        <v>1207.03</v>
      </c>
      <c r="G13169">
        <v>0</v>
      </c>
      <c r="H13169">
        <v>470.39</v>
      </c>
      <c r="I13169">
        <v>103.33</v>
      </c>
      <c r="J13169">
        <v>367.06</v>
      </c>
      <c r="K13169">
        <v>0</v>
      </c>
      <c r="L13169" t="s">
        <v>64</v>
      </c>
      <c r="M13169">
        <v>2016</v>
      </c>
      <c r="N13169" t="s">
        <v>33</v>
      </c>
      <c r="O13169">
        <f>Table1[[#This Row],[Total Volume - total no of avocados sold ]]*Table1[[#This Row],[AveragePrice]]</f>
        <v>2405.6889999999999</v>
      </c>
    </row>
    <row r="13170" spans="1:15" x14ac:dyDescent="0.3">
      <c r="A13170">
        <v>39</v>
      </c>
      <c r="B13170" s="1">
        <v>42456</v>
      </c>
      <c r="C13170">
        <v>1.32</v>
      </c>
      <c r="D13170">
        <v>2136.9699999999998</v>
      </c>
      <c r="E13170">
        <v>4.8600000000000003</v>
      </c>
      <c r="F13170">
        <v>1423.45</v>
      </c>
      <c r="G13170">
        <v>0</v>
      </c>
      <c r="H13170">
        <v>708.66</v>
      </c>
      <c r="I13170">
        <v>116.67</v>
      </c>
      <c r="J13170">
        <v>591.99</v>
      </c>
      <c r="K13170">
        <v>0</v>
      </c>
      <c r="L13170" t="s">
        <v>64</v>
      </c>
      <c r="M13170">
        <v>2016</v>
      </c>
      <c r="N13170" t="s">
        <v>33</v>
      </c>
      <c r="O13170">
        <f>Table1[[#This Row],[Total Volume - total no of avocados sold ]]*Table1[[#This Row],[AveragePrice]]</f>
        <v>2820.8004000000001</v>
      </c>
    </row>
    <row r="13171" spans="1:15" x14ac:dyDescent="0.3">
      <c r="A13171">
        <v>40</v>
      </c>
      <c r="B13171" s="1">
        <v>42449</v>
      </c>
      <c r="C13171">
        <v>1.51</v>
      </c>
      <c r="D13171">
        <v>1883.74</v>
      </c>
      <c r="E13171">
        <v>0</v>
      </c>
      <c r="F13171">
        <v>1585.02</v>
      </c>
      <c r="G13171">
        <v>0</v>
      </c>
      <c r="H13171">
        <v>298.72000000000003</v>
      </c>
      <c r="I13171">
        <v>166.67</v>
      </c>
      <c r="J13171">
        <v>132.05000000000001</v>
      </c>
      <c r="K13171">
        <v>0</v>
      </c>
      <c r="L13171" t="s">
        <v>64</v>
      </c>
      <c r="M13171">
        <v>2016</v>
      </c>
      <c r="N13171" t="s">
        <v>33</v>
      </c>
      <c r="O13171">
        <f>Table1[[#This Row],[Total Volume - total no of avocados sold ]]*Table1[[#This Row],[AveragePrice]]</f>
        <v>2844.4474</v>
      </c>
    </row>
    <row r="13172" spans="1:15" x14ac:dyDescent="0.3">
      <c r="A13172">
        <v>41</v>
      </c>
      <c r="B13172" s="1">
        <v>42442</v>
      </c>
      <c r="C13172">
        <v>1.08</v>
      </c>
      <c r="D13172">
        <v>3691.76</v>
      </c>
      <c r="E13172">
        <v>0</v>
      </c>
      <c r="F13172">
        <v>1890.63</v>
      </c>
      <c r="G13172">
        <v>0</v>
      </c>
      <c r="H13172">
        <v>1801.13</v>
      </c>
      <c r="I13172">
        <v>200</v>
      </c>
      <c r="J13172">
        <v>1601.13</v>
      </c>
      <c r="K13172">
        <v>0</v>
      </c>
      <c r="L13172" t="s">
        <v>64</v>
      </c>
      <c r="M13172">
        <v>2016</v>
      </c>
      <c r="N13172" t="s">
        <v>33</v>
      </c>
      <c r="O13172">
        <f>Table1[[#This Row],[Total Volume - total no of avocados sold ]]*Table1[[#This Row],[AveragePrice]]</f>
        <v>3987.1008000000006</v>
      </c>
    </row>
    <row r="13173" spans="1:15" x14ac:dyDescent="0.3">
      <c r="A13173">
        <v>42</v>
      </c>
      <c r="B13173" s="1">
        <v>42435</v>
      </c>
      <c r="C13173">
        <v>0.96</v>
      </c>
      <c r="D13173">
        <v>3033.63</v>
      </c>
      <c r="E13173">
        <v>23.01</v>
      </c>
      <c r="F13173">
        <v>1555.04</v>
      </c>
      <c r="G13173">
        <v>0</v>
      </c>
      <c r="H13173">
        <v>1455.58</v>
      </c>
      <c r="I13173">
        <v>70</v>
      </c>
      <c r="J13173">
        <v>1385.58</v>
      </c>
      <c r="K13173">
        <v>0</v>
      </c>
      <c r="L13173" t="s">
        <v>64</v>
      </c>
      <c r="M13173">
        <v>2016</v>
      </c>
      <c r="N13173" t="s">
        <v>33</v>
      </c>
      <c r="O13173">
        <f>Table1[[#This Row],[Total Volume - total no of avocados sold ]]*Table1[[#This Row],[AveragePrice]]</f>
        <v>2912.2847999999999</v>
      </c>
    </row>
    <row r="13174" spans="1:15" x14ac:dyDescent="0.3">
      <c r="A13174">
        <v>43</v>
      </c>
      <c r="B13174" s="1">
        <v>42428</v>
      </c>
      <c r="C13174">
        <v>1.69</v>
      </c>
      <c r="D13174">
        <v>1081.74</v>
      </c>
      <c r="E13174">
        <v>15.76</v>
      </c>
      <c r="F13174">
        <v>1009.82</v>
      </c>
      <c r="G13174">
        <v>0</v>
      </c>
      <c r="H13174">
        <v>56.16</v>
      </c>
      <c r="I13174">
        <v>40</v>
      </c>
      <c r="J13174">
        <v>16.16</v>
      </c>
      <c r="K13174">
        <v>0</v>
      </c>
      <c r="L13174" t="s">
        <v>64</v>
      </c>
      <c r="M13174">
        <v>2016</v>
      </c>
      <c r="N13174" t="s">
        <v>33</v>
      </c>
      <c r="O13174">
        <f>Table1[[#This Row],[Total Volume - total no of avocados sold ]]*Table1[[#This Row],[AveragePrice]]</f>
        <v>1828.1405999999999</v>
      </c>
    </row>
    <row r="13175" spans="1:15" x14ac:dyDescent="0.3">
      <c r="A13175">
        <v>44</v>
      </c>
      <c r="B13175" s="1">
        <v>42421</v>
      </c>
      <c r="C13175">
        <v>1.64</v>
      </c>
      <c r="D13175">
        <v>897.77</v>
      </c>
      <c r="E13175">
        <v>27.95</v>
      </c>
      <c r="F13175">
        <v>646.39</v>
      </c>
      <c r="G13175">
        <v>0</v>
      </c>
      <c r="H13175">
        <v>223.43</v>
      </c>
      <c r="I13175">
        <v>53.33</v>
      </c>
      <c r="J13175">
        <v>170.1</v>
      </c>
      <c r="K13175">
        <v>0</v>
      </c>
      <c r="L13175" t="s">
        <v>64</v>
      </c>
      <c r="M13175">
        <v>2016</v>
      </c>
      <c r="N13175" t="s">
        <v>33</v>
      </c>
      <c r="O13175">
        <f>Table1[[#This Row],[Total Volume - total no of avocados sold ]]*Table1[[#This Row],[AveragePrice]]</f>
        <v>1472.3427999999999</v>
      </c>
    </row>
    <row r="13176" spans="1:15" x14ac:dyDescent="0.3">
      <c r="A13176">
        <v>45</v>
      </c>
      <c r="B13176" s="1">
        <v>42414</v>
      </c>
      <c r="C13176">
        <v>1.72</v>
      </c>
      <c r="D13176">
        <v>1023.51</v>
      </c>
      <c r="E13176">
        <v>31.66</v>
      </c>
      <c r="F13176">
        <v>831.75</v>
      </c>
      <c r="G13176">
        <v>0</v>
      </c>
      <c r="H13176">
        <v>160.1</v>
      </c>
      <c r="I13176">
        <v>16.670000000000002</v>
      </c>
      <c r="J13176">
        <v>143.43</v>
      </c>
      <c r="K13176">
        <v>0</v>
      </c>
      <c r="L13176" t="s">
        <v>64</v>
      </c>
      <c r="M13176">
        <v>2016</v>
      </c>
      <c r="N13176" t="s">
        <v>33</v>
      </c>
      <c r="O13176">
        <f>Table1[[#This Row],[Total Volume - total no of avocados sold ]]*Table1[[#This Row],[AveragePrice]]</f>
        <v>1760.4371999999998</v>
      </c>
    </row>
    <row r="13177" spans="1:15" x14ac:dyDescent="0.3">
      <c r="A13177">
        <v>46</v>
      </c>
      <c r="B13177" s="1">
        <v>42407</v>
      </c>
      <c r="C13177">
        <v>1.59</v>
      </c>
      <c r="D13177">
        <v>1259.46</v>
      </c>
      <c r="E13177">
        <v>7.32</v>
      </c>
      <c r="F13177">
        <v>890.84</v>
      </c>
      <c r="G13177">
        <v>0</v>
      </c>
      <c r="H13177">
        <v>361.3</v>
      </c>
      <c r="I13177">
        <v>83.33</v>
      </c>
      <c r="J13177">
        <v>277.97000000000003</v>
      </c>
      <c r="K13177">
        <v>0</v>
      </c>
      <c r="L13177" t="s">
        <v>64</v>
      </c>
      <c r="M13177">
        <v>2016</v>
      </c>
      <c r="N13177" t="s">
        <v>33</v>
      </c>
      <c r="O13177">
        <f>Table1[[#This Row],[Total Volume - total no of avocados sold ]]*Table1[[#This Row],[AveragePrice]]</f>
        <v>2002.5414000000001</v>
      </c>
    </row>
    <row r="13178" spans="1:15" x14ac:dyDescent="0.3">
      <c r="A13178">
        <v>47</v>
      </c>
      <c r="B13178" s="1">
        <v>42400</v>
      </c>
      <c r="C13178">
        <v>1.55</v>
      </c>
      <c r="D13178">
        <v>1293.69</v>
      </c>
      <c r="E13178">
        <v>6.12</v>
      </c>
      <c r="F13178">
        <v>781.54</v>
      </c>
      <c r="G13178">
        <v>0</v>
      </c>
      <c r="H13178">
        <v>506.03</v>
      </c>
      <c r="I13178">
        <v>186.67</v>
      </c>
      <c r="J13178">
        <v>319.36</v>
      </c>
      <c r="K13178">
        <v>0</v>
      </c>
      <c r="L13178" t="s">
        <v>64</v>
      </c>
      <c r="M13178">
        <v>2016</v>
      </c>
      <c r="N13178" t="s">
        <v>33</v>
      </c>
      <c r="O13178">
        <f>Table1[[#This Row],[Total Volume - total no of avocados sold ]]*Table1[[#This Row],[AveragePrice]]</f>
        <v>2005.2195000000002</v>
      </c>
    </row>
    <row r="13179" spans="1:15" x14ac:dyDescent="0.3">
      <c r="A13179">
        <v>48</v>
      </c>
      <c r="B13179" s="1">
        <v>42393</v>
      </c>
      <c r="C13179">
        <v>1.49</v>
      </c>
      <c r="D13179">
        <v>1929.38</v>
      </c>
      <c r="E13179">
        <v>24.57</v>
      </c>
      <c r="F13179">
        <v>1229.56</v>
      </c>
      <c r="G13179">
        <v>0</v>
      </c>
      <c r="H13179">
        <v>675.25</v>
      </c>
      <c r="I13179">
        <v>216.67</v>
      </c>
      <c r="J13179">
        <v>458.58</v>
      </c>
      <c r="K13179">
        <v>0</v>
      </c>
      <c r="L13179" t="s">
        <v>64</v>
      </c>
      <c r="M13179">
        <v>2016</v>
      </c>
      <c r="N13179" t="s">
        <v>33</v>
      </c>
      <c r="O13179">
        <f>Table1[[#This Row],[Total Volume - total no of avocados sold ]]*Table1[[#This Row],[AveragePrice]]</f>
        <v>2874.7762000000002</v>
      </c>
    </row>
    <row r="13180" spans="1:15" x14ac:dyDescent="0.3">
      <c r="A13180">
        <v>49</v>
      </c>
      <c r="B13180" s="1">
        <v>42386</v>
      </c>
      <c r="C13180">
        <v>1.85</v>
      </c>
      <c r="D13180">
        <v>1241.24</v>
      </c>
      <c r="E13180">
        <v>67.790000000000006</v>
      </c>
      <c r="F13180">
        <v>1037.8599999999999</v>
      </c>
      <c r="G13180">
        <v>0</v>
      </c>
      <c r="H13180">
        <v>135.59</v>
      </c>
      <c r="I13180">
        <v>0</v>
      </c>
      <c r="J13180">
        <v>135.59</v>
      </c>
      <c r="K13180">
        <v>0</v>
      </c>
      <c r="L13180" t="s">
        <v>64</v>
      </c>
      <c r="M13180">
        <v>2016</v>
      </c>
      <c r="N13180" t="s">
        <v>33</v>
      </c>
      <c r="O13180">
        <f>Table1[[#This Row],[Total Volume - total no of avocados sold ]]*Table1[[#This Row],[AveragePrice]]</f>
        <v>2296.2940000000003</v>
      </c>
    </row>
    <row r="13181" spans="1:15" x14ac:dyDescent="0.3">
      <c r="A13181">
        <v>50</v>
      </c>
      <c r="B13181" s="1">
        <v>42379</v>
      </c>
      <c r="C13181">
        <v>1.68</v>
      </c>
      <c r="D13181">
        <v>1460.66</v>
      </c>
      <c r="E13181">
        <v>44.55</v>
      </c>
      <c r="F13181">
        <v>1039.3900000000001</v>
      </c>
      <c r="G13181">
        <v>0</v>
      </c>
      <c r="H13181">
        <v>376.72</v>
      </c>
      <c r="I13181">
        <v>0</v>
      </c>
      <c r="J13181">
        <v>376.72</v>
      </c>
      <c r="K13181">
        <v>0</v>
      </c>
      <c r="L13181" t="s">
        <v>64</v>
      </c>
      <c r="M13181">
        <v>2016</v>
      </c>
      <c r="N13181" t="s">
        <v>33</v>
      </c>
      <c r="O13181">
        <f>Table1[[#This Row],[Total Volume - total no of avocados sold ]]*Table1[[#This Row],[AveragePrice]]</f>
        <v>2453.9088000000002</v>
      </c>
    </row>
    <row r="13182" spans="1:15" x14ac:dyDescent="0.3">
      <c r="A13182">
        <v>51</v>
      </c>
      <c r="B13182" s="1">
        <v>42372</v>
      </c>
      <c r="C13182">
        <v>1.74</v>
      </c>
      <c r="D13182">
        <v>1057.26</v>
      </c>
      <c r="E13182">
        <v>19.87</v>
      </c>
      <c r="F13182">
        <v>858.22</v>
      </c>
      <c r="G13182">
        <v>0</v>
      </c>
      <c r="H13182">
        <v>179.17</v>
      </c>
      <c r="I13182">
        <v>6.67</v>
      </c>
      <c r="J13182">
        <v>172.5</v>
      </c>
      <c r="K13182">
        <v>0</v>
      </c>
      <c r="L13182" t="s">
        <v>64</v>
      </c>
      <c r="M13182">
        <v>2016</v>
      </c>
      <c r="N13182" t="s">
        <v>33</v>
      </c>
      <c r="O13182">
        <f>Table1[[#This Row],[Total Volume - total no of avocados sold ]]*Table1[[#This Row],[AveragePrice]]</f>
        <v>1839.6324</v>
      </c>
    </row>
    <row r="13183" spans="1:15" x14ac:dyDescent="0.3">
      <c r="A13183">
        <v>0</v>
      </c>
      <c r="B13183" s="1">
        <v>42729</v>
      </c>
      <c r="C13183">
        <v>1.17</v>
      </c>
      <c r="D13183">
        <v>3329.28</v>
      </c>
      <c r="E13183">
        <v>18.38</v>
      </c>
      <c r="F13183">
        <v>24.23</v>
      </c>
      <c r="G13183">
        <v>0</v>
      </c>
      <c r="H13183">
        <v>3286.67</v>
      </c>
      <c r="I13183">
        <v>3286.67</v>
      </c>
      <c r="J13183">
        <v>0</v>
      </c>
      <c r="K13183">
        <v>0</v>
      </c>
      <c r="L13183" t="s">
        <v>64</v>
      </c>
      <c r="M13183">
        <v>2016</v>
      </c>
      <c r="N13183" t="s">
        <v>34</v>
      </c>
      <c r="O13183">
        <f>Table1[[#This Row],[Total Volume - total no of avocados sold ]]*Table1[[#This Row],[AveragePrice]]</f>
        <v>3895.2575999999999</v>
      </c>
    </row>
    <row r="13184" spans="1:15" x14ac:dyDescent="0.3">
      <c r="A13184">
        <v>1</v>
      </c>
      <c r="B13184" s="1">
        <v>42722</v>
      </c>
      <c r="C13184">
        <v>1.17</v>
      </c>
      <c r="D13184">
        <v>4166.5600000000004</v>
      </c>
      <c r="E13184">
        <v>3.7</v>
      </c>
      <c r="F13184">
        <v>16.190000000000001</v>
      </c>
      <c r="G13184">
        <v>0</v>
      </c>
      <c r="H13184">
        <v>4146.67</v>
      </c>
      <c r="I13184">
        <v>4146.67</v>
      </c>
      <c r="J13184">
        <v>0</v>
      </c>
      <c r="K13184">
        <v>0</v>
      </c>
      <c r="L13184" t="s">
        <v>64</v>
      </c>
      <c r="M13184">
        <v>2016</v>
      </c>
      <c r="N13184" t="s">
        <v>34</v>
      </c>
      <c r="O13184">
        <f>Table1[[#This Row],[Total Volume - total no of avocados sold ]]*Table1[[#This Row],[AveragePrice]]</f>
        <v>4874.8752000000004</v>
      </c>
    </row>
    <row r="13185" spans="1:15" x14ac:dyDescent="0.3">
      <c r="A13185">
        <v>2</v>
      </c>
      <c r="B13185" s="1">
        <v>42715</v>
      </c>
      <c r="C13185">
        <v>1.37</v>
      </c>
      <c r="D13185">
        <v>3471.8</v>
      </c>
      <c r="E13185">
        <v>13.41</v>
      </c>
      <c r="F13185">
        <v>28.39</v>
      </c>
      <c r="G13185">
        <v>0</v>
      </c>
      <c r="H13185">
        <v>3430</v>
      </c>
      <c r="I13185">
        <v>3430</v>
      </c>
      <c r="J13185">
        <v>0</v>
      </c>
      <c r="K13185">
        <v>0</v>
      </c>
      <c r="L13185" t="s">
        <v>64</v>
      </c>
      <c r="M13185">
        <v>2016</v>
      </c>
      <c r="N13185" t="s">
        <v>34</v>
      </c>
      <c r="O13185">
        <f>Table1[[#This Row],[Total Volume - total no of avocados sold ]]*Table1[[#This Row],[AveragePrice]]</f>
        <v>4756.3660000000009</v>
      </c>
    </row>
    <row r="13186" spans="1:15" x14ac:dyDescent="0.3">
      <c r="A13186">
        <v>3</v>
      </c>
      <c r="B13186" s="1">
        <v>42708</v>
      </c>
      <c r="C13186">
        <v>1.52</v>
      </c>
      <c r="D13186">
        <v>4028.26</v>
      </c>
      <c r="E13186">
        <v>2</v>
      </c>
      <c r="F13186">
        <v>16.260000000000002</v>
      </c>
      <c r="G13186">
        <v>0</v>
      </c>
      <c r="H13186">
        <v>4010</v>
      </c>
      <c r="I13186">
        <v>4010</v>
      </c>
      <c r="J13186">
        <v>0</v>
      </c>
      <c r="K13186">
        <v>0</v>
      </c>
      <c r="L13186" t="s">
        <v>64</v>
      </c>
      <c r="M13186">
        <v>2016</v>
      </c>
      <c r="N13186" t="s">
        <v>34</v>
      </c>
      <c r="O13186">
        <f>Table1[[#This Row],[Total Volume - total no of avocados sold ]]*Table1[[#This Row],[AveragePrice]]</f>
        <v>6122.9552000000003</v>
      </c>
    </row>
    <row r="13187" spans="1:15" x14ac:dyDescent="0.3">
      <c r="A13187">
        <v>4</v>
      </c>
      <c r="B13187" s="1">
        <v>42701</v>
      </c>
      <c r="C13187">
        <v>1.6</v>
      </c>
      <c r="D13187">
        <v>2084.9499999999998</v>
      </c>
      <c r="E13187">
        <v>15.57</v>
      </c>
      <c r="F13187">
        <v>2.71</v>
      </c>
      <c r="G13187">
        <v>0</v>
      </c>
      <c r="H13187">
        <v>2066.67</v>
      </c>
      <c r="I13187">
        <v>2036.67</v>
      </c>
      <c r="J13187">
        <v>30</v>
      </c>
      <c r="K13187">
        <v>0</v>
      </c>
      <c r="L13187" t="s">
        <v>64</v>
      </c>
      <c r="M13187">
        <v>2016</v>
      </c>
      <c r="N13187" t="s">
        <v>34</v>
      </c>
      <c r="O13187">
        <f>Table1[[#This Row],[Total Volume - total no of avocados sold ]]*Table1[[#This Row],[AveragePrice]]</f>
        <v>3335.92</v>
      </c>
    </row>
    <row r="13188" spans="1:15" x14ac:dyDescent="0.3">
      <c r="A13188">
        <v>5</v>
      </c>
      <c r="B13188" s="1">
        <v>42694</v>
      </c>
      <c r="C13188">
        <v>1.6</v>
      </c>
      <c r="D13188">
        <v>2157.46</v>
      </c>
      <c r="E13188">
        <v>6.44</v>
      </c>
      <c r="F13188">
        <v>17.68</v>
      </c>
      <c r="G13188">
        <v>0</v>
      </c>
      <c r="H13188">
        <v>2133.34</v>
      </c>
      <c r="I13188">
        <v>2113.34</v>
      </c>
      <c r="J13188">
        <v>20</v>
      </c>
      <c r="K13188">
        <v>0</v>
      </c>
      <c r="L13188" t="s">
        <v>64</v>
      </c>
      <c r="M13188">
        <v>2016</v>
      </c>
      <c r="N13188" t="s">
        <v>34</v>
      </c>
      <c r="O13188">
        <f>Table1[[#This Row],[Total Volume - total no of avocados sold ]]*Table1[[#This Row],[AveragePrice]]</f>
        <v>3451.9360000000001</v>
      </c>
    </row>
    <row r="13189" spans="1:15" x14ac:dyDescent="0.3">
      <c r="A13189">
        <v>6</v>
      </c>
      <c r="B13189" s="1">
        <v>42687</v>
      </c>
      <c r="C13189">
        <v>1.55</v>
      </c>
      <c r="D13189">
        <v>3847.1</v>
      </c>
      <c r="E13189">
        <v>6.81</v>
      </c>
      <c r="F13189">
        <v>13.62</v>
      </c>
      <c r="G13189">
        <v>0</v>
      </c>
      <c r="H13189">
        <v>3826.67</v>
      </c>
      <c r="I13189">
        <v>3800</v>
      </c>
      <c r="J13189">
        <v>26.67</v>
      </c>
      <c r="K13189">
        <v>0</v>
      </c>
      <c r="L13189" t="s">
        <v>64</v>
      </c>
      <c r="M13189">
        <v>2016</v>
      </c>
      <c r="N13189" t="s">
        <v>34</v>
      </c>
      <c r="O13189">
        <f>Table1[[#This Row],[Total Volume - total no of avocados sold ]]*Table1[[#This Row],[AveragePrice]]</f>
        <v>5963.0050000000001</v>
      </c>
    </row>
    <row r="13190" spans="1:15" x14ac:dyDescent="0.3">
      <c r="A13190">
        <v>7</v>
      </c>
      <c r="B13190" s="1">
        <v>42680</v>
      </c>
      <c r="C13190">
        <v>1.64</v>
      </c>
      <c r="D13190">
        <v>3297.5</v>
      </c>
      <c r="E13190">
        <v>10.89</v>
      </c>
      <c r="F13190">
        <v>29.95</v>
      </c>
      <c r="G13190">
        <v>0</v>
      </c>
      <c r="H13190">
        <v>3256.66</v>
      </c>
      <c r="I13190">
        <v>3243.33</v>
      </c>
      <c r="J13190">
        <v>13.33</v>
      </c>
      <c r="K13190">
        <v>0</v>
      </c>
      <c r="L13190" t="s">
        <v>64</v>
      </c>
      <c r="M13190">
        <v>2016</v>
      </c>
      <c r="N13190" t="s">
        <v>34</v>
      </c>
      <c r="O13190">
        <f>Table1[[#This Row],[Total Volume - total no of avocados sold ]]*Table1[[#This Row],[AveragePrice]]</f>
        <v>5407.9</v>
      </c>
    </row>
    <row r="13191" spans="1:15" x14ac:dyDescent="0.3">
      <c r="A13191">
        <v>8</v>
      </c>
      <c r="B13191" s="1">
        <v>42673</v>
      </c>
      <c r="C13191">
        <v>1.58</v>
      </c>
      <c r="D13191">
        <v>385.55</v>
      </c>
      <c r="E13191">
        <v>8.1300000000000008</v>
      </c>
      <c r="F13191">
        <v>47.42</v>
      </c>
      <c r="G13191">
        <v>0</v>
      </c>
      <c r="H13191">
        <v>330</v>
      </c>
      <c r="I13191">
        <v>330</v>
      </c>
      <c r="J13191">
        <v>0</v>
      </c>
      <c r="K13191">
        <v>0</v>
      </c>
      <c r="L13191" t="s">
        <v>64</v>
      </c>
      <c r="M13191">
        <v>2016</v>
      </c>
      <c r="N13191" t="s">
        <v>34</v>
      </c>
      <c r="O13191">
        <f>Table1[[#This Row],[Total Volume - total no of avocados sold ]]*Table1[[#This Row],[AveragePrice]]</f>
        <v>609.1690000000001</v>
      </c>
    </row>
    <row r="13192" spans="1:15" x14ac:dyDescent="0.3">
      <c r="A13192">
        <v>9</v>
      </c>
      <c r="B13192" s="1">
        <v>42666</v>
      </c>
      <c r="C13192">
        <v>1.58</v>
      </c>
      <c r="D13192">
        <v>542.85</v>
      </c>
      <c r="E13192">
        <v>8.14</v>
      </c>
      <c r="F13192">
        <v>81.38</v>
      </c>
      <c r="G13192">
        <v>0</v>
      </c>
      <c r="H13192">
        <v>453.33</v>
      </c>
      <c r="I13192">
        <v>450</v>
      </c>
      <c r="J13192">
        <v>3.33</v>
      </c>
      <c r="K13192">
        <v>0</v>
      </c>
      <c r="L13192" t="s">
        <v>64</v>
      </c>
      <c r="M13192">
        <v>2016</v>
      </c>
      <c r="N13192" t="s">
        <v>34</v>
      </c>
      <c r="O13192">
        <f>Table1[[#This Row],[Total Volume - total no of avocados sold ]]*Table1[[#This Row],[AveragePrice]]</f>
        <v>857.70300000000009</v>
      </c>
    </row>
    <row r="13193" spans="1:15" x14ac:dyDescent="0.3">
      <c r="A13193">
        <v>10</v>
      </c>
      <c r="B13193" s="1">
        <v>42659</v>
      </c>
      <c r="C13193">
        <v>1.52</v>
      </c>
      <c r="D13193">
        <v>991.33</v>
      </c>
      <c r="E13193">
        <v>9.5</v>
      </c>
      <c r="F13193">
        <v>40.72</v>
      </c>
      <c r="G13193">
        <v>0</v>
      </c>
      <c r="H13193">
        <v>941.11</v>
      </c>
      <c r="I13193">
        <v>941.11</v>
      </c>
      <c r="J13193">
        <v>0</v>
      </c>
      <c r="K13193">
        <v>0</v>
      </c>
      <c r="L13193" t="s">
        <v>64</v>
      </c>
      <c r="M13193">
        <v>2016</v>
      </c>
      <c r="N13193" t="s">
        <v>34</v>
      </c>
      <c r="O13193">
        <f>Table1[[#This Row],[Total Volume - total no of avocados sold ]]*Table1[[#This Row],[AveragePrice]]</f>
        <v>1506.8216</v>
      </c>
    </row>
    <row r="13194" spans="1:15" x14ac:dyDescent="0.3">
      <c r="A13194">
        <v>11</v>
      </c>
      <c r="B13194" s="1">
        <v>42652</v>
      </c>
      <c r="C13194">
        <v>1.45</v>
      </c>
      <c r="D13194">
        <v>1613.43</v>
      </c>
      <c r="E13194">
        <v>8.14</v>
      </c>
      <c r="F13194">
        <v>35.29</v>
      </c>
      <c r="G13194">
        <v>0</v>
      </c>
      <c r="H13194">
        <v>1570</v>
      </c>
      <c r="I13194">
        <v>1566.67</v>
      </c>
      <c r="J13194">
        <v>3.33</v>
      </c>
      <c r="K13194">
        <v>0</v>
      </c>
      <c r="L13194" t="s">
        <v>64</v>
      </c>
      <c r="M13194">
        <v>2016</v>
      </c>
      <c r="N13194" t="s">
        <v>34</v>
      </c>
      <c r="O13194">
        <f>Table1[[#This Row],[Total Volume - total no of avocados sold ]]*Table1[[#This Row],[AveragePrice]]</f>
        <v>2339.4735000000001</v>
      </c>
    </row>
    <row r="13195" spans="1:15" x14ac:dyDescent="0.3">
      <c r="A13195">
        <v>12</v>
      </c>
      <c r="B13195" s="1">
        <v>42645</v>
      </c>
      <c r="C13195">
        <v>1.49</v>
      </c>
      <c r="D13195">
        <v>472.82</v>
      </c>
      <c r="E13195">
        <v>10.5</v>
      </c>
      <c r="F13195">
        <v>18.989999999999998</v>
      </c>
      <c r="G13195">
        <v>0</v>
      </c>
      <c r="H13195">
        <v>443.33</v>
      </c>
      <c r="I13195">
        <v>440</v>
      </c>
      <c r="J13195">
        <v>3.33</v>
      </c>
      <c r="K13195">
        <v>0</v>
      </c>
      <c r="L13195" t="s">
        <v>64</v>
      </c>
      <c r="M13195">
        <v>2016</v>
      </c>
      <c r="N13195" t="s">
        <v>34</v>
      </c>
      <c r="O13195">
        <f>Table1[[#This Row],[Total Volume - total no of avocados sold ]]*Table1[[#This Row],[AveragePrice]]</f>
        <v>704.5018</v>
      </c>
    </row>
    <row r="13196" spans="1:15" x14ac:dyDescent="0.3">
      <c r="A13196">
        <v>13</v>
      </c>
      <c r="B13196" s="1">
        <v>42638</v>
      </c>
      <c r="C13196">
        <v>1.43</v>
      </c>
      <c r="D13196">
        <v>1041.31</v>
      </c>
      <c r="E13196">
        <v>16.55</v>
      </c>
      <c r="F13196">
        <v>20.32</v>
      </c>
      <c r="G13196">
        <v>0</v>
      </c>
      <c r="H13196">
        <v>1004.44</v>
      </c>
      <c r="I13196">
        <v>987.77</v>
      </c>
      <c r="J13196">
        <v>16.670000000000002</v>
      </c>
      <c r="K13196">
        <v>0</v>
      </c>
      <c r="L13196" t="s">
        <v>64</v>
      </c>
      <c r="M13196">
        <v>2016</v>
      </c>
      <c r="N13196" t="s">
        <v>34</v>
      </c>
      <c r="O13196">
        <f>Table1[[#This Row],[Total Volume - total no of avocados sold ]]*Table1[[#This Row],[AveragePrice]]</f>
        <v>1489.0732999999998</v>
      </c>
    </row>
    <row r="13197" spans="1:15" x14ac:dyDescent="0.3">
      <c r="A13197">
        <v>14</v>
      </c>
      <c r="B13197" s="1">
        <v>42631</v>
      </c>
      <c r="C13197">
        <v>1.36</v>
      </c>
      <c r="D13197">
        <v>3632.29</v>
      </c>
      <c r="E13197">
        <v>40.75</v>
      </c>
      <c r="F13197">
        <v>14.88</v>
      </c>
      <c r="G13197">
        <v>0</v>
      </c>
      <c r="H13197">
        <v>3576.66</v>
      </c>
      <c r="I13197">
        <v>3533.33</v>
      </c>
      <c r="J13197">
        <v>43.33</v>
      </c>
      <c r="K13197">
        <v>0</v>
      </c>
      <c r="L13197" t="s">
        <v>64</v>
      </c>
      <c r="M13197">
        <v>2016</v>
      </c>
      <c r="N13197" t="s">
        <v>34</v>
      </c>
      <c r="O13197">
        <f>Table1[[#This Row],[Total Volume - total no of avocados sold ]]*Table1[[#This Row],[AveragePrice]]</f>
        <v>4939.9144000000006</v>
      </c>
    </row>
    <row r="13198" spans="1:15" x14ac:dyDescent="0.3">
      <c r="A13198">
        <v>15</v>
      </c>
      <c r="B13198" s="1">
        <v>42624</v>
      </c>
      <c r="C13198">
        <v>1.36</v>
      </c>
      <c r="D13198">
        <v>3994.86</v>
      </c>
      <c r="E13198">
        <v>52.56</v>
      </c>
      <c r="F13198">
        <v>25.63</v>
      </c>
      <c r="G13198">
        <v>0</v>
      </c>
      <c r="H13198">
        <v>3916.67</v>
      </c>
      <c r="I13198">
        <v>3893.34</v>
      </c>
      <c r="J13198">
        <v>23.33</v>
      </c>
      <c r="K13198">
        <v>0</v>
      </c>
      <c r="L13198" t="s">
        <v>64</v>
      </c>
      <c r="M13198">
        <v>2016</v>
      </c>
      <c r="N13198" t="s">
        <v>34</v>
      </c>
      <c r="O13198">
        <f>Table1[[#This Row],[Total Volume - total no of avocados sold ]]*Table1[[#This Row],[AveragePrice]]</f>
        <v>5433.0096000000003</v>
      </c>
    </row>
    <row r="13199" spans="1:15" x14ac:dyDescent="0.3">
      <c r="A13199">
        <v>16</v>
      </c>
      <c r="B13199" s="1">
        <v>42617</v>
      </c>
      <c r="C13199">
        <v>1.36</v>
      </c>
      <c r="D13199">
        <v>6149.19</v>
      </c>
      <c r="E13199">
        <v>59.27</v>
      </c>
      <c r="F13199">
        <v>49.92</v>
      </c>
      <c r="G13199">
        <v>0</v>
      </c>
      <c r="H13199">
        <v>6040</v>
      </c>
      <c r="I13199">
        <v>5986.67</v>
      </c>
      <c r="J13199">
        <v>53.33</v>
      </c>
      <c r="K13199">
        <v>0</v>
      </c>
      <c r="L13199" t="s">
        <v>64</v>
      </c>
      <c r="M13199">
        <v>2016</v>
      </c>
      <c r="N13199" t="s">
        <v>34</v>
      </c>
      <c r="O13199">
        <f>Table1[[#This Row],[Total Volume - total no of avocados sold ]]*Table1[[#This Row],[AveragePrice]]</f>
        <v>8362.8984</v>
      </c>
    </row>
    <row r="13200" spans="1:15" x14ac:dyDescent="0.3">
      <c r="A13200">
        <v>17</v>
      </c>
      <c r="B13200" s="1">
        <v>42610</v>
      </c>
      <c r="C13200">
        <v>1.36</v>
      </c>
      <c r="D13200">
        <v>3603.58</v>
      </c>
      <c r="E13200">
        <v>37.94</v>
      </c>
      <c r="F13200">
        <v>38.97</v>
      </c>
      <c r="G13200">
        <v>0</v>
      </c>
      <c r="H13200">
        <v>3526.67</v>
      </c>
      <c r="I13200">
        <v>3496.67</v>
      </c>
      <c r="J13200">
        <v>30</v>
      </c>
      <c r="K13200">
        <v>0</v>
      </c>
      <c r="L13200" t="s">
        <v>64</v>
      </c>
      <c r="M13200">
        <v>2016</v>
      </c>
      <c r="N13200" t="s">
        <v>34</v>
      </c>
      <c r="O13200">
        <f>Table1[[#This Row],[Total Volume - total no of avocados sold ]]*Table1[[#This Row],[AveragePrice]]</f>
        <v>4900.8688000000002</v>
      </c>
    </row>
    <row r="13201" spans="1:15" x14ac:dyDescent="0.3">
      <c r="A13201">
        <v>18</v>
      </c>
      <c r="B13201" s="1">
        <v>42603</v>
      </c>
      <c r="C13201">
        <v>1.34</v>
      </c>
      <c r="D13201">
        <v>5381.19</v>
      </c>
      <c r="E13201">
        <v>38.450000000000003</v>
      </c>
      <c r="F13201">
        <v>22.74</v>
      </c>
      <c r="G13201">
        <v>0</v>
      </c>
      <c r="H13201">
        <v>5320</v>
      </c>
      <c r="I13201">
        <v>5260</v>
      </c>
      <c r="J13201">
        <v>60</v>
      </c>
      <c r="K13201">
        <v>0</v>
      </c>
      <c r="L13201" t="s">
        <v>64</v>
      </c>
      <c r="M13201">
        <v>2016</v>
      </c>
      <c r="N13201" t="s">
        <v>34</v>
      </c>
      <c r="O13201">
        <f>Table1[[#This Row],[Total Volume - total no of avocados sold ]]*Table1[[#This Row],[AveragePrice]]</f>
        <v>7210.7946000000002</v>
      </c>
    </row>
    <row r="13202" spans="1:15" x14ac:dyDescent="0.3">
      <c r="A13202">
        <v>19</v>
      </c>
      <c r="B13202" s="1">
        <v>42596</v>
      </c>
      <c r="C13202">
        <v>1.34</v>
      </c>
      <c r="D13202">
        <v>6720.9</v>
      </c>
      <c r="E13202">
        <v>4.99</v>
      </c>
      <c r="F13202">
        <v>42.58</v>
      </c>
      <c r="G13202">
        <v>0</v>
      </c>
      <c r="H13202">
        <v>6673.33</v>
      </c>
      <c r="I13202">
        <v>6613.33</v>
      </c>
      <c r="J13202">
        <v>60</v>
      </c>
      <c r="K13202">
        <v>0</v>
      </c>
      <c r="L13202" t="s">
        <v>64</v>
      </c>
      <c r="M13202">
        <v>2016</v>
      </c>
      <c r="N13202" t="s">
        <v>34</v>
      </c>
      <c r="O13202">
        <f>Table1[[#This Row],[Total Volume - total no of avocados sold ]]*Table1[[#This Row],[AveragePrice]]</f>
        <v>9006.0059999999994</v>
      </c>
    </row>
    <row r="13203" spans="1:15" x14ac:dyDescent="0.3">
      <c r="A13203">
        <v>20</v>
      </c>
      <c r="B13203" s="1">
        <v>42589</v>
      </c>
      <c r="C13203">
        <v>1.33</v>
      </c>
      <c r="D13203">
        <v>3513.86</v>
      </c>
      <c r="E13203">
        <v>13.23</v>
      </c>
      <c r="F13203">
        <v>3.97</v>
      </c>
      <c r="G13203">
        <v>0</v>
      </c>
      <c r="H13203">
        <v>3496.66</v>
      </c>
      <c r="I13203">
        <v>3433.33</v>
      </c>
      <c r="J13203">
        <v>63.33</v>
      </c>
      <c r="K13203">
        <v>0</v>
      </c>
      <c r="L13203" t="s">
        <v>64</v>
      </c>
      <c r="M13203">
        <v>2016</v>
      </c>
      <c r="N13203" t="s">
        <v>34</v>
      </c>
      <c r="O13203">
        <f>Table1[[#This Row],[Total Volume - total no of avocados sold ]]*Table1[[#This Row],[AveragePrice]]</f>
        <v>4673.4338000000007</v>
      </c>
    </row>
    <row r="13204" spans="1:15" x14ac:dyDescent="0.3">
      <c r="A13204">
        <v>21</v>
      </c>
      <c r="B13204" s="1">
        <v>42582</v>
      </c>
      <c r="C13204">
        <v>1.22</v>
      </c>
      <c r="D13204">
        <v>4361.66</v>
      </c>
      <c r="E13204">
        <v>2.63</v>
      </c>
      <c r="F13204">
        <v>22.36</v>
      </c>
      <c r="G13204">
        <v>0</v>
      </c>
      <c r="H13204">
        <v>4336.67</v>
      </c>
      <c r="I13204">
        <v>4260</v>
      </c>
      <c r="J13204">
        <v>76.67</v>
      </c>
      <c r="K13204">
        <v>0</v>
      </c>
      <c r="L13204" t="s">
        <v>64</v>
      </c>
      <c r="M13204">
        <v>2016</v>
      </c>
      <c r="N13204" t="s">
        <v>34</v>
      </c>
      <c r="O13204">
        <f>Table1[[#This Row],[Total Volume - total no of avocados sold ]]*Table1[[#This Row],[AveragePrice]]</f>
        <v>5321.2251999999999</v>
      </c>
    </row>
    <row r="13205" spans="1:15" x14ac:dyDescent="0.3">
      <c r="A13205">
        <v>22</v>
      </c>
      <c r="B13205" s="1">
        <v>42575</v>
      </c>
      <c r="C13205">
        <v>1.19</v>
      </c>
      <c r="D13205">
        <v>6019.75</v>
      </c>
      <c r="E13205">
        <v>1.31</v>
      </c>
      <c r="F13205">
        <v>11.77</v>
      </c>
      <c r="G13205">
        <v>0</v>
      </c>
      <c r="H13205">
        <v>6006.67</v>
      </c>
      <c r="I13205">
        <v>5980</v>
      </c>
      <c r="J13205">
        <v>26.67</v>
      </c>
      <c r="K13205">
        <v>0</v>
      </c>
      <c r="L13205" t="s">
        <v>64</v>
      </c>
      <c r="M13205">
        <v>2016</v>
      </c>
      <c r="N13205" t="s">
        <v>34</v>
      </c>
      <c r="O13205">
        <f>Table1[[#This Row],[Total Volume - total no of avocados sold ]]*Table1[[#This Row],[AveragePrice]]</f>
        <v>7163.5024999999996</v>
      </c>
    </row>
    <row r="13206" spans="1:15" x14ac:dyDescent="0.3">
      <c r="A13206">
        <v>23</v>
      </c>
      <c r="B13206" s="1">
        <v>42568</v>
      </c>
      <c r="C13206">
        <v>1.33</v>
      </c>
      <c r="D13206">
        <v>4714.49</v>
      </c>
      <c r="E13206">
        <v>495.47</v>
      </c>
      <c r="F13206">
        <v>39.01</v>
      </c>
      <c r="G13206">
        <v>0</v>
      </c>
      <c r="H13206">
        <v>4180.01</v>
      </c>
      <c r="I13206">
        <v>4153.34</v>
      </c>
      <c r="J13206">
        <v>26.67</v>
      </c>
      <c r="K13206">
        <v>0</v>
      </c>
      <c r="L13206" t="s">
        <v>64</v>
      </c>
      <c r="M13206">
        <v>2016</v>
      </c>
      <c r="N13206" t="s">
        <v>34</v>
      </c>
      <c r="O13206">
        <f>Table1[[#This Row],[Total Volume - total no of avocados sold ]]*Table1[[#This Row],[AveragePrice]]</f>
        <v>6270.2717000000002</v>
      </c>
    </row>
    <row r="13207" spans="1:15" x14ac:dyDescent="0.3">
      <c r="A13207">
        <v>24</v>
      </c>
      <c r="B13207" s="1">
        <v>42561</v>
      </c>
      <c r="C13207">
        <v>1.49</v>
      </c>
      <c r="D13207">
        <v>4918.83</v>
      </c>
      <c r="E13207">
        <v>1223.55</v>
      </c>
      <c r="F13207">
        <v>28.48</v>
      </c>
      <c r="G13207">
        <v>0</v>
      </c>
      <c r="H13207">
        <v>3666.8</v>
      </c>
      <c r="I13207">
        <v>3616.8</v>
      </c>
      <c r="J13207">
        <v>50</v>
      </c>
      <c r="K13207">
        <v>0</v>
      </c>
      <c r="L13207" t="s">
        <v>64</v>
      </c>
      <c r="M13207">
        <v>2016</v>
      </c>
      <c r="N13207" t="s">
        <v>34</v>
      </c>
      <c r="O13207">
        <f>Table1[[#This Row],[Total Volume - total no of avocados sold ]]*Table1[[#This Row],[AveragePrice]]</f>
        <v>7329.0567000000001</v>
      </c>
    </row>
    <row r="13208" spans="1:15" x14ac:dyDescent="0.3">
      <c r="A13208">
        <v>25</v>
      </c>
      <c r="B13208" s="1">
        <v>42554</v>
      </c>
      <c r="C13208">
        <v>1.24</v>
      </c>
      <c r="D13208">
        <v>6525.8</v>
      </c>
      <c r="E13208">
        <v>1109.3699999999999</v>
      </c>
      <c r="F13208">
        <v>55.4</v>
      </c>
      <c r="G13208">
        <v>0</v>
      </c>
      <c r="H13208">
        <v>5361.03</v>
      </c>
      <c r="I13208">
        <v>5321.03</v>
      </c>
      <c r="J13208">
        <v>40</v>
      </c>
      <c r="K13208">
        <v>0</v>
      </c>
      <c r="L13208" t="s">
        <v>64</v>
      </c>
      <c r="M13208">
        <v>2016</v>
      </c>
      <c r="N13208" t="s">
        <v>34</v>
      </c>
      <c r="O13208">
        <f>Table1[[#This Row],[Total Volume - total no of avocados sold ]]*Table1[[#This Row],[AveragePrice]]</f>
        <v>8091.9920000000002</v>
      </c>
    </row>
    <row r="13209" spans="1:15" x14ac:dyDescent="0.3">
      <c r="A13209">
        <v>26</v>
      </c>
      <c r="B13209" s="1">
        <v>42547</v>
      </c>
      <c r="C13209">
        <v>1.39</v>
      </c>
      <c r="D13209">
        <v>4836.08</v>
      </c>
      <c r="E13209">
        <v>1526.49</v>
      </c>
      <c r="F13209">
        <v>62.92</v>
      </c>
      <c r="G13209">
        <v>0</v>
      </c>
      <c r="H13209">
        <v>3246.67</v>
      </c>
      <c r="I13209">
        <v>3226.67</v>
      </c>
      <c r="J13209">
        <v>20</v>
      </c>
      <c r="K13209">
        <v>0</v>
      </c>
      <c r="L13209" t="s">
        <v>64</v>
      </c>
      <c r="M13209">
        <v>2016</v>
      </c>
      <c r="N13209" t="s">
        <v>34</v>
      </c>
      <c r="O13209">
        <f>Table1[[#This Row],[Total Volume - total no of avocados sold ]]*Table1[[#This Row],[AveragePrice]]</f>
        <v>6722.1511999999993</v>
      </c>
    </row>
    <row r="13210" spans="1:15" x14ac:dyDescent="0.3">
      <c r="A13210">
        <v>27</v>
      </c>
      <c r="B13210" s="1">
        <v>42540</v>
      </c>
      <c r="C13210">
        <v>1.29</v>
      </c>
      <c r="D13210">
        <v>5180.22</v>
      </c>
      <c r="E13210">
        <v>977.06</v>
      </c>
      <c r="F13210">
        <v>48.63</v>
      </c>
      <c r="G13210">
        <v>0</v>
      </c>
      <c r="H13210">
        <v>4154.53</v>
      </c>
      <c r="I13210">
        <v>4144.53</v>
      </c>
      <c r="J13210">
        <v>10</v>
      </c>
      <c r="K13210">
        <v>0</v>
      </c>
      <c r="L13210" t="s">
        <v>64</v>
      </c>
      <c r="M13210">
        <v>2016</v>
      </c>
      <c r="N13210" t="s">
        <v>34</v>
      </c>
      <c r="O13210">
        <f>Table1[[#This Row],[Total Volume - total no of avocados sold ]]*Table1[[#This Row],[AveragePrice]]</f>
        <v>6682.4838000000009</v>
      </c>
    </row>
    <row r="13211" spans="1:15" x14ac:dyDescent="0.3">
      <c r="A13211">
        <v>28</v>
      </c>
      <c r="B13211" s="1">
        <v>42533</v>
      </c>
      <c r="C13211">
        <v>1.3</v>
      </c>
      <c r="D13211">
        <v>4524</v>
      </c>
      <c r="E13211">
        <v>948.33</v>
      </c>
      <c r="F13211">
        <v>25.68</v>
      </c>
      <c r="G13211">
        <v>0</v>
      </c>
      <c r="H13211">
        <v>3549.99</v>
      </c>
      <c r="I13211">
        <v>3536.66</v>
      </c>
      <c r="J13211">
        <v>13.33</v>
      </c>
      <c r="K13211">
        <v>0</v>
      </c>
      <c r="L13211" t="s">
        <v>64</v>
      </c>
      <c r="M13211">
        <v>2016</v>
      </c>
      <c r="N13211" t="s">
        <v>34</v>
      </c>
      <c r="O13211">
        <f>Table1[[#This Row],[Total Volume - total no of avocados sold ]]*Table1[[#This Row],[AveragePrice]]</f>
        <v>5881.2</v>
      </c>
    </row>
    <row r="13212" spans="1:15" x14ac:dyDescent="0.3">
      <c r="A13212">
        <v>29</v>
      </c>
      <c r="B13212" s="1">
        <v>42526</v>
      </c>
      <c r="C13212">
        <v>1.29</v>
      </c>
      <c r="D13212">
        <v>4859.13</v>
      </c>
      <c r="E13212">
        <v>952.74</v>
      </c>
      <c r="F13212">
        <v>6.39</v>
      </c>
      <c r="G13212">
        <v>0</v>
      </c>
      <c r="H13212">
        <v>3900</v>
      </c>
      <c r="I13212">
        <v>3880</v>
      </c>
      <c r="J13212">
        <v>20</v>
      </c>
      <c r="K13212">
        <v>0</v>
      </c>
      <c r="L13212" t="s">
        <v>64</v>
      </c>
      <c r="M13212">
        <v>2016</v>
      </c>
      <c r="N13212" t="s">
        <v>34</v>
      </c>
      <c r="O13212">
        <f>Table1[[#This Row],[Total Volume - total no of avocados sold ]]*Table1[[#This Row],[AveragePrice]]</f>
        <v>6268.2777000000006</v>
      </c>
    </row>
    <row r="13213" spans="1:15" x14ac:dyDescent="0.3">
      <c r="A13213">
        <v>30</v>
      </c>
      <c r="B13213" s="1">
        <v>42519</v>
      </c>
      <c r="C13213">
        <v>1.27</v>
      </c>
      <c r="D13213">
        <v>5931.42</v>
      </c>
      <c r="E13213">
        <v>851.52</v>
      </c>
      <c r="F13213">
        <v>16.57</v>
      </c>
      <c r="G13213">
        <v>0</v>
      </c>
      <c r="H13213">
        <v>5063.33</v>
      </c>
      <c r="I13213">
        <v>5043.33</v>
      </c>
      <c r="J13213">
        <v>20</v>
      </c>
      <c r="K13213">
        <v>0</v>
      </c>
      <c r="L13213" t="s">
        <v>64</v>
      </c>
      <c r="M13213">
        <v>2016</v>
      </c>
      <c r="N13213" t="s">
        <v>34</v>
      </c>
      <c r="O13213">
        <f>Table1[[#This Row],[Total Volume - total no of avocados sold ]]*Table1[[#This Row],[AveragePrice]]</f>
        <v>7532.9034000000001</v>
      </c>
    </row>
    <row r="13214" spans="1:15" x14ac:dyDescent="0.3">
      <c r="A13214">
        <v>31</v>
      </c>
      <c r="B13214" s="1">
        <v>42512</v>
      </c>
      <c r="C13214">
        <v>1.4</v>
      </c>
      <c r="D13214">
        <v>5366.43</v>
      </c>
      <c r="E13214">
        <v>843.16</v>
      </c>
      <c r="F13214">
        <v>33.270000000000003</v>
      </c>
      <c r="G13214">
        <v>0</v>
      </c>
      <c r="H13214">
        <v>4490</v>
      </c>
      <c r="I13214">
        <v>4486.67</v>
      </c>
      <c r="J13214">
        <v>3.33</v>
      </c>
      <c r="K13214">
        <v>0</v>
      </c>
      <c r="L13214" t="s">
        <v>64</v>
      </c>
      <c r="M13214">
        <v>2016</v>
      </c>
      <c r="N13214" t="s">
        <v>34</v>
      </c>
      <c r="O13214">
        <f>Table1[[#This Row],[Total Volume - total no of avocados sold ]]*Table1[[#This Row],[AveragePrice]]</f>
        <v>7513.0019999999995</v>
      </c>
    </row>
    <row r="13215" spans="1:15" x14ac:dyDescent="0.3">
      <c r="A13215">
        <v>32</v>
      </c>
      <c r="B13215" s="1">
        <v>42505</v>
      </c>
      <c r="C13215">
        <v>1.42</v>
      </c>
      <c r="D13215">
        <v>6346.82</v>
      </c>
      <c r="E13215">
        <v>757.35</v>
      </c>
      <c r="F13215">
        <v>34.54</v>
      </c>
      <c r="G13215">
        <v>0</v>
      </c>
      <c r="H13215">
        <v>5554.93</v>
      </c>
      <c r="I13215">
        <v>5548.26</v>
      </c>
      <c r="J13215">
        <v>6.67</v>
      </c>
      <c r="K13215">
        <v>0</v>
      </c>
      <c r="L13215" t="s">
        <v>64</v>
      </c>
      <c r="M13215">
        <v>2016</v>
      </c>
      <c r="N13215" t="s">
        <v>34</v>
      </c>
      <c r="O13215">
        <f>Table1[[#This Row],[Total Volume - total no of avocados sold ]]*Table1[[#This Row],[AveragePrice]]</f>
        <v>9012.4843999999994</v>
      </c>
    </row>
    <row r="13216" spans="1:15" x14ac:dyDescent="0.3">
      <c r="A13216">
        <v>33</v>
      </c>
      <c r="B13216" s="1">
        <v>42498</v>
      </c>
      <c r="C13216">
        <v>1.48</v>
      </c>
      <c r="D13216">
        <v>4317.01</v>
      </c>
      <c r="E13216">
        <v>932.93</v>
      </c>
      <c r="F13216">
        <v>14.08</v>
      </c>
      <c r="G13216">
        <v>0</v>
      </c>
      <c r="H13216">
        <v>3370</v>
      </c>
      <c r="I13216">
        <v>3363.33</v>
      </c>
      <c r="J13216">
        <v>6.67</v>
      </c>
      <c r="K13216">
        <v>0</v>
      </c>
      <c r="L13216" t="s">
        <v>64</v>
      </c>
      <c r="M13216">
        <v>2016</v>
      </c>
      <c r="N13216" t="s">
        <v>34</v>
      </c>
      <c r="O13216">
        <f>Table1[[#This Row],[Total Volume - total no of avocados sold ]]*Table1[[#This Row],[AveragePrice]]</f>
        <v>6389.1748000000007</v>
      </c>
    </row>
    <row r="13217" spans="1:15" x14ac:dyDescent="0.3">
      <c r="A13217">
        <v>34</v>
      </c>
      <c r="B13217" s="1">
        <v>42491</v>
      </c>
      <c r="C13217">
        <v>1.43</v>
      </c>
      <c r="D13217">
        <v>4107.4799999999996</v>
      </c>
      <c r="E13217">
        <v>667.74</v>
      </c>
      <c r="F13217">
        <v>6.41</v>
      </c>
      <c r="G13217">
        <v>0</v>
      </c>
      <c r="H13217">
        <v>3433.33</v>
      </c>
      <c r="I13217">
        <v>3430</v>
      </c>
      <c r="J13217">
        <v>3.33</v>
      </c>
      <c r="K13217">
        <v>0</v>
      </c>
      <c r="L13217" t="s">
        <v>64</v>
      </c>
      <c r="M13217">
        <v>2016</v>
      </c>
      <c r="N13217" t="s">
        <v>34</v>
      </c>
      <c r="O13217">
        <f>Table1[[#This Row],[Total Volume - total no of avocados sold ]]*Table1[[#This Row],[AveragePrice]]</f>
        <v>5873.6963999999989</v>
      </c>
    </row>
    <row r="13218" spans="1:15" x14ac:dyDescent="0.3">
      <c r="A13218">
        <v>35</v>
      </c>
      <c r="B13218" s="1">
        <v>42484</v>
      </c>
      <c r="C13218">
        <v>1.39</v>
      </c>
      <c r="D13218">
        <v>6498.57</v>
      </c>
      <c r="E13218">
        <v>1393.96</v>
      </c>
      <c r="F13218">
        <v>52.58</v>
      </c>
      <c r="G13218">
        <v>0</v>
      </c>
      <c r="H13218">
        <v>5052.03</v>
      </c>
      <c r="I13218">
        <v>5048.7</v>
      </c>
      <c r="J13218">
        <v>3.33</v>
      </c>
      <c r="K13218">
        <v>0</v>
      </c>
      <c r="L13218" t="s">
        <v>64</v>
      </c>
      <c r="M13218">
        <v>2016</v>
      </c>
      <c r="N13218" t="s">
        <v>34</v>
      </c>
      <c r="O13218">
        <f>Table1[[#This Row],[Total Volume - total no of avocados sold ]]*Table1[[#This Row],[AveragePrice]]</f>
        <v>9033.0122999999985</v>
      </c>
    </row>
    <row r="13219" spans="1:15" x14ac:dyDescent="0.3">
      <c r="A13219">
        <v>36</v>
      </c>
      <c r="B13219" s="1">
        <v>42477</v>
      </c>
      <c r="C13219">
        <v>1.57</v>
      </c>
      <c r="D13219">
        <v>2548.5500000000002</v>
      </c>
      <c r="E13219">
        <v>1072.9000000000001</v>
      </c>
      <c r="F13219">
        <v>11.55</v>
      </c>
      <c r="G13219">
        <v>0</v>
      </c>
      <c r="H13219">
        <v>1464.1</v>
      </c>
      <c r="I13219">
        <v>1464.1</v>
      </c>
      <c r="J13219">
        <v>0</v>
      </c>
      <c r="K13219">
        <v>0</v>
      </c>
      <c r="L13219" t="s">
        <v>64</v>
      </c>
      <c r="M13219">
        <v>2016</v>
      </c>
      <c r="N13219" t="s">
        <v>34</v>
      </c>
      <c r="O13219">
        <f>Table1[[#This Row],[Total Volume - total no of avocados sold ]]*Table1[[#This Row],[AveragePrice]]</f>
        <v>4001.2235000000005</v>
      </c>
    </row>
    <row r="13220" spans="1:15" x14ac:dyDescent="0.3">
      <c r="A13220">
        <v>37</v>
      </c>
      <c r="B13220" s="1">
        <v>42470</v>
      </c>
      <c r="C13220">
        <v>1.33</v>
      </c>
      <c r="D13220">
        <v>4177.97</v>
      </c>
      <c r="E13220">
        <v>1229.1099999999999</v>
      </c>
      <c r="F13220">
        <v>6.42</v>
      </c>
      <c r="G13220">
        <v>0</v>
      </c>
      <c r="H13220">
        <v>2942.44</v>
      </c>
      <c r="I13220">
        <v>2939.11</v>
      </c>
      <c r="J13220">
        <v>3.33</v>
      </c>
      <c r="K13220">
        <v>0</v>
      </c>
      <c r="L13220" t="s">
        <v>64</v>
      </c>
      <c r="M13220">
        <v>2016</v>
      </c>
      <c r="N13220" t="s">
        <v>34</v>
      </c>
      <c r="O13220">
        <f>Table1[[#This Row],[Total Volume - total no of avocados sold ]]*Table1[[#This Row],[AveragePrice]]</f>
        <v>5556.7001000000009</v>
      </c>
    </row>
    <row r="13221" spans="1:15" x14ac:dyDescent="0.3">
      <c r="A13221">
        <v>38</v>
      </c>
      <c r="B13221" s="1">
        <v>42463</v>
      </c>
      <c r="C13221">
        <v>1.32</v>
      </c>
      <c r="D13221">
        <v>4136.1400000000003</v>
      </c>
      <c r="E13221">
        <v>1191.05</v>
      </c>
      <c r="F13221">
        <v>18.010000000000002</v>
      </c>
      <c r="G13221">
        <v>0</v>
      </c>
      <c r="H13221">
        <v>2927.08</v>
      </c>
      <c r="I13221">
        <v>2923.75</v>
      </c>
      <c r="J13221">
        <v>3.33</v>
      </c>
      <c r="K13221">
        <v>0</v>
      </c>
      <c r="L13221" t="s">
        <v>64</v>
      </c>
      <c r="M13221">
        <v>2016</v>
      </c>
      <c r="N13221" t="s">
        <v>34</v>
      </c>
      <c r="O13221">
        <f>Table1[[#This Row],[Total Volume - total no of avocados sold ]]*Table1[[#This Row],[AveragePrice]]</f>
        <v>5459.7048000000004</v>
      </c>
    </row>
    <row r="13222" spans="1:15" x14ac:dyDescent="0.3">
      <c r="A13222">
        <v>39</v>
      </c>
      <c r="B13222" s="1">
        <v>42456</v>
      </c>
      <c r="C13222">
        <v>1.33</v>
      </c>
      <c r="D13222">
        <v>3982.06</v>
      </c>
      <c r="E13222">
        <v>1196.76</v>
      </c>
      <c r="F13222">
        <v>7.73</v>
      </c>
      <c r="G13222">
        <v>0</v>
      </c>
      <c r="H13222">
        <v>2777.57</v>
      </c>
      <c r="I13222">
        <v>2777.57</v>
      </c>
      <c r="J13222">
        <v>0</v>
      </c>
      <c r="K13222">
        <v>0</v>
      </c>
      <c r="L13222" t="s">
        <v>64</v>
      </c>
      <c r="M13222">
        <v>2016</v>
      </c>
      <c r="N13222" t="s">
        <v>34</v>
      </c>
      <c r="O13222">
        <f>Table1[[#This Row],[Total Volume - total no of avocados sold ]]*Table1[[#This Row],[AveragePrice]]</f>
        <v>5296.1397999999999</v>
      </c>
    </row>
    <row r="13223" spans="1:15" x14ac:dyDescent="0.3">
      <c r="A13223">
        <v>40</v>
      </c>
      <c r="B13223" s="1">
        <v>42449</v>
      </c>
      <c r="C13223">
        <v>1.33</v>
      </c>
      <c r="D13223">
        <v>3445.84</v>
      </c>
      <c r="E13223">
        <v>1044.24</v>
      </c>
      <c r="F13223">
        <v>11.6</v>
      </c>
      <c r="G13223">
        <v>0</v>
      </c>
      <c r="H13223">
        <v>2390</v>
      </c>
      <c r="I13223">
        <v>2390</v>
      </c>
      <c r="J13223">
        <v>0</v>
      </c>
      <c r="K13223">
        <v>0</v>
      </c>
      <c r="L13223" t="s">
        <v>64</v>
      </c>
      <c r="M13223">
        <v>2016</v>
      </c>
      <c r="N13223" t="s">
        <v>34</v>
      </c>
      <c r="O13223">
        <f>Table1[[#This Row],[Total Volume - total no of avocados sold ]]*Table1[[#This Row],[AveragePrice]]</f>
        <v>4582.9672</v>
      </c>
    </row>
    <row r="13224" spans="1:15" x14ac:dyDescent="0.3">
      <c r="A13224">
        <v>41</v>
      </c>
      <c r="B13224" s="1">
        <v>42442</v>
      </c>
      <c r="C13224">
        <v>1.3</v>
      </c>
      <c r="D13224">
        <v>3678.06</v>
      </c>
      <c r="E13224">
        <v>935.58</v>
      </c>
      <c r="F13224">
        <v>9.0299999999999994</v>
      </c>
      <c r="G13224">
        <v>0</v>
      </c>
      <c r="H13224">
        <v>2733.45</v>
      </c>
      <c r="I13224">
        <v>2726.78</v>
      </c>
      <c r="J13224">
        <v>6.67</v>
      </c>
      <c r="K13224">
        <v>0</v>
      </c>
      <c r="L13224" t="s">
        <v>64</v>
      </c>
      <c r="M13224">
        <v>2016</v>
      </c>
      <c r="N13224" t="s">
        <v>34</v>
      </c>
      <c r="O13224">
        <f>Table1[[#This Row],[Total Volume - total no of avocados sold ]]*Table1[[#This Row],[AveragePrice]]</f>
        <v>4781.4780000000001</v>
      </c>
    </row>
    <row r="13225" spans="1:15" x14ac:dyDescent="0.3">
      <c r="A13225">
        <v>42</v>
      </c>
      <c r="B13225" s="1">
        <v>42435</v>
      </c>
      <c r="C13225">
        <v>1.49</v>
      </c>
      <c r="D13225">
        <v>2403.4</v>
      </c>
      <c r="E13225">
        <v>980.58</v>
      </c>
      <c r="F13225">
        <v>7.75</v>
      </c>
      <c r="G13225">
        <v>0</v>
      </c>
      <c r="H13225">
        <v>1415.07</v>
      </c>
      <c r="I13225">
        <v>1401.74</v>
      </c>
      <c r="J13225">
        <v>13.33</v>
      </c>
      <c r="K13225">
        <v>0</v>
      </c>
      <c r="L13225" t="s">
        <v>64</v>
      </c>
      <c r="M13225">
        <v>2016</v>
      </c>
      <c r="N13225" t="s">
        <v>34</v>
      </c>
      <c r="O13225">
        <f>Table1[[#This Row],[Total Volume - total no of avocados sold ]]*Table1[[#This Row],[AveragePrice]]</f>
        <v>3581.0660000000003</v>
      </c>
    </row>
    <row r="13226" spans="1:15" x14ac:dyDescent="0.3">
      <c r="A13226">
        <v>43</v>
      </c>
      <c r="B13226" s="1">
        <v>42428</v>
      </c>
      <c r="C13226">
        <v>1.51</v>
      </c>
      <c r="D13226">
        <v>2199.14</v>
      </c>
      <c r="E13226">
        <v>845.57</v>
      </c>
      <c r="F13226">
        <v>11.64</v>
      </c>
      <c r="G13226">
        <v>0</v>
      </c>
      <c r="H13226">
        <v>1341.93</v>
      </c>
      <c r="I13226">
        <v>1305.26</v>
      </c>
      <c r="J13226">
        <v>36.67</v>
      </c>
      <c r="K13226">
        <v>0</v>
      </c>
      <c r="L13226" t="s">
        <v>64</v>
      </c>
      <c r="M13226">
        <v>2016</v>
      </c>
      <c r="N13226" t="s">
        <v>34</v>
      </c>
      <c r="O13226">
        <f>Table1[[#This Row],[Total Volume - total no of avocados sold ]]*Table1[[#This Row],[AveragePrice]]</f>
        <v>3320.7013999999999</v>
      </c>
    </row>
    <row r="13227" spans="1:15" x14ac:dyDescent="0.3">
      <c r="A13227">
        <v>44</v>
      </c>
      <c r="B13227" s="1">
        <v>42421</v>
      </c>
      <c r="C13227">
        <v>1.4</v>
      </c>
      <c r="D13227">
        <v>2774.54</v>
      </c>
      <c r="E13227">
        <v>726.48</v>
      </c>
      <c r="F13227">
        <v>2.58</v>
      </c>
      <c r="G13227">
        <v>0</v>
      </c>
      <c r="H13227">
        <v>2045.48</v>
      </c>
      <c r="I13227">
        <v>2042.15</v>
      </c>
      <c r="J13227">
        <v>3.33</v>
      </c>
      <c r="K13227">
        <v>0</v>
      </c>
      <c r="L13227" t="s">
        <v>64</v>
      </c>
      <c r="M13227">
        <v>2016</v>
      </c>
      <c r="N13227" t="s">
        <v>34</v>
      </c>
      <c r="O13227">
        <f>Table1[[#This Row],[Total Volume - total no of avocados sold ]]*Table1[[#This Row],[AveragePrice]]</f>
        <v>3884.3559999999998</v>
      </c>
    </row>
    <row r="13228" spans="1:15" x14ac:dyDescent="0.3">
      <c r="A13228">
        <v>45</v>
      </c>
      <c r="B13228" s="1">
        <v>42414</v>
      </c>
      <c r="C13228">
        <v>1.45</v>
      </c>
      <c r="D13228">
        <v>3336.03</v>
      </c>
      <c r="E13228">
        <v>1074.21</v>
      </c>
      <c r="F13228">
        <v>5.16</v>
      </c>
      <c r="G13228">
        <v>0</v>
      </c>
      <c r="H13228">
        <v>2256.66</v>
      </c>
      <c r="I13228">
        <v>2253.33</v>
      </c>
      <c r="J13228">
        <v>3.33</v>
      </c>
      <c r="K13228">
        <v>0</v>
      </c>
      <c r="L13228" t="s">
        <v>64</v>
      </c>
      <c r="M13228">
        <v>2016</v>
      </c>
      <c r="N13228" t="s">
        <v>34</v>
      </c>
      <c r="O13228">
        <f>Table1[[#This Row],[Total Volume - total no of avocados sold ]]*Table1[[#This Row],[AveragePrice]]</f>
        <v>4837.2435000000005</v>
      </c>
    </row>
    <row r="13229" spans="1:15" x14ac:dyDescent="0.3">
      <c r="A13229">
        <v>46</v>
      </c>
      <c r="B13229" s="1">
        <v>42407</v>
      </c>
      <c r="C13229">
        <v>1.44</v>
      </c>
      <c r="D13229">
        <v>3152.51</v>
      </c>
      <c r="E13229">
        <v>950.9</v>
      </c>
      <c r="F13229">
        <v>11.61</v>
      </c>
      <c r="G13229">
        <v>0</v>
      </c>
      <c r="H13229">
        <v>2190</v>
      </c>
      <c r="I13229">
        <v>2186.67</v>
      </c>
      <c r="J13229">
        <v>3.33</v>
      </c>
      <c r="K13229">
        <v>0</v>
      </c>
      <c r="L13229" t="s">
        <v>64</v>
      </c>
      <c r="M13229">
        <v>2016</v>
      </c>
      <c r="N13229" t="s">
        <v>34</v>
      </c>
      <c r="O13229">
        <f>Table1[[#This Row],[Total Volume - total no of avocados sold ]]*Table1[[#This Row],[AveragePrice]]</f>
        <v>4539.6144000000004</v>
      </c>
    </row>
    <row r="13230" spans="1:15" x14ac:dyDescent="0.3">
      <c r="A13230">
        <v>47</v>
      </c>
      <c r="B13230" s="1">
        <v>42400</v>
      </c>
      <c r="C13230">
        <v>1.54</v>
      </c>
      <c r="D13230">
        <v>1844.79</v>
      </c>
      <c r="E13230">
        <v>804.36</v>
      </c>
      <c r="F13230">
        <v>0</v>
      </c>
      <c r="G13230">
        <v>0</v>
      </c>
      <c r="H13230">
        <v>1040.43</v>
      </c>
      <c r="I13230">
        <v>1040.43</v>
      </c>
      <c r="J13230">
        <v>0</v>
      </c>
      <c r="K13230">
        <v>0</v>
      </c>
      <c r="L13230" t="s">
        <v>64</v>
      </c>
      <c r="M13230">
        <v>2016</v>
      </c>
      <c r="N13230" t="s">
        <v>34</v>
      </c>
      <c r="O13230">
        <f>Table1[[#This Row],[Total Volume - total no of avocados sold ]]*Table1[[#This Row],[AveragePrice]]</f>
        <v>2840.9766</v>
      </c>
    </row>
    <row r="13231" spans="1:15" x14ac:dyDescent="0.3">
      <c r="A13231">
        <v>48</v>
      </c>
      <c r="B13231" s="1">
        <v>42393</v>
      </c>
      <c r="C13231">
        <v>1.42</v>
      </c>
      <c r="D13231">
        <v>3020.48</v>
      </c>
      <c r="E13231">
        <v>843.92</v>
      </c>
      <c r="F13231">
        <v>9.0299999999999994</v>
      </c>
      <c r="G13231">
        <v>0</v>
      </c>
      <c r="H13231">
        <v>2167.5300000000002</v>
      </c>
      <c r="I13231">
        <v>2167.5300000000002</v>
      </c>
      <c r="J13231">
        <v>0</v>
      </c>
      <c r="K13231">
        <v>0</v>
      </c>
      <c r="L13231" t="s">
        <v>64</v>
      </c>
      <c r="M13231">
        <v>2016</v>
      </c>
      <c r="N13231" t="s">
        <v>34</v>
      </c>
      <c r="O13231">
        <f>Table1[[#This Row],[Total Volume - total no of avocados sold ]]*Table1[[#This Row],[AveragePrice]]</f>
        <v>4289.0815999999995</v>
      </c>
    </row>
    <row r="13232" spans="1:15" x14ac:dyDescent="0.3">
      <c r="A13232">
        <v>49</v>
      </c>
      <c r="B13232" s="1">
        <v>42386</v>
      </c>
      <c r="C13232">
        <v>1.49</v>
      </c>
      <c r="D13232">
        <v>2528.2600000000002</v>
      </c>
      <c r="E13232">
        <v>903.01</v>
      </c>
      <c r="F13232">
        <v>6.46</v>
      </c>
      <c r="G13232">
        <v>0</v>
      </c>
      <c r="H13232">
        <v>1618.79</v>
      </c>
      <c r="I13232">
        <v>1613.05</v>
      </c>
      <c r="J13232">
        <v>5.74</v>
      </c>
      <c r="K13232">
        <v>0</v>
      </c>
      <c r="L13232" t="s">
        <v>64</v>
      </c>
      <c r="M13232">
        <v>2016</v>
      </c>
      <c r="N13232" t="s">
        <v>34</v>
      </c>
      <c r="O13232">
        <f>Table1[[#This Row],[Total Volume - total no of avocados sold ]]*Table1[[#This Row],[AveragePrice]]</f>
        <v>3767.1074000000003</v>
      </c>
    </row>
    <row r="13233" spans="1:15" x14ac:dyDescent="0.3">
      <c r="A13233">
        <v>50</v>
      </c>
      <c r="B13233" s="1">
        <v>42379</v>
      </c>
      <c r="C13233">
        <v>1.52</v>
      </c>
      <c r="D13233">
        <v>4664.6000000000004</v>
      </c>
      <c r="E13233">
        <v>2068.15</v>
      </c>
      <c r="F13233">
        <v>32.270000000000003</v>
      </c>
      <c r="G13233">
        <v>0</v>
      </c>
      <c r="H13233">
        <v>2564.1799999999998</v>
      </c>
      <c r="I13233">
        <v>1341.37</v>
      </c>
      <c r="J13233">
        <v>1222.81</v>
      </c>
      <c r="K13233">
        <v>0</v>
      </c>
      <c r="L13233" t="s">
        <v>64</v>
      </c>
      <c r="M13233">
        <v>2016</v>
      </c>
      <c r="N13233" t="s">
        <v>34</v>
      </c>
      <c r="O13233">
        <f>Table1[[#This Row],[Total Volume - total no of avocados sold ]]*Table1[[#This Row],[AveragePrice]]</f>
        <v>7090.1920000000009</v>
      </c>
    </row>
    <row r="13234" spans="1:15" x14ac:dyDescent="0.3">
      <c r="A13234">
        <v>51</v>
      </c>
      <c r="B13234" s="1">
        <v>42372</v>
      </c>
      <c r="C13234">
        <v>1.24</v>
      </c>
      <c r="D13234">
        <v>15211.54</v>
      </c>
      <c r="E13234">
        <v>7202.5</v>
      </c>
      <c r="F13234">
        <v>76.06</v>
      </c>
      <c r="G13234">
        <v>0</v>
      </c>
      <c r="H13234">
        <v>7932.98</v>
      </c>
      <c r="I13234">
        <v>4887.58</v>
      </c>
      <c r="J13234">
        <v>3045.4</v>
      </c>
      <c r="K13234">
        <v>0</v>
      </c>
      <c r="L13234" t="s">
        <v>64</v>
      </c>
      <c r="M13234">
        <v>2016</v>
      </c>
      <c r="N13234" t="s">
        <v>34</v>
      </c>
      <c r="O13234">
        <f>Table1[[#This Row],[Total Volume - total no of avocados sold ]]*Table1[[#This Row],[AveragePrice]]</f>
        <v>18862.309600000001</v>
      </c>
    </row>
    <row r="13235" spans="1:15" x14ac:dyDescent="0.3">
      <c r="A13235">
        <v>0</v>
      </c>
      <c r="B13235" s="1">
        <v>42729</v>
      </c>
      <c r="C13235">
        <v>1.68</v>
      </c>
      <c r="D13235">
        <v>72923.61</v>
      </c>
      <c r="E13235">
        <v>2716.25</v>
      </c>
      <c r="F13235">
        <v>30275.52</v>
      </c>
      <c r="G13235">
        <v>1628.46</v>
      </c>
      <c r="H13235">
        <v>38303.379999999997</v>
      </c>
      <c r="I13235">
        <v>35684.99</v>
      </c>
      <c r="J13235">
        <v>2618.39</v>
      </c>
      <c r="K13235">
        <v>0</v>
      </c>
      <c r="L13235" t="s">
        <v>64</v>
      </c>
      <c r="M13235">
        <v>2016</v>
      </c>
      <c r="N13235" t="s">
        <v>35</v>
      </c>
      <c r="O13235">
        <f>Table1[[#This Row],[Total Volume - total no of avocados sold ]]*Table1[[#This Row],[AveragePrice]]</f>
        <v>122511.6648</v>
      </c>
    </row>
    <row r="13236" spans="1:15" x14ac:dyDescent="0.3">
      <c r="A13236">
        <v>1</v>
      </c>
      <c r="B13236" s="1">
        <v>42722</v>
      </c>
      <c r="C13236">
        <v>1.46</v>
      </c>
      <c r="D13236">
        <v>77030.91</v>
      </c>
      <c r="E13236">
        <v>2684.3</v>
      </c>
      <c r="F13236">
        <v>29491.7</v>
      </c>
      <c r="G13236">
        <v>1695.12</v>
      </c>
      <c r="H13236">
        <v>43159.79</v>
      </c>
      <c r="I13236">
        <v>28795.8</v>
      </c>
      <c r="J13236">
        <v>14363.99</v>
      </c>
      <c r="K13236">
        <v>0</v>
      </c>
      <c r="L13236" t="s">
        <v>64</v>
      </c>
      <c r="M13236">
        <v>2016</v>
      </c>
      <c r="N13236" t="s">
        <v>35</v>
      </c>
      <c r="O13236">
        <f>Table1[[#This Row],[Total Volume - total no of avocados sold ]]*Table1[[#This Row],[AveragePrice]]</f>
        <v>112465.1286</v>
      </c>
    </row>
    <row r="13237" spans="1:15" x14ac:dyDescent="0.3">
      <c r="A13237">
        <v>2</v>
      </c>
      <c r="B13237" s="1">
        <v>42715</v>
      </c>
      <c r="C13237">
        <v>1.46</v>
      </c>
      <c r="D13237">
        <v>86740.86</v>
      </c>
      <c r="E13237">
        <v>2260.62</v>
      </c>
      <c r="F13237">
        <v>30602.77</v>
      </c>
      <c r="G13237">
        <v>1559.35</v>
      </c>
      <c r="H13237">
        <v>52318.12</v>
      </c>
      <c r="I13237">
        <v>30817.33</v>
      </c>
      <c r="J13237">
        <v>21500.79</v>
      </c>
      <c r="K13237">
        <v>0</v>
      </c>
      <c r="L13237" t="s">
        <v>64</v>
      </c>
      <c r="M13237">
        <v>2016</v>
      </c>
      <c r="N13237" t="s">
        <v>35</v>
      </c>
      <c r="O13237">
        <f>Table1[[#This Row],[Total Volume - total no of avocados sold ]]*Table1[[#This Row],[AveragePrice]]</f>
        <v>126641.6556</v>
      </c>
    </row>
    <row r="13238" spans="1:15" x14ac:dyDescent="0.3">
      <c r="A13238">
        <v>3</v>
      </c>
      <c r="B13238" s="1">
        <v>42708</v>
      </c>
      <c r="C13238">
        <v>1.59</v>
      </c>
      <c r="D13238">
        <v>83334.429999999993</v>
      </c>
      <c r="E13238">
        <v>2355.7600000000002</v>
      </c>
      <c r="F13238">
        <v>31758.1</v>
      </c>
      <c r="G13238">
        <v>1320.46</v>
      </c>
      <c r="H13238">
        <v>47900.11</v>
      </c>
      <c r="I13238">
        <v>25168.71</v>
      </c>
      <c r="J13238">
        <v>22731.4</v>
      </c>
      <c r="K13238">
        <v>0</v>
      </c>
      <c r="L13238" t="s">
        <v>64</v>
      </c>
      <c r="M13238">
        <v>2016</v>
      </c>
      <c r="N13238" t="s">
        <v>35</v>
      </c>
      <c r="O13238">
        <f>Table1[[#This Row],[Total Volume - total no of avocados sold ]]*Table1[[#This Row],[AveragePrice]]</f>
        <v>132501.74369999999</v>
      </c>
    </row>
    <row r="13239" spans="1:15" x14ac:dyDescent="0.3">
      <c r="A13239">
        <v>4</v>
      </c>
      <c r="B13239" s="1">
        <v>42701</v>
      </c>
      <c r="C13239">
        <v>1.7</v>
      </c>
      <c r="D13239">
        <v>86492.45</v>
      </c>
      <c r="E13239">
        <v>2136.81</v>
      </c>
      <c r="F13239">
        <v>31954.82</v>
      </c>
      <c r="G13239">
        <v>1694.84</v>
      </c>
      <c r="H13239">
        <v>50705.98</v>
      </c>
      <c r="I13239">
        <v>30998.32</v>
      </c>
      <c r="J13239">
        <v>19707.66</v>
      </c>
      <c r="K13239">
        <v>0</v>
      </c>
      <c r="L13239" t="s">
        <v>64</v>
      </c>
      <c r="M13239">
        <v>2016</v>
      </c>
      <c r="N13239" t="s">
        <v>35</v>
      </c>
      <c r="O13239">
        <f>Table1[[#This Row],[Total Volume - total no of avocados sold ]]*Table1[[#This Row],[AveragePrice]]</f>
        <v>147037.16499999998</v>
      </c>
    </row>
    <row r="13240" spans="1:15" x14ac:dyDescent="0.3">
      <c r="A13240">
        <v>5</v>
      </c>
      <c r="B13240" s="1">
        <v>42694</v>
      </c>
      <c r="C13240">
        <v>1.46</v>
      </c>
      <c r="D13240">
        <v>113766.24</v>
      </c>
      <c r="E13240">
        <v>2098.8000000000002</v>
      </c>
      <c r="F13240">
        <v>35783.89</v>
      </c>
      <c r="G13240">
        <v>2138.9499999999998</v>
      </c>
      <c r="H13240">
        <v>73744.600000000006</v>
      </c>
      <c r="I13240">
        <v>37946.97</v>
      </c>
      <c r="J13240">
        <v>35797.629999999997</v>
      </c>
      <c r="K13240">
        <v>0</v>
      </c>
      <c r="L13240" t="s">
        <v>64</v>
      </c>
      <c r="M13240">
        <v>2016</v>
      </c>
      <c r="N13240" t="s">
        <v>35</v>
      </c>
      <c r="O13240">
        <f>Table1[[#This Row],[Total Volume - total no of avocados sold ]]*Table1[[#This Row],[AveragePrice]]</f>
        <v>166098.71040000001</v>
      </c>
    </row>
    <row r="13241" spans="1:15" x14ac:dyDescent="0.3">
      <c r="A13241">
        <v>6</v>
      </c>
      <c r="B13241" s="1">
        <v>42687</v>
      </c>
      <c r="C13241">
        <v>1.53</v>
      </c>
      <c r="D13241">
        <v>106921.43</v>
      </c>
      <c r="E13241">
        <v>2504.2800000000002</v>
      </c>
      <c r="F13241">
        <v>37374.61</v>
      </c>
      <c r="G13241">
        <v>2201.69</v>
      </c>
      <c r="H13241">
        <v>64840.85</v>
      </c>
      <c r="I13241">
        <v>31432.23</v>
      </c>
      <c r="J13241">
        <v>33408.620000000003</v>
      </c>
      <c r="K13241">
        <v>0</v>
      </c>
      <c r="L13241" t="s">
        <v>64</v>
      </c>
      <c r="M13241">
        <v>2016</v>
      </c>
      <c r="N13241" t="s">
        <v>35</v>
      </c>
      <c r="O13241">
        <f>Table1[[#This Row],[Total Volume - total no of avocados sold ]]*Table1[[#This Row],[AveragePrice]]</f>
        <v>163589.7879</v>
      </c>
    </row>
    <row r="13242" spans="1:15" x14ac:dyDescent="0.3">
      <c r="A13242">
        <v>7</v>
      </c>
      <c r="B13242" s="1">
        <v>42680</v>
      </c>
      <c r="C13242">
        <v>1.48</v>
      </c>
      <c r="D13242">
        <v>134399.76</v>
      </c>
      <c r="E13242">
        <v>2602.81</v>
      </c>
      <c r="F13242">
        <v>46417.2</v>
      </c>
      <c r="G13242">
        <v>2433.0500000000002</v>
      </c>
      <c r="H13242">
        <v>82946.7</v>
      </c>
      <c r="I13242">
        <v>41924.85</v>
      </c>
      <c r="J13242">
        <v>41021.85</v>
      </c>
      <c r="K13242">
        <v>0</v>
      </c>
      <c r="L13242" t="s">
        <v>64</v>
      </c>
      <c r="M13242">
        <v>2016</v>
      </c>
      <c r="N13242" t="s">
        <v>35</v>
      </c>
      <c r="O13242">
        <f>Table1[[#This Row],[Total Volume - total no of avocados sold ]]*Table1[[#This Row],[AveragePrice]]</f>
        <v>198911.64480000001</v>
      </c>
    </row>
    <row r="13243" spans="1:15" x14ac:dyDescent="0.3">
      <c r="A13243">
        <v>8</v>
      </c>
      <c r="B13243" s="1">
        <v>42673</v>
      </c>
      <c r="C13243">
        <v>1.78</v>
      </c>
      <c r="D13243">
        <v>97718.73</v>
      </c>
      <c r="E13243">
        <v>2087.7399999999998</v>
      </c>
      <c r="F13243">
        <v>57325.02</v>
      </c>
      <c r="G13243">
        <v>3894.51</v>
      </c>
      <c r="H13243">
        <v>34411.46</v>
      </c>
      <c r="I13243">
        <v>29295.75</v>
      </c>
      <c r="J13243">
        <v>5115.71</v>
      </c>
      <c r="K13243">
        <v>0</v>
      </c>
      <c r="L13243" t="s">
        <v>64</v>
      </c>
      <c r="M13243">
        <v>2016</v>
      </c>
      <c r="N13243" t="s">
        <v>35</v>
      </c>
      <c r="O13243">
        <f>Table1[[#This Row],[Total Volume - total no of avocados sold ]]*Table1[[#This Row],[AveragePrice]]</f>
        <v>173939.3394</v>
      </c>
    </row>
    <row r="13244" spans="1:15" x14ac:dyDescent="0.3">
      <c r="A13244">
        <v>9</v>
      </c>
      <c r="B13244" s="1">
        <v>42666</v>
      </c>
      <c r="C13244">
        <v>1.37</v>
      </c>
      <c r="D13244">
        <v>125288.5</v>
      </c>
      <c r="E13244">
        <v>1801.17</v>
      </c>
      <c r="F13244">
        <v>52241.33</v>
      </c>
      <c r="G13244">
        <v>3232.49</v>
      </c>
      <c r="H13244">
        <v>68013.509999999995</v>
      </c>
      <c r="I13244">
        <v>29612.36</v>
      </c>
      <c r="J13244">
        <v>38401.15</v>
      </c>
      <c r="K13244">
        <v>0</v>
      </c>
      <c r="L13244" t="s">
        <v>64</v>
      </c>
      <c r="M13244">
        <v>2016</v>
      </c>
      <c r="N13244" t="s">
        <v>35</v>
      </c>
      <c r="O13244">
        <f>Table1[[#This Row],[Total Volume - total no of avocados sold ]]*Table1[[#This Row],[AveragePrice]]</f>
        <v>171645.24500000002</v>
      </c>
    </row>
    <row r="13245" spans="1:15" x14ac:dyDescent="0.3">
      <c r="A13245">
        <v>10</v>
      </c>
      <c r="B13245" s="1">
        <v>42659</v>
      </c>
      <c r="C13245">
        <v>1.49</v>
      </c>
      <c r="D13245">
        <v>111504.63</v>
      </c>
      <c r="E13245">
        <v>2607.62</v>
      </c>
      <c r="F13245">
        <v>47017.46</v>
      </c>
      <c r="G13245">
        <v>3100.01</v>
      </c>
      <c r="H13245">
        <v>58779.54</v>
      </c>
      <c r="I13245">
        <v>34376.07</v>
      </c>
      <c r="J13245">
        <v>24403.47</v>
      </c>
      <c r="K13245">
        <v>0</v>
      </c>
      <c r="L13245" t="s">
        <v>64</v>
      </c>
      <c r="M13245">
        <v>2016</v>
      </c>
      <c r="N13245" t="s">
        <v>35</v>
      </c>
      <c r="O13245">
        <f>Table1[[#This Row],[Total Volume - total no of avocados sold ]]*Table1[[#This Row],[AveragePrice]]</f>
        <v>166141.89870000002</v>
      </c>
    </row>
    <row r="13246" spans="1:15" x14ac:dyDescent="0.3">
      <c r="A13246">
        <v>11</v>
      </c>
      <c r="B13246" s="1">
        <v>42652</v>
      </c>
      <c r="C13246">
        <v>1.34</v>
      </c>
      <c r="D13246">
        <v>136026.04999999999</v>
      </c>
      <c r="E13246">
        <v>2819.48</v>
      </c>
      <c r="F13246">
        <v>50603.79</v>
      </c>
      <c r="G13246">
        <v>3177.77</v>
      </c>
      <c r="H13246">
        <v>79425.009999999995</v>
      </c>
      <c r="I13246">
        <v>38449.53</v>
      </c>
      <c r="J13246">
        <v>40975.480000000003</v>
      </c>
      <c r="K13246">
        <v>0</v>
      </c>
      <c r="L13246" t="s">
        <v>64</v>
      </c>
      <c r="M13246">
        <v>2016</v>
      </c>
      <c r="N13246" t="s">
        <v>35</v>
      </c>
      <c r="O13246">
        <f>Table1[[#This Row],[Total Volume - total no of avocados sold ]]*Table1[[#This Row],[AveragePrice]]</f>
        <v>182274.90700000001</v>
      </c>
    </row>
    <row r="13247" spans="1:15" x14ac:dyDescent="0.3">
      <c r="A13247">
        <v>12</v>
      </c>
      <c r="B13247" s="1">
        <v>42645</v>
      </c>
      <c r="C13247">
        <v>1.86</v>
      </c>
      <c r="D13247">
        <v>89438.27</v>
      </c>
      <c r="E13247">
        <v>2371.9499999999998</v>
      </c>
      <c r="F13247">
        <v>47496.95</v>
      </c>
      <c r="G13247">
        <v>2342.29</v>
      </c>
      <c r="H13247">
        <v>37227.08</v>
      </c>
      <c r="I13247">
        <v>33589.15</v>
      </c>
      <c r="J13247">
        <v>3637.93</v>
      </c>
      <c r="K13247">
        <v>0</v>
      </c>
      <c r="L13247" t="s">
        <v>64</v>
      </c>
      <c r="M13247">
        <v>2016</v>
      </c>
      <c r="N13247" t="s">
        <v>35</v>
      </c>
      <c r="O13247">
        <f>Table1[[#This Row],[Total Volume - total no of avocados sold ]]*Table1[[#This Row],[AveragePrice]]</f>
        <v>166355.18220000001</v>
      </c>
    </row>
    <row r="13248" spans="1:15" x14ac:dyDescent="0.3">
      <c r="A13248">
        <v>13</v>
      </c>
      <c r="B13248" s="1">
        <v>42638</v>
      </c>
      <c r="C13248">
        <v>1.74</v>
      </c>
      <c r="D13248">
        <v>107211.26</v>
      </c>
      <c r="E13248">
        <v>2302.63</v>
      </c>
      <c r="F13248">
        <v>47284.79</v>
      </c>
      <c r="G13248">
        <v>2195.54</v>
      </c>
      <c r="H13248">
        <v>55428.3</v>
      </c>
      <c r="I13248">
        <v>41196.46</v>
      </c>
      <c r="J13248">
        <v>14231.84</v>
      </c>
      <c r="K13248">
        <v>0</v>
      </c>
      <c r="L13248" t="s">
        <v>64</v>
      </c>
      <c r="M13248">
        <v>2016</v>
      </c>
      <c r="N13248" t="s">
        <v>35</v>
      </c>
      <c r="O13248">
        <f>Table1[[#This Row],[Total Volume - total no of avocados sold ]]*Table1[[#This Row],[AveragePrice]]</f>
        <v>186547.59239999999</v>
      </c>
    </row>
    <row r="13249" spans="1:15" x14ac:dyDescent="0.3">
      <c r="A13249">
        <v>14</v>
      </c>
      <c r="B13249" s="1">
        <v>42631</v>
      </c>
      <c r="C13249">
        <v>1.74</v>
      </c>
      <c r="D13249">
        <v>108615.07</v>
      </c>
      <c r="E13249">
        <v>2300.06</v>
      </c>
      <c r="F13249">
        <v>45951.61</v>
      </c>
      <c r="G13249">
        <v>2199.06</v>
      </c>
      <c r="H13249">
        <v>58164.34</v>
      </c>
      <c r="I13249">
        <v>46367.63</v>
      </c>
      <c r="J13249">
        <v>11796.71</v>
      </c>
      <c r="K13249">
        <v>0</v>
      </c>
      <c r="L13249" t="s">
        <v>64</v>
      </c>
      <c r="M13249">
        <v>2016</v>
      </c>
      <c r="N13249" t="s">
        <v>35</v>
      </c>
      <c r="O13249">
        <f>Table1[[#This Row],[Total Volume - total no of avocados sold ]]*Table1[[#This Row],[AveragePrice]]</f>
        <v>188990.2218</v>
      </c>
    </row>
    <row r="13250" spans="1:15" x14ac:dyDescent="0.3">
      <c r="A13250">
        <v>15</v>
      </c>
      <c r="B13250" s="1">
        <v>42624</v>
      </c>
      <c r="C13250">
        <v>1.5</v>
      </c>
      <c r="D13250">
        <v>140233.78</v>
      </c>
      <c r="E13250">
        <v>2524.7800000000002</v>
      </c>
      <c r="F13250">
        <v>45647.58</v>
      </c>
      <c r="G13250">
        <v>2429.0300000000002</v>
      </c>
      <c r="H13250">
        <v>89632.39</v>
      </c>
      <c r="I13250">
        <v>55646.68</v>
      </c>
      <c r="J13250">
        <v>33985.71</v>
      </c>
      <c r="K13250">
        <v>0</v>
      </c>
      <c r="L13250" t="s">
        <v>64</v>
      </c>
      <c r="M13250">
        <v>2016</v>
      </c>
      <c r="N13250" t="s">
        <v>35</v>
      </c>
      <c r="O13250">
        <f>Table1[[#This Row],[Total Volume - total no of avocados sold ]]*Table1[[#This Row],[AveragePrice]]</f>
        <v>210350.66999999998</v>
      </c>
    </row>
    <row r="13251" spans="1:15" x14ac:dyDescent="0.3">
      <c r="A13251">
        <v>16</v>
      </c>
      <c r="B13251" s="1">
        <v>42617</v>
      </c>
      <c r="C13251">
        <v>1.52</v>
      </c>
      <c r="D13251">
        <v>139031.26999999999</v>
      </c>
      <c r="E13251">
        <v>2643.48</v>
      </c>
      <c r="F13251">
        <v>52375.95</v>
      </c>
      <c r="G13251">
        <v>2926.09</v>
      </c>
      <c r="H13251">
        <v>81085.75</v>
      </c>
      <c r="I13251">
        <v>45683.66</v>
      </c>
      <c r="J13251">
        <v>35402.089999999997</v>
      </c>
      <c r="K13251">
        <v>0</v>
      </c>
      <c r="L13251" t="s">
        <v>64</v>
      </c>
      <c r="M13251">
        <v>2016</v>
      </c>
      <c r="N13251" t="s">
        <v>35</v>
      </c>
      <c r="O13251">
        <f>Table1[[#This Row],[Total Volume - total no of avocados sold ]]*Table1[[#This Row],[AveragePrice]]</f>
        <v>211327.53039999999</v>
      </c>
    </row>
    <row r="13252" spans="1:15" x14ac:dyDescent="0.3">
      <c r="A13252">
        <v>17</v>
      </c>
      <c r="B13252" s="1">
        <v>42610</v>
      </c>
      <c r="C13252">
        <v>1.51</v>
      </c>
      <c r="D13252">
        <v>121291.96</v>
      </c>
      <c r="E13252">
        <v>3600.52</v>
      </c>
      <c r="F13252">
        <v>49796.26</v>
      </c>
      <c r="G13252">
        <v>2525.75</v>
      </c>
      <c r="H13252">
        <v>65369.43</v>
      </c>
      <c r="I13252">
        <v>36632.949999999997</v>
      </c>
      <c r="J13252">
        <v>28736.48</v>
      </c>
      <c r="K13252">
        <v>0</v>
      </c>
      <c r="L13252" t="s">
        <v>64</v>
      </c>
      <c r="M13252">
        <v>2016</v>
      </c>
      <c r="N13252" t="s">
        <v>35</v>
      </c>
      <c r="O13252">
        <f>Table1[[#This Row],[Total Volume - total no of avocados sold ]]*Table1[[#This Row],[AveragePrice]]</f>
        <v>183150.85960000003</v>
      </c>
    </row>
    <row r="13253" spans="1:15" x14ac:dyDescent="0.3">
      <c r="A13253">
        <v>18</v>
      </c>
      <c r="B13253" s="1">
        <v>42603</v>
      </c>
      <c r="C13253">
        <v>1.65</v>
      </c>
      <c r="D13253">
        <v>122874.61</v>
      </c>
      <c r="E13253">
        <v>5502.21</v>
      </c>
      <c r="F13253">
        <v>51927.71</v>
      </c>
      <c r="G13253">
        <v>3270.04</v>
      </c>
      <c r="H13253">
        <v>62174.65</v>
      </c>
      <c r="I13253">
        <v>46959.29</v>
      </c>
      <c r="J13253">
        <v>15215.36</v>
      </c>
      <c r="K13253">
        <v>0</v>
      </c>
      <c r="L13253" t="s">
        <v>64</v>
      </c>
      <c r="M13253">
        <v>2016</v>
      </c>
      <c r="N13253" t="s">
        <v>35</v>
      </c>
      <c r="O13253">
        <f>Table1[[#This Row],[Total Volume - total no of avocados sold ]]*Table1[[#This Row],[AveragePrice]]</f>
        <v>202743.10649999999</v>
      </c>
    </row>
    <row r="13254" spans="1:15" x14ac:dyDescent="0.3">
      <c r="A13254">
        <v>19</v>
      </c>
      <c r="B13254" s="1">
        <v>42596</v>
      </c>
      <c r="C13254">
        <v>1.62</v>
      </c>
      <c r="D13254">
        <v>112079.18</v>
      </c>
      <c r="E13254">
        <v>5109.1099999999997</v>
      </c>
      <c r="F13254">
        <v>54891.79</v>
      </c>
      <c r="G13254">
        <v>3514.77</v>
      </c>
      <c r="H13254">
        <v>48563.51</v>
      </c>
      <c r="I13254">
        <v>32201.94</v>
      </c>
      <c r="J13254">
        <v>16361.57</v>
      </c>
      <c r="K13254">
        <v>0</v>
      </c>
      <c r="L13254" t="s">
        <v>64</v>
      </c>
      <c r="M13254">
        <v>2016</v>
      </c>
      <c r="N13254" t="s">
        <v>35</v>
      </c>
      <c r="O13254">
        <f>Table1[[#This Row],[Total Volume - total no of avocados sold ]]*Table1[[#This Row],[AveragePrice]]</f>
        <v>181568.27160000001</v>
      </c>
    </row>
    <row r="13255" spans="1:15" x14ac:dyDescent="0.3">
      <c r="A13255">
        <v>20</v>
      </c>
      <c r="B13255" s="1">
        <v>42589</v>
      </c>
      <c r="C13255">
        <v>1.49</v>
      </c>
      <c r="D13255">
        <v>134739.20000000001</v>
      </c>
      <c r="E13255">
        <v>3361.9</v>
      </c>
      <c r="F13255">
        <v>61854.47</v>
      </c>
      <c r="G13255">
        <v>5109.87</v>
      </c>
      <c r="H13255">
        <v>64412.959999999999</v>
      </c>
      <c r="I13255">
        <v>33686.14</v>
      </c>
      <c r="J13255">
        <v>30726.82</v>
      </c>
      <c r="K13255">
        <v>0</v>
      </c>
      <c r="L13255" t="s">
        <v>64</v>
      </c>
      <c r="M13255">
        <v>2016</v>
      </c>
      <c r="N13255" t="s">
        <v>35</v>
      </c>
      <c r="O13255">
        <f>Table1[[#This Row],[Total Volume - total no of avocados sold ]]*Table1[[#This Row],[AveragePrice]]</f>
        <v>200761.40800000002</v>
      </c>
    </row>
    <row r="13256" spans="1:15" x14ac:dyDescent="0.3">
      <c r="A13256">
        <v>21</v>
      </c>
      <c r="B13256" s="1">
        <v>42582</v>
      </c>
      <c r="C13256">
        <v>1.56</v>
      </c>
      <c r="D13256">
        <v>113650.17</v>
      </c>
      <c r="E13256">
        <v>4140.74</v>
      </c>
      <c r="F13256">
        <v>54282.79</v>
      </c>
      <c r="G13256">
        <v>4197.4799999999996</v>
      </c>
      <c r="H13256">
        <v>51029.16</v>
      </c>
      <c r="I13256">
        <v>32863.370000000003</v>
      </c>
      <c r="J13256">
        <v>18165.79</v>
      </c>
      <c r="K13256">
        <v>0</v>
      </c>
      <c r="L13256" t="s">
        <v>64</v>
      </c>
      <c r="M13256">
        <v>2016</v>
      </c>
      <c r="N13256" t="s">
        <v>35</v>
      </c>
      <c r="O13256">
        <f>Table1[[#This Row],[Total Volume - total no of avocados sold ]]*Table1[[#This Row],[AveragePrice]]</f>
        <v>177294.26519999999</v>
      </c>
    </row>
    <row r="13257" spans="1:15" x14ac:dyDescent="0.3">
      <c r="A13257">
        <v>22</v>
      </c>
      <c r="B13257" s="1">
        <v>42575</v>
      </c>
      <c r="C13257">
        <v>1.75</v>
      </c>
      <c r="D13257">
        <v>103128.79</v>
      </c>
      <c r="E13257">
        <v>3832.04</v>
      </c>
      <c r="F13257">
        <v>54656.68</v>
      </c>
      <c r="G13257">
        <v>5019.6099999999997</v>
      </c>
      <c r="H13257">
        <v>39620.46</v>
      </c>
      <c r="I13257">
        <v>32405.39</v>
      </c>
      <c r="J13257">
        <v>7215.07</v>
      </c>
      <c r="K13257">
        <v>0</v>
      </c>
      <c r="L13257" t="s">
        <v>64</v>
      </c>
      <c r="M13257">
        <v>2016</v>
      </c>
      <c r="N13257" t="s">
        <v>35</v>
      </c>
      <c r="O13257">
        <f>Table1[[#This Row],[Total Volume - total no of avocados sold ]]*Table1[[#This Row],[AveragePrice]]</f>
        <v>180475.38249999998</v>
      </c>
    </row>
    <row r="13258" spans="1:15" x14ac:dyDescent="0.3">
      <c r="A13258">
        <v>23</v>
      </c>
      <c r="B13258" s="1">
        <v>42568</v>
      </c>
      <c r="C13258">
        <v>1.59</v>
      </c>
      <c r="D13258">
        <v>118719.38</v>
      </c>
      <c r="E13258">
        <v>3707.88</v>
      </c>
      <c r="F13258">
        <v>49191.43</v>
      </c>
      <c r="G13258">
        <v>4810.24</v>
      </c>
      <c r="H13258">
        <v>61009.83</v>
      </c>
      <c r="I13258">
        <v>36568.730000000003</v>
      </c>
      <c r="J13258">
        <v>24441.1</v>
      </c>
      <c r="K13258">
        <v>0</v>
      </c>
      <c r="L13258" t="s">
        <v>64</v>
      </c>
      <c r="M13258">
        <v>2016</v>
      </c>
      <c r="N13258" t="s">
        <v>35</v>
      </c>
      <c r="O13258">
        <f>Table1[[#This Row],[Total Volume - total no of avocados sold ]]*Table1[[#This Row],[AveragePrice]]</f>
        <v>188763.81420000002</v>
      </c>
    </row>
    <row r="13259" spans="1:15" x14ac:dyDescent="0.3">
      <c r="A13259">
        <v>24</v>
      </c>
      <c r="B13259" s="1">
        <v>42561</v>
      </c>
      <c r="C13259">
        <v>1.6</v>
      </c>
      <c r="D13259">
        <v>105955.43</v>
      </c>
      <c r="E13259">
        <v>3422.52</v>
      </c>
      <c r="F13259">
        <v>52485.19</v>
      </c>
      <c r="G13259">
        <v>3438.89</v>
      </c>
      <c r="H13259">
        <v>46608.83</v>
      </c>
      <c r="I13259">
        <v>28960.77</v>
      </c>
      <c r="J13259">
        <v>17648.060000000001</v>
      </c>
      <c r="K13259">
        <v>0</v>
      </c>
      <c r="L13259" t="s">
        <v>64</v>
      </c>
      <c r="M13259">
        <v>2016</v>
      </c>
      <c r="N13259" t="s">
        <v>35</v>
      </c>
      <c r="O13259">
        <f>Table1[[#This Row],[Total Volume - total no of avocados sold ]]*Table1[[#This Row],[AveragePrice]]</f>
        <v>169528.68799999999</v>
      </c>
    </row>
    <row r="13260" spans="1:15" x14ac:dyDescent="0.3">
      <c r="A13260">
        <v>25</v>
      </c>
      <c r="B13260" s="1">
        <v>42554</v>
      </c>
      <c r="C13260">
        <v>1.52</v>
      </c>
      <c r="D13260">
        <v>106192.85</v>
      </c>
      <c r="E13260">
        <v>3151.7</v>
      </c>
      <c r="F13260">
        <v>49420.99</v>
      </c>
      <c r="G13260">
        <v>3476.87</v>
      </c>
      <c r="H13260">
        <v>50143.29</v>
      </c>
      <c r="I13260">
        <v>27090.98</v>
      </c>
      <c r="J13260">
        <v>23052.31</v>
      </c>
      <c r="K13260">
        <v>0</v>
      </c>
      <c r="L13260" t="s">
        <v>64</v>
      </c>
      <c r="M13260">
        <v>2016</v>
      </c>
      <c r="N13260" t="s">
        <v>35</v>
      </c>
      <c r="O13260">
        <f>Table1[[#This Row],[Total Volume - total no of avocados sold ]]*Table1[[#This Row],[AveragePrice]]</f>
        <v>161413.13200000001</v>
      </c>
    </row>
    <row r="13261" spans="1:15" x14ac:dyDescent="0.3">
      <c r="A13261">
        <v>26</v>
      </c>
      <c r="B13261" s="1">
        <v>42547</v>
      </c>
      <c r="C13261">
        <v>1.51</v>
      </c>
      <c r="D13261">
        <v>106015.19</v>
      </c>
      <c r="E13261">
        <v>4531.5600000000004</v>
      </c>
      <c r="F13261">
        <v>46700.52</v>
      </c>
      <c r="G13261">
        <v>3113.92</v>
      </c>
      <c r="H13261">
        <v>51669.19</v>
      </c>
      <c r="I13261">
        <v>29798.55</v>
      </c>
      <c r="J13261">
        <v>21870.639999999999</v>
      </c>
      <c r="K13261">
        <v>0</v>
      </c>
      <c r="L13261" t="s">
        <v>64</v>
      </c>
      <c r="M13261">
        <v>2016</v>
      </c>
      <c r="N13261" t="s">
        <v>35</v>
      </c>
      <c r="O13261">
        <f>Table1[[#This Row],[Total Volume - total no of avocados sold ]]*Table1[[#This Row],[AveragePrice]]</f>
        <v>160082.9369</v>
      </c>
    </row>
    <row r="13262" spans="1:15" x14ac:dyDescent="0.3">
      <c r="A13262">
        <v>27</v>
      </c>
      <c r="B13262" s="1">
        <v>42540</v>
      </c>
      <c r="C13262">
        <v>1.36</v>
      </c>
      <c r="D13262">
        <v>112443.19</v>
      </c>
      <c r="E13262">
        <v>3446.9</v>
      </c>
      <c r="F13262">
        <v>49675.69</v>
      </c>
      <c r="G13262">
        <v>2822.9</v>
      </c>
      <c r="H13262">
        <v>56497.7</v>
      </c>
      <c r="I13262">
        <v>26422.55</v>
      </c>
      <c r="J13262">
        <v>30075.15</v>
      </c>
      <c r="K13262">
        <v>0</v>
      </c>
      <c r="L13262" t="s">
        <v>64</v>
      </c>
      <c r="M13262">
        <v>2016</v>
      </c>
      <c r="N13262" t="s">
        <v>35</v>
      </c>
      <c r="O13262">
        <f>Table1[[#This Row],[Total Volume - total no of avocados sold ]]*Table1[[#This Row],[AveragePrice]]</f>
        <v>152922.7384</v>
      </c>
    </row>
    <row r="13263" spans="1:15" x14ac:dyDescent="0.3">
      <c r="A13263">
        <v>28</v>
      </c>
      <c r="B13263" s="1">
        <v>42533</v>
      </c>
      <c r="C13263">
        <v>1.46</v>
      </c>
      <c r="D13263">
        <v>112023.03999999999</v>
      </c>
      <c r="E13263">
        <v>3277.1</v>
      </c>
      <c r="F13263">
        <v>51346.96</v>
      </c>
      <c r="G13263">
        <v>2683.28</v>
      </c>
      <c r="H13263">
        <v>54715.7</v>
      </c>
      <c r="I13263">
        <v>31064.03</v>
      </c>
      <c r="J13263">
        <v>23651.67</v>
      </c>
      <c r="K13263">
        <v>0</v>
      </c>
      <c r="L13263" t="s">
        <v>64</v>
      </c>
      <c r="M13263">
        <v>2016</v>
      </c>
      <c r="N13263" t="s">
        <v>35</v>
      </c>
      <c r="O13263">
        <f>Table1[[#This Row],[Total Volume - total no of avocados sold ]]*Table1[[#This Row],[AveragePrice]]</f>
        <v>163553.6384</v>
      </c>
    </row>
    <row r="13264" spans="1:15" x14ac:dyDescent="0.3">
      <c r="A13264">
        <v>29</v>
      </c>
      <c r="B13264" s="1">
        <v>42526</v>
      </c>
      <c r="C13264">
        <v>1.37</v>
      </c>
      <c r="D13264">
        <v>121790.25</v>
      </c>
      <c r="E13264">
        <v>2930.32</v>
      </c>
      <c r="F13264">
        <v>48335.37</v>
      </c>
      <c r="G13264">
        <v>2415.5300000000002</v>
      </c>
      <c r="H13264">
        <v>68109.03</v>
      </c>
      <c r="I13264">
        <v>38824.18</v>
      </c>
      <c r="J13264">
        <v>29284.85</v>
      </c>
      <c r="K13264">
        <v>0</v>
      </c>
      <c r="L13264" t="s">
        <v>64</v>
      </c>
      <c r="M13264">
        <v>2016</v>
      </c>
      <c r="N13264" t="s">
        <v>35</v>
      </c>
      <c r="O13264">
        <f>Table1[[#This Row],[Total Volume - total no of avocados sold ]]*Table1[[#This Row],[AveragePrice]]</f>
        <v>166852.64250000002</v>
      </c>
    </row>
    <row r="13265" spans="1:15" x14ac:dyDescent="0.3">
      <c r="A13265">
        <v>30</v>
      </c>
      <c r="B13265" s="1">
        <v>42519</v>
      </c>
      <c r="C13265">
        <v>1.46</v>
      </c>
      <c r="D13265">
        <v>110144.07</v>
      </c>
      <c r="E13265">
        <v>3480.08</v>
      </c>
      <c r="F13265">
        <v>49135.01</v>
      </c>
      <c r="G13265">
        <v>2383.67</v>
      </c>
      <c r="H13265">
        <v>55145.31</v>
      </c>
      <c r="I13265">
        <v>34549.61</v>
      </c>
      <c r="J13265">
        <v>20595.7</v>
      </c>
      <c r="K13265">
        <v>0</v>
      </c>
      <c r="L13265" t="s">
        <v>64</v>
      </c>
      <c r="M13265">
        <v>2016</v>
      </c>
      <c r="N13265" t="s">
        <v>35</v>
      </c>
      <c r="O13265">
        <f>Table1[[#This Row],[Total Volume - total no of avocados sold ]]*Table1[[#This Row],[AveragePrice]]</f>
        <v>160810.34220000001</v>
      </c>
    </row>
    <row r="13266" spans="1:15" x14ac:dyDescent="0.3">
      <c r="A13266">
        <v>31</v>
      </c>
      <c r="B13266" s="1">
        <v>42512</v>
      </c>
      <c r="C13266">
        <v>1.37</v>
      </c>
      <c r="D13266">
        <v>109558.94</v>
      </c>
      <c r="E13266">
        <v>3602.18</v>
      </c>
      <c r="F13266">
        <v>44760.46</v>
      </c>
      <c r="G13266">
        <v>1981.25</v>
      </c>
      <c r="H13266">
        <v>59215.05</v>
      </c>
      <c r="I13266">
        <v>35153.47</v>
      </c>
      <c r="J13266">
        <v>24061.58</v>
      </c>
      <c r="K13266">
        <v>0</v>
      </c>
      <c r="L13266" t="s">
        <v>64</v>
      </c>
      <c r="M13266">
        <v>2016</v>
      </c>
      <c r="N13266" t="s">
        <v>35</v>
      </c>
      <c r="O13266">
        <f>Table1[[#This Row],[Total Volume - total no of avocados sold ]]*Table1[[#This Row],[AveragePrice]]</f>
        <v>150095.74780000001</v>
      </c>
    </row>
    <row r="13267" spans="1:15" x14ac:dyDescent="0.3">
      <c r="A13267">
        <v>32</v>
      </c>
      <c r="B13267" s="1">
        <v>42505</v>
      </c>
      <c r="C13267">
        <v>1.48</v>
      </c>
      <c r="D13267">
        <v>96681.58</v>
      </c>
      <c r="E13267">
        <v>3216.13</v>
      </c>
      <c r="F13267">
        <v>48296.01</v>
      </c>
      <c r="G13267">
        <v>2055.04</v>
      </c>
      <c r="H13267">
        <v>43114.400000000001</v>
      </c>
      <c r="I13267">
        <v>28449.43</v>
      </c>
      <c r="J13267">
        <v>14664.97</v>
      </c>
      <c r="K13267">
        <v>0</v>
      </c>
      <c r="L13267" t="s">
        <v>64</v>
      </c>
      <c r="M13267">
        <v>2016</v>
      </c>
      <c r="N13267" t="s">
        <v>35</v>
      </c>
      <c r="O13267">
        <f>Table1[[#This Row],[Total Volume - total no of avocados sold ]]*Table1[[#This Row],[AveragePrice]]</f>
        <v>143088.7384</v>
      </c>
    </row>
    <row r="13268" spans="1:15" x14ac:dyDescent="0.3">
      <c r="A13268">
        <v>33</v>
      </c>
      <c r="B13268" s="1">
        <v>42498</v>
      </c>
      <c r="C13268">
        <v>1.39</v>
      </c>
      <c r="D13268">
        <v>103093.15</v>
      </c>
      <c r="E13268">
        <v>4623.07</v>
      </c>
      <c r="F13268">
        <v>50399.91</v>
      </c>
      <c r="G13268">
        <v>2604.83</v>
      </c>
      <c r="H13268">
        <v>45465.34</v>
      </c>
      <c r="I13268">
        <v>25178.32</v>
      </c>
      <c r="J13268">
        <v>20287.02</v>
      </c>
      <c r="K13268">
        <v>0</v>
      </c>
      <c r="L13268" t="s">
        <v>64</v>
      </c>
      <c r="M13268">
        <v>2016</v>
      </c>
      <c r="N13268" t="s">
        <v>35</v>
      </c>
      <c r="O13268">
        <f>Table1[[#This Row],[Total Volume - total no of avocados sold ]]*Table1[[#This Row],[AveragePrice]]</f>
        <v>143299.47849999997</v>
      </c>
    </row>
    <row r="13269" spans="1:15" x14ac:dyDescent="0.3">
      <c r="A13269">
        <v>34</v>
      </c>
      <c r="B13269" s="1">
        <v>42491</v>
      </c>
      <c r="C13269">
        <v>1.55</v>
      </c>
      <c r="D13269">
        <v>97128.22</v>
      </c>
      <c r="E13269">
        <v>3562.55</v>
      </c>
      <c r="F13269">
        <v>47499.55</v>
      </c>
      <c r="G13269">
        <v>2559.25</v>
      </c>
      <c r="H13269">
        <v>43506.87</v>
      </c>
      <c r="I13269">
        <v>33707.03</v>
      </c>
      <c r="J13269">
        <v>9799.84</v>
      </c>
      <c r="K13269">
        <v>0</v>
      </c>
      <c r="L13269" t="s">
        <v>64</v>
      </c>
      <c r="M13269">
        <v>2016</v>
      </c>
      <c r="N13269" t="s">
        <v>35</v>
      </c>
      <c r="O13269">
        <f>Table1[[#This Row],[Total Volume - total no of avocados sold ]]*Table1[[#This Row],[AveragePrice]]</f>
        <v>150548.74100000001</v>
      </c>
    </row>
    <row r="13270" spans="1:15" x14ac:dyDescent="0.3">
      <c r="A13270">
        <v>35</v>
      </c>
      <c r="B13270" s="1">
        <v>42484</v>
      </c>
      <c r="C13270">
        <v>1.5</v>
      </c>
      <c r="D13270">
        <v>104046.63</v>
      </c>
      <c r="E13270">
        <v>3821.26</v>
      </c>
      <c r="F13270">
        <v>49622.46</v>
      </c>
      <c r="G13270">
        <v>2134.91</v>
      </c>
      <c r="H13270">
        <v>48468</v>
      </c>
      <c r="I13270">
        <v>36585.43</v>
      </c>
      <c r="J13270">
        <v>11882.57</v>
      </c>
      <c r="K13270">
        <v>0</v>
      </c>
      <c r="L13270" t="s">
        <v>64</v>
      </c>
      <c r="M13270">
        <v>2016</v>
      </c>
      <c r="N13270" t="s">
        <v>35</v>
      </c>
      <c r="O13270">
        <f>Table1[[#This Row],[Total Volume - total no of avocados sold ]]*Table1[[#This Row],[AveragePrice]]</f>
        <v>156069.94500000001</v>
      </c>
    </row>
    <row r="13271" spans="1:15" x14ac:dyDescent="0.3">
      <c r="A13271">
        <v>36</v>
      </c>
      <c r="B13271" s="1">
        <v>42477</v>
      </c>
      <c r="C13271">
        <v>1.22</v>
      </c>
      <c r="D13271">
        <v>126949.67</v>
      </c>
      <c r="E13271">
        <v>5761.44</v>
      </c>
      <c r="F13271">
        <v>64793.81</v>
      </c>
      <c r="G13271">
        <v>2005.02</v>
      </c>
      <c r="H13271">
        <v>54389.4</v>
      </c>
      <c r="I13271">
        <v>28323.200000000001</v>
      </c>
      <c r="J13271">
        <v>26066.2</v>
      </c>
      <c r="K13271">
        <v>0</v>
      </c>
      <c r="L13271" t="s">
        <v>64</v>
      </c>
      <c r="M13271">
        <v>2016</v>
      </c>
      <c r="N13271" t="s">
        <v>35</v>
      </c>
      <c r="O13271">
        <f>Table1[[#This Row],[Total Volume - total no of avocados sold ]]*Table1[[#This Row],[AveragePrice]]</f>
        <v>154878.5974</v>
      </c>
    </row>
    <row r="13272" spans="1:15" x14ac:dyDescent="0.3">
      <c r="A13272">
        <v>37</v>
      </c>
      <c r="B13272" s="1">
        <v>42470</v>
      </c>
      <c r="C13272">
        <v>1.18</v>
      </c>
      <c r="D13272">
        <v>143035.65</v>
      </c>
      <c r="E13272">
        <v>3698.97</v>
      </c>
      <c r="F13272">
        <v>67804.990000000005</v>
      </c>
      <c r="G13272">
        <v>2131.31</v>
      </c>
      <c r="H13272">
        <v>69400.38</v>
      </c>
      <c r="I13272">
        <v>45422.41</v>
      </c>
      <c r="J13272">
        <v>23977.97</v>
      </c>
      <c r="K13272">
        <v>0</v>
      </c>
      <c r="L13272" t="s">
        <v>64</v>
      </c>
      <c r="M13272">
        <v>2016</v>
      </c>
      <c r="N13272" t="s">
        <v>35</v>
      </c>
      <c r="O13272">
        <f>Table1[[#This Row],[Total Volume - total no of avocados sold ]]*Table1[[#This Row],[AveragePrice]]</f>
        <v>168782.06699999998</v>
      </c>
    </row>
    <row r="13273" spans="1:15" x14ac:dyDescent="0.3">
      <c r="A13273">
        <v>38</v>
      </c>
      <c r="B13273" s="1">
        <v>42463</v>
      </c>
      <c r="C13273">
        <v>1.58</v>
      </c>
      <c r="D13273">
        <v>81780.179999999993</v>
      </c>
      <c r="E13273">
        <v>3501.88</v>
      </c>
      <c r="F13273">
        <v>43194.1</v>
      </c>
      <c r="G13273">
        <v>2339.96</v>
      </c>
      <c r="H13273">
        <v>32744.240000000002</v>
      </c>
      <c r="I13273">
        <v>22985.45</v>
      </c>
      <c r="J13273">
        <v>9758.7900000000009</v>
      </c>
      <c r="K13273">
        <v>0</v>
      </c>
      <c r="L13273" t="s">
        <v>64</v>
      </c>
      <c r="M13273">
        <v>2016</v>
      </c>
      <c r="N13273" t="s">
        <v>35</v>
      </c>
      <c r="O13273">
        <f>Table1[[#This Row],[Total Volume - total no of avocados sold ]]*Table1[[#This Row],[AveragePrice]]</f>
        <v>129212.6844</v>
      </c>
    </row>
    <row r="13274" spans="1:15" x14ac:dyDescent="0.3">
      <c r="A13274">
        <v>39</v>
      </c>
      <c r="B13274" s="1">
        <v>42456</v>
      </c>
      <c r="C13274">
        <v>1.4</v>
      </c>
      <c r="D13274">
        <v>86908.34</v>
      </c>
      <c r="E13274">
        <v>3794.33</v>
      </c>
      <c r="F13274">
        <v>38012.06</v>
      </c>
      <c r="G13274">
        <v>2132.0700000000002</v>
      </c>
      <c r="H13274">
        <v>42969.88</v>
      </c>
      <c r="I13274">
        <v>24397.42</v>
      </c>
      <c r="J13274">
        <v>18572.46</v>
      </c>
      <c r="K13274">
        <v>0</v>
      </c>
      <c r="L13274" t="s">
        <v>64</v>
      </c>
      <c r="M13274">
        <v>2016</v>
      </c>
      <c r="N13274" t="s">
        <v>35</v>
      </c>
      <c r="O13274">
        <f>Table1[[#This Row],[Total Volume - total no of avocados sold ]]*Table1[[#This Row],[AveragePrice]]</f>
        <v>121671.67599999999</v>
      </c>
    </row>
    <row r="13275" spans="1:15" x14ac:dyDescent="0.3">
      <c r="A13275">
        <v>40</v>
      </c>
      <c r="B13275" s="1">
        <v>42449</v>
      </c>
      <c r="C13275">
        <v>1.37</v>
      </c>
      <c r="D13275">
        <v>81394.399999999994</v>
      </c>
      <c r="E13275">
        <v>4674.16</v>
      </c>
      <c r="F13275">
        <v>36286.99</v>
      </c>
      <c r="G13275">
        <v>1909.17</v>
      </c>
      <c r="H13275">
        <v>38524.080000000002</v>
      </c>
      <c r="I13275">
        <v>21286.240000000002</v>
      </c>
      <c r="J13275">
        <v>17237.84</v>
      </c>
      <c r="K13275">
        <v>0</v>
      </c>
      <c r="L13275" t="s">
        <v>64</v>
      </c>
      <c r="M13275">
        <v>2016</v>
      </c>
      <c r="N13275" t="s">
        <v>35</v>
      </c>
      <c r="O13275">
        <f>Table1[[#This Row],[Total Volume - total no of avocados sold ]]*Table1[[#This Row],[AveragePrice]]</f>
        <v>111510.32799999999</v>
      </c>
    </row>
    <row r="13276" spans="1:15" x14ac:dyDescent="0.3">
      <c r="A13276">
        <v>41</v>
      </c>
      <c r="B13276" s="1">
        <v>42442</v>
      </c>
      <c r="C13276">
        <v>1.4</v>
      </c>
      <c r="D13276">
        <v>91287.93</v>
      </c>
      <c r="E13276">
        <v>3388.4</v>
      </c>
      <c r="F13276">
        <v>46780.43</v>
      </c>
      <c r="G13276">
        <v>2001.92</v>
      </c>
      <c r="H13276">
        <v>39117.18</v>
      </c>
      <c r="I13276">
        <v>21173.39</v>
      </c>
      <c r="J13276">
        <v>17943.79</v>
      </c>
      <c r="K13276">
        <v>0</v>
      </c>
      <c r="L13276" t="s">
        <v>64</v>
      </c>
      <c r="M13276">
        <v>2016</v>
      </c>
      <c r="N13276" t="s">
        <v>35</v>
      </c>
      <c r="O13276">
        <f>Table1[[#This Row],[Total Volume - total no of avocados sold ]]*Table1[[#This Row],[AveragePrice]]</f>
        <v>127803.10199999998</v>
      </c>
    </row>
    <row r="13277" spans="1:15" x14ac:dyDescent="0.3">
      <c r="A13277">
        <v>42</v>
      </c>
      <c r="B13277" s="1">
        <v>42435</v>
      </c>
      <c r="C13277">
        <v>1.44</v>
      </c>
      <c r="D13277">
        <v>82249.97</v>
      </c>
      <c r="E13277">
        <v>3310.73</v>
      </c>
      <c r="F13277">
        <v>48133.42</v>
      </c>
      <c r="G13277">
        <v>2104.7600000000002</v>
      </c>
      <c r="H13277">
        <v>28701.06</v>
      </c>
      <c r="I13277">
        <v>11159.01</v>
      </c>
      <c r="J13277">
        <v>17542.05</v>
      </c>
      <c r="K13277">
        <v>0</v>
      </c>
      <c r="L13277" t="s">
        <v>64</v>
      </c>
      <c r="M13277">
        <v>2016</v>
      </c>
      <c r="N13277" t="s">
        <v>35</v>
      </c>
      <c r="O13277">
        <f>Table1[[#This Row],[Total Volume - total no of avocados sold ]]*Table1[[#This Row],[AveragePrice]]</f>
        <v>118439.9568</v>
      </c>
    </row>
    <row r="13278" spans="1:15" x14ac:dyDescent="0.3">
      <c r="A13278">
        <v>43</v>
      </c>
      <c r="B13278" s="1">
        <v>42428</v>
      </c>
      <c r="C13278">
        <v>1.58</v>
      </c>
      <c r="D13278">
        <v>60098.19</v>
      </c>
      <c r="E13278">
        <v>2835.2</v>
      </c>
      <c r="F13278">
        <v>36495.81</v>
      </c>
      <c r="G13278">
        <v>1921.79</v>
      </c>
      <c r="H13278">
        <v>18845.39</v>
      </c>
      <c r="I13278">
        <v>11789.84</v>
      </c>
      <c r="J13278">
        <v>7055.55</v>
      </c>
      <c r="K13278">
        <v>0</v>
      </c>
      <c r="L13278" t="s">
        <v>64</v>
      </c>
      <c r="M13278">
        <v>2016</v>
      </c>
      <c r="N13278" t="s">
        <v>35</v>
      </c>
      <c r="O13278">
        <f>Table1[[#This Row],[Total Volume - total no of avocados sold ]]*Table1[[#This Row],[AveragePrice]]</f>
        <v>94955.140200000009</v>
      </c>
    </row>
    <row r="13279" spans="1:15" x14ac:dyDescent="0.3">
      <c r="A13279">
        <v>44</v>
      </c>
      <c r="B13279" s="1">
        <v>42421</v>
      </c>
      <c r="C13279">
        <v>1.57</v>
      </c>
      <c r="D13279">
        <v>59602.55</v>
      </c>
      <c r="E13279">
        <v>3095.81</v>
      </c>
      <c r="F13279">
        <v>35011.1</v>
      </c>
      <c r="G13279">
        <v>2035.98</v>
      </c>
      <c r="H13279">
        <v>19459.66</v>
      </c>
      <c r="I13279">
        <v>11889.39</v>
      </c>
      <c r="J13279">
        <v>7570.27</v>
      </c>
      <c r="K13279">
        <v>0</v>
      </c>
      <c r="L13279" t="s">
        <v>64</v>
      </c>
      <c r="M13279">
        <v>2016</v>
      </c>
      <c r="N13279" t="s">
        <v>35</v>
      </c>
      <c r="O13279">
        <f>Table1[[#This Row],[Total Volume - total no of avocados sold ]]*Table1[[#This Row],[AveragePrice]]</f>
        <v>93576.003500000006</v>
      </c>
    </row>
    <row r="13280" spans="1:15" x14ac:dyDescent="0.3">
      <c r="A13280">
        <v>45</v>
      </c>
      <c r="B13280" s="1">
        <v>42414</v>
      </c>
      <c r="C13280">
        <v>1.52</v>
      </c>
      <c r="D13280">
        <v>66026.03</v>
      </c>
      <c r="E13280">
        <v>2939.06</v>
      </c>
      <c r="F13280">
        <v>32755.22</v>
      </c>
      <c r="G13280">
        <v>1927.84</v>
      </c>
      <c r="H13280">
        <v>28403.91</v>
      </c>
      <c r="I13280">
        <v>16485.43</v>
      </c>
      <c r="J13280">
        <v>11918.48</v>
      </c>
      <c r="K13280">
        <v>0</v>
      </c>
      <c r="L13280" t="s">
        <v>64</v>
      </c>
      <c r="M13280">
        <v>2016</v>
      </c>
      <c r="N13280" t="s">
        <v>35</v>
      </c>
      <c r="O13280">
        <f>Table1[[#This Row],[Total Volume - total no of avocados sold ]]*Table1[[#This Row],[AveragePrice]]</f>
        <v>100359.5656</v>
      </c>
    </row>
    <row r="13281" spans="1:15" x14ac:dyDescent="0.3">
      <c r="A13281">
        <v>46</v>
      </c>
      <c r="B13281" s="1">
        <v>42407</v>
      </c>
      <c r="C13281">
        <v>1.52</v>
      </c>
      <c r="D13281">
        <v>70234.899999999994</v>
      </c>
      <c r="E13281">
        <v>2936.84</v>
      </c>
      <c r="F13281">
        <v>33647.519999999997</v>
      </c>
      <c r="G13281">
        <v>2422.38</v>
      </c>
      <c r="H13281">
        <v>31228.16</v>
      </c>
      <c r="I13281">
        <v>14107.98</v>
      </c>
      <c r="J13281">
        <v>17120.18</v>
      </c>
      <c r="K13281">
        <v>0</v>
      </c>
      <c r="L13281" t="s">
        <v>64</v>
      </c>
      <c r="M13281">
        <v>2016</v>
      </c>
      <c r="N13281" t="s">
        <v>35</v>
      </c>
      <c r="O13281">
        <f>Table1[[#This Row],[Total Volume - total no of avocados sold ]]*Table1[[#This Row],[AveragePrice]]</f>
        <v>106757.048</v>
      </c>
    </row>
    <row r="13282" spans="1:15" x14ac:dyDescent="0.3">
      <c r="A13282">
        <v>47</v>
      </c>
      <c r="B13282" s="1">
        <v>42400</v>
      </c>
      <c r="C13282">
        <v>1.47</v>
      </c>
      <c r="D13282">
        <v>71803.09</v>
      </c>
      <c r="E13282">
        <v>3066.15</v>
      </c>
      <c r="F13282">
        <v>32965.47</v>
      </c>
      <c r="G13282">
        <v>2377.52</v>
      </c>
      <c r="H13282">
        <v>33393.949999999997</v>
      </c>
      <c r="I13282">
        <v>11815.33</v>
      </c>
      <c r="J13282">
        <v>21578.62</v>
      </c>
      <c r="K13282">
        <v>0</v>
      </c>
      <c r="L13282" t="s">
        <v>64</v>
      </c>
      <c r="M13282">
        <v>2016</v>
      </c>
      <c r="N13282" t="s">
        <v>35</v>
      </c>
      <c r="O13282">
        <f>Table1[[#This Row],[Total Volume - total no of avocados sold ]]*Table1[[#This Row],[AveragePrice]]</f>
        <v>105550.54229999999</v>
      </c>
    </row>
    <row r="13283" spans="1:15" x14ac:dyDescent="0.3">
      <c r="A13283">
        <v>48</v>
      </c>
      <c r="B13283" s="1">
        <v>42393</v>
      </c>
      <c r="C13283">
        <v>1.54</v>
      </c>
      <c r="D13283">
        <v>72219</v>
      </c>
      <c r="E13283">
        <v>2773.18</v>
      </c>
      <c r="F13283">
        <v>31751.72</v>
      </c>
      <c r="G13283">
        <v>2076.27</v>
      </c>
      <c r="H13283">
        <v>35617.83</v>
      </c>
      <c r="I13283">
        <v>18577.2</v>
      </c>
      <c r="J13283">
        <v>17040.63</v>
      </c>
      <c r="K13283">
        <v>0</v>
      </c>
      <c r="L13283" t="s">
        <v>64</v>
      </c>
      <c r="M13283">
        <v>2016</v>
      </c>
      <c r="N13283" t="s">
        <v>35</v>
      </c>
      <c r="O13283">
        <f>Table1[[#This Row],[Total Volume - total no of avocados sold ]]*Table1[[#This Row],[AveragePrice]]</f>
        <v>111217.26000000001</v>
      </c>
    </row>
    <row r="13284" spans="1:15" x14ac:dyDescent="0.3">
      <c r="A13284">
        <v>49</v>
      </c>
      <c r="B13284" s="1">
        <v>42386</v>
      </c>
      <c r="C13284">
        <v>1.59</v>
      </c>
      <c r="D13284">
        <v>57822.5</v>
      </c>
      <c r="E13284">
        <v>2953.94</v>
      </c>
      <c r="F13284">
        <v>32174.82</v>
      </c>
      <c r="G13284">
        <v>2107.9499999999998</v>
      </c>
      <c r="H13284">
        <v>20585.79</v>
      </c>
      <c r="I13284">
        <v>10016.959999999999</v>
      </c>
      <c r="J13284">
        <v>10568.83</v>
      </c>
      <c r="K13284">
        <v>0</v>
      </c>
      <c r="L13284" t="s">
        <v>64</v>
      </c>
      <c r="M13284">
        <v>2016</v>
      </c>
      <c r="N13284" t="s">
        <v>35</v>
      </c>
      <c r="O13284">
        <f>Table1[[#This Row],[Total Volume - total no of avocados sold ]]*Table1[[#This Row],[AveragePrice]]</f>
        <v>91937.775000000009</v>
      </c>
    </row>
    <row r="13285" spans="1:15" x14ac:dyDescent="0.3">
      <c r="A13285">
        <v>50</v>
      </c>
      <c r="B13285" s="1">
        <v>42379</v>
      </c>
      <c r="C13285">
        <v>1.46</v>
      </c>
      <c r="D13285">
        <v>76440.12</v>
      </c>
      <c r="E13285">
        <v>2702.76</v>
      </c>
      <c r="F13285">
        <v>34243.57</v>
      </c>
      <c r="G13285">
        <v>2813.96</v>
      </c>
      <c r="H13285">
        <v>36679.83</v>
      </c>
      <c r="I13285">
        <v>12285.03</v>
      </c>
      <c r="J13285">
        <v>24394.799999999999</v>
      </c>
      <c r="K13285">
        <v>0</v>
      </c>
      <c r="L13285" t="s">
        <v>64</v>
      </c>
      <c r="M13285">
        <v>2016</v>
      </c>
      <c r="N13285" t="s">
        <v>35</v>
      </c>
      <c r="O13285">
        <f>Table1[[#This Row],[Total Volume - total no of avocados sold ]]*Table1[[#This Row],[AveragePrice]]</f>
        <v>111602.57519999999</v>
      </c>
    </row>
    <row r="13286" spans="1:15" x14ac:dyDescent="0.3">
      <c r="A13286">
        <v>51</v>
      </c>
      <c r="B13286" s="1">
        <v>42372</v>
      </c>
      <c r="C13286">
        <v>1.54</v>
      </c>
      <c r="D13286">
        <v>64689.53</v>
      </c>
      <c r="E13286">
        <v>3536.36</v>
      </c>
      <c r="F13286">
        <v>30191.49</v>
      </c>
      <c r="G13286">
        <v>2855.33</v>
      </c>
      <c r="H13286">
        <v>28106.35</v>
      </c>
      <c r="I13286">
        <v>12080.23</v>
      </c>
      <c r="J13286">
        <v>16026.12</v>
      </c>
      <c r="K13286">
        <v>0</v>
      </c>
      <c r="L13286" t="s">
        <v>64</v>
      </c>
      <c r="M13286">
        <v>2016</v>
      </c>
      <c r="N13286" t="s">
        <v>35</v>
      </c>
      <c r="O13286">
        <f>Table1[[#This Row],[Total Volume - total no of avocados sold ]]*Table1[[#This Row],[AveragePrice]]</f>
        <v>99621.876199999999</v>
      </c>
    </row>
    <row r="13287" spans="1:15" x14ac:dyDescent="0.3">
      <c r="A13287">
        <v>0</v>
      </c>
      <c r="B13287" s="1">
        <v>42729</v>
      </c>
      <c r="C13287">
        <v>1.5</v>
      </c>
      <c r="D13287">
        <v>3223.64</v>
      </c>
      <c r="E13287">
        <v>173.43</v>
      </c>
      <c r="F13287">
        <v>2567.94</v>
      </c>
      <c r="G13287">
        <v>0</v>
      </c>
      <c r="H13287">
        <v>482.27</v>
      </c>
      <c r="I13287">
        <v>31.11</v>
      </c>
      <c r="J13287">
        <v>451.16</v>
      </c>
      <c r="K13287">
        <v>0</v>
      </c>
      <c r="L13287" t="s">
        <v>64</v>
      </c>
      <c r="M13287">
        <v>2016</v>
      </c>
      <c r="N13287" t="s">
        <v>36</v>
      </c>
      <c r="O13287">
        <f>Table1[[#This Row],[Total Volume - total no of avocados sold ]]*Table1[[#This Row],[AveragePrice]]</f>
        <v>4835.46</v>
      </c>
    </row>
    <row r="13288" spans="1:15" x14ac:dyDescent="0.3">
      <c r="A13288">
        <v>1</v>
      </c>
      <c r="B13288" s="1">
        <v>42722</v>
      </c>
      <c r="C13288">
        <v>1.05</v>
      </c>
      <c r="D13288">
        <v>4534.3599999999997</v>
      </c>
      <c r="E13288">
        <v>209.22</v>
      </c>
      <c r="F13288">
        <v>2077.44</v>
      </c>
      <c r="G13288">
        <v>0</v>
      </c>
      <c r="H13288">
        <v>2247.6999999999998</v>
      </c>
      <c r="I13288">
        <v>27.22</v>
      </c>
      <c r="J13288">
        <v>2220.48</v>
      </c>
      <c r="K13288">
        <v>0</v>
      </c>
      <c r="L13288" t="s">
        <v>64</v>
      </c>
      <c r="M13288">
        <v>2016</v>
      </c>
      <c r="N13288" t="s">
        <v>36</v>
      </c>
      <c r="O13288">
        <f>Table1[[#This Row],[Total Volume - total no of avocados sold ]]*Table1[[#This Row],[AveragePrice]]</f>
        <v>4761.0779999999995</v>
      </c>
    </row>
    <row r="13289" spans="1:15" x14ac:dyDescent="0.3">
      <c r="A13289">
        <v>2</v>
      </c>
      <c r="B13289" s="1">
        <v>42715</v>
      </c>
      <c r="C13289">
        <v>1.02</v>
      </c>
      <c r="D13289">
        <v>5039.91</v>
      </c>
      <c r="E13289">
        <v>224.05</v>
      </c>
      <c r="F13289">
        <v>2060.34</v>
      </c>
      <c r="G13289">
        <v>0</v>
      </c>
      <c r="H13289">
        <v>2755.52</v>
      </c>
      <c r="I13289">
        <v>73.89</v>
      </c>
      <c r="J13289">
        <v>2681.63</v>
      </c>
      <c r="K13289">
        <v>0</v>
      </c>
      <c r="L13289" t="s">
        <v>64</v>
      </c>
      <c r="M13289">
        <v>2016</v>
      </c>
      <c r="N13289" t="s">
        <v>36</v>
      </c>
      <c r="O13289">
        <f>Table1[[#This Row],[Total Volume - total no of avocados sold ]]*Table1[[#This Row],[AveragePrice]]</f>
        <v>5140.7082</v>
      </c>
    </row>
    <row r="13290" spans="1:15" x14ac:dyDescent="0.3">
      <c r="A13290">
        <v>3</v>
      </c>
      <c r="B13290" s="1">
        <v>42708</v>
      </c>
      <c r="C13290">
        <v>0.83</v>
      </c>
      <c r="D13290">
        <v>8502.7800000000007</v>
      </c>
      <c r="E13290">
        <v>242.52</v>
      </c>
      <c r="F13290">
        <v>2547.81</v>
      </c>
      <c r="G13290">
        <v>0</v>
      </c>
      <c r="H13290">
        <v>5712.45</v>
      </c>
      <c r="I13290">
        <v>77.78</v>
      </c>
      <c r="J13290">
        <v>5634.67</v>
      </c>
      <c r="K13290">
        <v>0</v>
      </c>
      <c r="L13290" t="s">
        <v>64</v>
      </c>
      <c r="M13290">
        <v>2016</v>
      </c>
      <c r="N13290" t="s">
        <v>36</v>
      </c>
      <c r="O13290">
        <f>Table1[[#This Row],[Total Volume - total no of avocados sold ]]*Table1[[#This Row],[AveragePrice]]</f>
        <v>7057.3074000000006</v>
      </c>
    </row>
    <row r="13291" spans="1:15" x14ac:dyDescent="0.3">
      <c r="A13291">
        <v>4</v>
      </c>
      <c r="B13291" s="1">
        <v>42701</v>
      </c>
      <c r="C13291">
        <v>1.44</v>
      </c>
      <c r="D13291">
        <v>5824.66</v>
      </c>
      <c r="E13291">
        <v>259.17</v>
      </c>
      <c r="F13291">
        <v>2894.42</v>
      </c>
      <c r="G13291">
        <v>0</v>
      </c>
      <c r="H13291">
        <v>2671.07</v>
      </c>
      <c r="I13291">
        <v>198.34</v>
      </c>
      <c r="J13291">
        <v>2472.73</v>
      </c>
      <c r="K13291">
        <v>0</v>
      </c>
      <c r="L13291" t="s">
        <v>64</v>
      </c>
      <c r="M13291">
        <v>2016</v>
      </c>
      <c r="N13291" t="s">
        <v>36</v>
      </c>
      <c r="O13291">
        <f>Table1[[#This Row],[Total Volume - total no of avocados sold ]]*Table1[[#This Row],[AveragePrice]]</f>
        <v>8387.5103999999992</v>
      </c>
    </row>
    <row r="13292" spans="1:15" x14ac:dyDescent="0.3">
      <c r="A13292">
        <v>5</v>
      </c>
      <c r="B13292" s="1">
        <v>42694</v>
      </c>
      <c r="C13292">
        <v>0.8</v>
      </c>
      <c r="D13292">
        <v>14848.98</v>
      </c>
      <c r="E13292">
        <v>244.84</v>
      </c>
      <c r="F13292">
        <v>3494.58</v>
      </c>
      <c r="G13292">
        <v>0</v>
      </c>
      <c r="H13292">
        <v>11109.56</v>
      </c>
      <c r="I13292">
        <v>1253.8900000000001</v>
      </c>
      <c r="J13292">
        <v>9855.67</v>
      </c>
      <c r="K13292">
        <v>0</v>
      </c>
      <c r="L13292" t="s">
        <v>64</v>
      </c>
      <c r="M13292">
        <v>2016</v>
      </c>
      <c r="N13292" t="s">
        <v>36</v>
      </c>
      <c r="O13292">
        <f>Table1[[#This Row],[Total Volume - total no of avocados sold ]]*Table1[[#This Row],[AveragePrice]]</f>
        <v>11879.184000000001</v>
      </c>
    </row>
    <row r="13293" spans="1:15" x14ac:dyDescent="0.3">
      <c r="A13293">
        <v>6</v>
      </c>
      <c r="B13293" s="1">
        <v>42687</v>
      </c>
      <c r="C13293">
        <v>0.98</v>
      </c>
      <c r="D13293">
        <v>11863.79</v>
      </c>
      <c r="E13293">
        <v>349.22</v>
      </c>
      <c r="F13293">
        <v>3637.6</v>
      </c>
      <c r="G13293">
        <v>0</v>
      </c>
      <c r="H13293">
        <v>7876.97</v>
      </c>
      <c r="I13293">
        <v>767.22</v>
      </c>
      <c r="J13293">
        <v>7109.75</v>
      </c>
      <c r="K13293">
        <v>0</v>
      </c>
      <c r="L13293" t="s">
        <v>64</v>
      </c>
      <c r="M13293">
        <v>2016</v>
      </c>
      <c r="N13293" t="s">
        <v>36</v>
      </c>
      <c r="O13293">
        <f>Table1[[#This Row],[Total Volume - total no of avocados sold ]]*Table1[[#This Row],[AveragePrice]]</f>
        <v>11626.514200000001</v>
      </c>
    </row>
    <row r="13294" spans="1:15" x14ac:dyDescent="0.3">
      <c r="A13294">
        <v>7</v>
      </c>
      <c r="B13294" s="1">
        <v>42680</v>
      </c>
      <c r="C13294">
        <v>0.88</v>
      </c>
      <c r="D13294">
        <v>14545.51</v>
      </c>
      <c r="E13294">
        <v>391.89</v>
      </c>
      <c r="F13294">
        <v>5050.8999999999996</v>
      </c>
      <c r="G13294">
        <v>0</v>
      </c>
      <c r="H13294">
        <v>9102.7199999999993</v>
      </c>
      <c r="I13294">
        <v>35.549999999999997</v>
      </c>
      <c r="J13294">
        <v>9067.17</v>
      </c>
      <c r="K13294">
        <v>0</v>
      </c>
      <c r="L13294" t="s">
        <v>64</v>
      </c>
      <c r="M13294">
        <v>2016</v>
      </c>
      <c r="N13294" t="s">
        <v>36</v>
      </c>
      <c r="O13294">
        <f>Table1[[#This Row],[Total Volume - total no of avocados sold ]]*Table1[[#This Row],[AveragePrice]]</f>
        <v>12800.0488</v>
      </c>
    </row>
    <row r="13295" spans="1:15" x14ac:dyDescent="0.3">
      <c r="A13295">
        <v>8</v>
      </c>
      <c r="B13295" s="1">
        <v>42673</v>
      </c>
      <c r="C13295">
        <v>1.68</v>
      </c>
      <c r="D13295">
        <v>6293.04</v>
      </c>
      <c r="E13295">
        <v>294.8</v>
      </c>
      <c r="F13295">
        <v>5438.31</v>
      </c>
      <c r="G13295">
        <v>0</v>
      </c>
      <c r="H13295">
        <v>559.92999999999995</v>
      </c>
      <c r="I13295">
        <v>38.89</v>
      </c>
      <c r="J13295">
        <v>521.04</v>
      </c>
      <c r="K13295">
        <v>0</v>
      </c>
      <c r="L13295" t="s">
        <v>64</v>
      </c>
      <c r="M13295">
        <v>2016</v>
      </c>
      <c r="N13295" t="s">
        <v>36</v>
      </c>
      <c r="O13295">
        <f>Table1[[#This Row],[Total Volume - total no of avocados sold ]]*Table1[[#This Row],[AveragePrice]]</f>
        <v>10572.307199999999</v>
      </c>
    </row>
    <row r="13296" spans="1:15" x14ac:dyDescent="0.3">
      <c r="A13296">
        <v>9</v>
      </c>
      <c r="B13296" s="1">
        <v>42666</v>
      </c>
      <c r="C13296">
        <v>0.82</v>
      </c>
      <c r="D13296">
        <v>13219.08</v>
      </c>
      <c r="E13296">
        <v>282.64</v>
      </c>
      <c r="F13296">
        <v>3978.36</v>
      </c>
      <c r="G13296">
        <v>0</v>
      </c>
      <c r="H13296">
        <v>8958.08</v>
      </c>
      <c r="I13296">
        <v>58.33</v>
      </c>
      <c r="J13296">
        <v>8899.75</v>
      </c>
      <c r="K13296">
        <v>0</v>
      </c>
      <c r="L13296" t="s">
        <v>64</v>
      </c>
      <c r="M13296">
        <v>2016</v>
      </c>
      <c r="N13296" t="s">
        <v>36</v>
      </c>
      <c r="O13296">
        <f>Table1[[#This Row],[Total Volume - total no of avocados sold ]]*Table1[[#This Row],[AveragePrice]]</f>
        <v>10839.6456</v>
      </c>
    </row>
    <row r="13297" spans="1:15" x14ac:dyDescent="0.3">
      <c r="A13297">
        <v>10</v>
      </c>
      <c r="B13297" s="1">
        <v>42659</v>
      </c>
      <c r="C13297">
        <v>1.05</v>
      </c>
      <c r="D13297">
        <v>8007.21</v>
      </c>
      <c r="E13297">
        <v>386.64</v>
      </c>
      <c r="F13297">
        <v>3596.89</v>
      </c>
      <c r="G13297">
        <v>0</v>
      </c>
      <c r="H13297">
        <v>4023.68</v>
      </c>
      <c r="I13297">
        <v>58.37</v>
      </c>
      <c r="J13297">
        <v>3965.31</v>
      </c>
      <c r="K13297">
        <v>0</v>
      </c>
      <c r="L13297" t="s">
        <v>64</v>
      </c>
      <c r="M13297">
        <v>2016</v>
      </c>
      <c r="N13297" t="s">
        <v>36</v>
      </c>
      <c r="O13297">
        <f>Table1[[#This Row],[Total Volume - total no of avocados sold ]]*Table1[[#This Row],[AveragePrice]]</f>
        <v>8407.5704999999998</v>
      </c>
    </row>
    <row r="13298" spans="1:15" x14ac:dyDescent="0.3">
      <c r="A13298">
        <v>11</v>
      </c>
      <c r="B13298" s="1">
        <v>42652</v>
      </c>
      <c r="C13298">
        <v>0.68</v>
      </c>
      <c r="D13298">
        <v>16638.93</v>
      </c>
      <c r="E13298">
        <v>494.24</v>
      </c>
      <c r="F13298">
        <v>3792.05</v>
      </c>
      <c r="G13298">
        <v>0</v>
      </c>
      <c r="H13298">
        <v>12352.64</v>
      </c>
      <c r="I13298">
        <v>108.98</v>
      </c>
      <c r="J13298">
        <v>12243.66</v>
      </c>
      <c r="K13298">
        <v>0</v>
      </c>
      <c r="L13298" t="s">
        <v>64</v>
      </c>
      <c r="M13298">
        <v>2016</v>
      </c>
      <c r="N13298" t="s">
        <v>36</v>
      </c>
      <c r="O13298">
        <f>Table1[[#This Row],[Total Volume - total no of avocados sold ]]*Table1[[#This Row],[AveragePrice]]</f>
        <v>11314.472400000001</v>
      </c>
    </row>
    <row r="13299" spans="1:15" x14ac:dyDescent="0.3">
      <c r="A13299">
        <v>12</v>
      </c>
      <c r="B13299" s="1">
        <v>42645</v>
      </c>
      <c r="C13299">
        <v>1.74</v>
      </c>
      <c r="D13299">
        <v>4636.33</v>
      </c>
      <c r="E13299">
        <v>546.55999999999995</v>
      </c>
      <c r="F13299">
        <v>3826.74</v>
      </c>
      <c r="G13299">
        <v>0</v>
      </c>
      <c r="H13299">
        <v>263.02999999999997</v>
      </c>
      <c r="I13299">
        <v>31.11</v>
      </c>
      <c r="J13299">
        <v>231.92</v>
      </c>
      <c r="K13299">
        <v>0</v>
      </c>
      <c r="L13299" t="s">
        <v>64</v>
      </c>
      <c r="M13299">
        <v>2016</v>
      </c>
      <c r="N13299" t="s">
        <v>36</v>
      </c>
      <c r="O13299">
        <f>Table1[[#This Row],[Total Volume - total no of avocados sold ]]*Table1[[#This Row],[AveragePrice]]</f>
        <v>8067.2141999999994</v>
      </c>
    </row>
    <row r="13300" spans="1:15" x14ac:dyDescent="0.3">
      <c r="A13300">
        <v>13</v>
      </c>
      <c r="B13300" s="1">
        <v>42638</v>
      </c>
      <c r="C13300">
        <v>1.72</v>
      </c>
      <c r="D13300">
        <v>4411.99</v>
      </c>
      <c r="E13300">
        <v>501.43</v>
      </c>
      <c r="F13300">
        <v>3532.36</v>
      </c>
      <c r="G13300">
        <v>0</v>
      </c>
      <c r="H13300">
        <v>378.2</v>
      </c>
      <c r="I13300">
        <v>33.89</v>
      </c>
      <c r="J13300">
        <v>344.31</v>
      </c>
      <c r="K13300">
        <v>0</v>
      </c>
      <c r="L13300" t="s">
        <v>64</v>
      </c>
      <c r="M13300">
        <v>2016</v>
      </c>
      <c r="N13300" t="s">
        <v>36</v>
      </c>
      <c r="O13300">
        <f>Table1[[#This Row],[Total Volume - total no of avocados sold ]]*Table1[[#This Row],[AveragePrice]]</f>
        <v>7588.6227999999992</v>
      </c>
    </row>
    <row r="13301" spans="1:15" x14ac:dyDescent="0.3">
      <c r="A13301">
        <v>14</v>
      </c>
      <c r="B13301" s="1">
        <v>42631</v>
      </c>
      <c r="C13301">
        <v>1.5</v>
      </c>
      <c r="D13301">
        <v>6309.42</v>
      </c>
      <c r="E13301">
        <v>477.36</v>
      </c>
      <c r="F13301">
        <v>3478.97</v>
      </c>
      <c r="G13301">
        <v>0</v>
      </c>
      <c r="H13301">
        <v>2353.09</v>
      </c>
      <c r="I13301">
        <v>1242.78</v>
      </c>
      <c r="J13301">
        <v>1110.31</v>
      </c>
      <c r="K13301">
        <v>0</v>
      </c>
      <c r="L13301" t="s">
        <v>64</v>
      </c>
      <c r="M13301">
        <v>2016</v>
      </c>
      <c r="N13301" t="s">
        <v>36</v>
      </c>
      <c r="O13301">
        <f>Table1[[#This Row],[Total Volume - total no of avocados sold ]]*Table1[[#This Row],[AveragePrice]]</f>
        <v>9464.130000000001</v>
      </c>
    </row>
    <row r="13302" spans="1:15" x14ac:dyDescent="0.3">
      <c r="A13302">
        <v>15</v>
      </c>
      <c r="B13302" s="1">
        <v>42624</v>
      </c>
      <c r="C13302">
        <v>0.93</v>
      </c>
      <c r="D13302">
        <v>14786.96</v>
      </c>
      <c r="E13302">
        <v>553.66</v>
      </c>
      <c r="F13302">
        <v>3278.67</v>
      </c>
      <c r="G13302">
        <v>0</v>
      </c>
      <c r="H13302">
        <v>10954.63</v>
      </c>
      <c r="I13302">
        <v>2812.11</v>
      </c>
      <c r="J13302">
        <v>8142.52</v>
      </c>
      <c r="K13302">
        <v>0</v>
      </c>
      <c r="L13302" t="s">
        <v>64</v>
      </c>
      <c r="M13302">
        <v>2016</v>
      </c>
      <c r="N13302" t="s">
        <v>36</v>
      </c>
      <c r="O13302">
        <f>Table1[[#This Row],[Total Volume - total no of avocados sold ]]*Table1[[#This Row],[AveragePrice]]</f>
        <v>13751.872799999999</v>
      </c>
    </row>
    <row r="13303" spans="1:15" x14ac:dyDescent="0.3">
      <c r="A13303">
        <v>16</v>
      </c>
      <c r="B13303" s="1">
        <v>42617</v>
      </c>
      <c r="C13303">
        <v>0.93</v>
      </c>
      <c r="D13303">
        <v>16110.05</v>
      </c>
      <c r="E13303">
        <v>534.70000000000005</v>
      </c>
      <c r="F13303">
        <v>4442.83</v>
      </c>
      <c r="G13303">
        <v>0</v>
      </c>
      <c r="H13303">
        <v>11132.52</v>
      </c>
      <c r="I13303">
        <v>2177.7800000000002</v>
      </c>
      <c r="J13303">
        <v>8954.74</v>
      </c>
      <c r="K13303">
        <v>0</v>
      </c>
      <c r="L13303" t="s">
        <v>64</v>
      </c>
      <c r="M13303">
        <v>2016</v>
      </c>
      <c r="N13303" t="s">
        <v>36</v>
      </c>
      <c r="O13303">
        <f>Table1[[#This Row],[Total Volume - total no of avocados sold ]]*Table1[[#This Row],[AveragePrice]]</f>
        <v>14982.3465</v>
      </c>
    </row>
    <row r="13304" spans="1:15" x14ac:dyDescent="0.3">
      <c r="A13304">
        <v>17</v>
      </c>
      <c r="B13304" s="1">
        <v>42610</v>
      </c>
      <c r="C13304">
        <v>1.3</v>
      </c>
      <c r="D13304">
        <v>9481.1</v>
      </c>
      <c r="E13304">
        <v>474.37</v>
      </c>
      <c r="F13304">
        <v>4139.6400000000003</v>
      </c>
      <c r="G13304">
        <v>0</v>
      </c>
      <c r="H13304">
        <v>4867.09</v>
      </c>
      <c r="I13304">
        <v>2013.33</v>
      </c>
      <c r="J13304">
        <v>2853.76</v>
      </c>
      <c r="K13304">
        <v>0</v>
      </c>
      <c r="L13304" t="s">
        <v>64</v>
      </c>
      <c r="M13304">
        <v>2016</v>
      </c>
      <c r="N13304" t="s">
        <v>36</v>
      </c>
      <c r="O13304">
        <f>Table1[[#This Row],[Total Volume - total no of avocados sold ]]*Table1[[#This Row],[AveragePrice]]</f>
        <v>12325.43</v>
      </c>
    </row>
    <row r="13305" spans="1:15" x14ac:dyDescent="0.3">
      <c r="A13305">
        <v>18</v>
      </c>
      <c r="B13305" s="1">
        <v>42603</v>
      </c>
      <c r="C13305">
        <v>1.48</v>
      </c>
      <c r="D13305">
        <v>9322.85</v>
      </c>
      <c r="E13305">
        <v>643.33000000000004</v>
      </c>
      <c r="F13305">
        <v>4627.09</v>
      </c>
      <c r="G13305">
        <v>0</v>
      </c>
      <c r="H13305">
        <v>4052.43</v>
      </c>
      <c r="I13305">
        <v>2242.2199999999998</v>
      </c>
      <c r="J13305">
        <v>1810.21</v>
      </c>
      <c r="K13305">
        <v>0</v>
      </c>
      <c r="L13305" t="s">
        <v>64</v>
      </c>
      <c r="M13305">
        <v>2016</v>
      </c>
      <c r="N13305" t="s">
        <v>36</v>
      </c>
      <c r="O13305">
        <f>Table1[[#This Row],[Total Volume - total no of avocados sold ]]*Table1[[#This Row],[AveragePrice]]</f>
        <v>13797.818000000001</v>
      </c>
    </row>
    <row r="13306" spans="1:15" x14ac:dyDescent="0.3">
      <c r="A13306">
        <v>19</v>
      </c>
      <c r="B13306" s="1">
        <v>42596</v>
      </c>
      <c r="C13306">
        <v>1.48</v>
      </c>
      <c r="D13306">
        <v>9978.31</v>
      </c>
      <c r="E13306">
        <v>899.71</v>
      </c>
      <c r="F13306">
        <v>4522.42</v>
      </c>
      <c r="G13306">
        <v>0</v>
      </c>
      <c r="H13306">
        <v>4556.18</v>
      </c>
      <c r="I13306">
        <v>2277.2199999999998</v>
      </c>
      <c r="J13306">
        <v>2278.96</v>
      </c>
      <c r="K13306">
        <v>0</v>
      </c>
      <c r="L13306" t="s">
        <v>64</v>
      </c>
      <c r="M13306">
        <v>2016</v>
      </c>
      <c r="N13306" t="s">
        <v>36</v>
      </c>
      <c r="O13306">
        <f>Table1[[#This Row],[Total Volume - total no of avocados sold ]]*Table1[[#This Row],[AveragePrice]]</f>
        <v>14767.898799999999</v>
      </c>
    </row>
    <row r="13307" spans="1:15" x14ac:dyDescent="0.3">
      <c r="A13307">
        <v>20</v>
      </c>
      <c r="B13307" s="1">
        <v>42589</v>
      </c>
      <c r="C13307">
        <v>1.19</v>
      </c>
      <c r="D13307">
        <v>13685.61</v>
      </c>
      <c r="E13307">
        <v>777.34</v>
      </c>
      <c r="F13307">
        <v>5234.6099999999997</v>
      </c>
      <c r="G13307">
        <v>0</v>
      </c>
      <c r="H13307">
        <v>7673.66</v>
      </c>
      <c r="I13307">
        <v>1804.44</v>
      </c>
      <c r="J13307">
        <v>5869.22</v>
      </c>
      <c r="K13307">
        <v>0</v>
      </c>
      <c r="L13307" t="s">
        <v>64</v>
      </c>
      <c r="M13307">
        <v>2016</v>
      </c>
      <c r="N13307" t="s">
        <v>36</v>
      </c>
      <c r="O13307">
        <f>Table1[[#This Row],[Total Volume - total no of avocados sold ]]*Table1[[#This Row],[AveragePrice]]</f>
        <v>16285.875899999999</v>
      </c>
    </row>
    <row r="13308" spans="1:15" x14ac:dyDescent="0.3">
      <c r="A13308">
        <v>21</v>
      </c>
      <c r="B13308" s="1">
        <v>42582</v>
      </c>
      <c r="C13308">
        <v>1.1100000000000001</v>
      </c>
      <c r="D13308">
        <v>12337.37</v>
      </c>
      <c r="E13308">
        <v>1053.1500000000001</v>
      </c>
      <c r="F13308">
        <v>4460.8999999999996</v>
      </c>
      <c r="G13308">
        <v>0</v>
      </c>
      <c r="H13308">
        <v>6823.32</v>
      </c>
      <c r="I13308">
        <v>881.97</v>
      </c>
      <c r="J13308">
        <v>5941.35</v>
      </c>
      <c r="K13308">
        <v>0</v>
      </c>
      <c r="L13308" t="s">
        <v>64</v>
      </c>
      <c r="M13308">
        <v>2016</v>
      </c>
      <c r="N13308" t="s">
        <v>36</v>
      </c>
      <c r="O13308">
        <f>Table1[[#This Row],[Total Volume - total no of avocados sold ]]*Table1[[#This Row],[AveragePrice]]</f>
        <v>13694.480700000002</v>
      </c>
    </row>
    <row r="13309" spans="1:15" x14ac:dyDescent="0.3">
      <c r="A13309">
        <v>22</v>
      </c>
      <c r="B13309" s="1">
        <v>42575</v>
      </c>
      <c r="C13309">
        <v>1.77</v>
      </c>
      <c r="D13309">
        <v>7162.2</v>
      </c>
      <c r="E13309">
        <v>958.62</v>
      </c>
      <c r="F13309">
        <v>4955.1899999999996</v>
      </c>
      <c r="G13309">
        <v>0</v>
      </c>
      <c r="H13309">
        <v>1248.3900000000001</v>
      </c>
      <c r="I13309">
        <v>51.96</v>
      </c>
      <c r="J13309">
        <v>1196.43</v>
      </c>
      <c r="K13309">
        <v>0</v>
      </c>
      <c r="L13309" t="s">
        <v>64</v>
      </c>
      <c r="M13309">
        <v>2016</v>
      </c>
      <c r="N13309" t="s">
        <v>36</v>
      </c>
      <c r="O13309">
        <f>Table1[[#This Row],[Total Volume - total no of avocados sold ]]*Table1[[#This Row],[AveragePrice]]</f>
        <v>12677.093999999999</v>
      </c>
    </row>
    <row r="13310" spans="1:15" x14ac:dyDescent="0.3">
      <c r="A13310">
        <v>23</v>
      </c>
      <c r="B13310" s="1">
        <v>42568</v>
      </c>
      <c r="C13310">
        <v>1.2</v>
      </c>
      <c r="D13310">
        <v>11534.1</v>
      </c>
      <c r="E13310">
        <v>891.11</v>
      </c>
      <c r="F13310">
        <v>4624.57</v>
      </c>
      <c r="G13310">
        <v>0</v>
      </c>
      <c r="H13310">
        <v>6018.42</v>
      </c>
      <c r="I13310">
        <v>350.09</v>
      </c>
      <c r="J13310">
        <v>5668.33</v>
      </c>
      <c r="K13310">
        <v>0</v>
      </c>
      <c r="L13310" t="s">
        <v>64</v>
      </c>
      <c r="M13310">
        <v>2016</v>
      </c>
      <c r="N13310" t="s">
        <v>36</v>
      </c>
      <c r="O13310">
        <f>Table1[[#This Row],[Total Volume - total no of avocados sold ]]*Table1[[#This Row],[AveragePrice]]</f>
        <v>13840.92</v>
      </c>
    </row>
    <row r="13311" spans="1:15" x14ac:dyDescent="0.3">
      <c r="A13311">
        <v>24</v>
      </c>
      <c r="B13311" s="1">
        <v>42561</v>
      </c>
      <c r="C13311">
        <v>1.35</v>
      </c>
      <c r="D13311">
        <v>10013.26</v>
      </c>
      <c r="E13311">
        <v>728.76</v>
      </c>
      <c r="F13311">
        <v>5646.02</v>
      </c>
      <c r="G13311">
        <v>0</v>
      </c>
      <c r="H13311">
        <v>3638.48</v>
      </c>
      <c r="I13311">
        <v>137.63</v>
      </c>
      <c r="J13311">
        <v>3500.85</v>
      </c>
      <c r="K13311">
        <v>0</v>
      </c>
      <c r="L13311" t="s">
        <v>64</v>
      </c>
      <c r="M13311">
        <v>2016</v>
      </c>
      <c r="N13311" t="s">
        <v>36</v>
      </c>
      <c r="O13311">
        <f>Table1[[#This Row],[Total Volume - total no of avocados sold ]]*Table1[[#This Row],[AveragePrice]]</f>
        <v>13517.901000000002</v>
      </c>
    </row>
    <row r="13312" spans="1:15" x14ac:dyDescent="0.3">
      <c r="A13312">
        <v>25</v>
      </c>
      <c r="B13312" s="1">
        <v>42554</v>
      </c>
      <c r="C13312">
        <v>0.89</v>
      </c>
      <c r="D13312">
        <v>15605.42</v>
      </c>
      <c r="E13312">
        <v>615.59</v>
      </c>
      <c r="F13312">
        <v>5239.37</v>
      </c>
      <c r="G13312">
        <v>0</v>
      </c>
      <c r="H13312">
        <v>9750.4599999999991</v>
      </c>
      <c r="I13312">
        <v>431.4</v>
      </c>
      <c r="J13312">
        <v>9319.06</v>
      </c>
      <c r="K13312">
        <v>0</v>
      </c>
      <c r="L13312" t="s">
        <v>64</v>
      </c>
      <c r="M13312">
        <v>2016</v>
      </c>
      <c r="N13312" t="s">
        <v>36</v>
      </c>
      <c r="O13312">
        <f>Table1[[#This Row],[Total Volume - total no of avocados sold ]]*Table1[[#This Row],[AveragePrice]]</f>
        <v>13888.8238</v>
      </c>
    </row>
    <row r="13313" spans="1:15" x14ac:dyDescent="0.3">
      <c r="A13313">
        <v>26</v>
      </c>
      <c r="B13313" s="1">
        <v>42547</v>
      </c>
      <c r="C13313">
        <v>1.18</v>
      </c>
      <c r="D13313">
        <v>9785.0300000000007</v>
      </c>
      <c r="E13313">
        <v>698.25</v>
      </c>
      <c r="F13313">
        <v>4749.78</v>
      </c>
      <c r="G13313">
        <v>0</v>
      </c>
      <c r="H13313">
        <v>4337</v>
      </c>
      <c r="I13313">
        <v>82.22</v>
      </c>
      <c r="J13313">
        <v>4254.78</v>
      </c>
      <c r="K13313">
        <v>0</v>
      </c>
      <c r="L13313" t="s">
        <v>64</v>
      </c>
      <c r="M13313">
        <v>2016</v>
      </c>
      <c r="N13313" t="s">
        <v>36</v>
      </c>
      <c r="O13313">
        <f>Table1[[#This Row],[Total Volume - total no of avocados sold ]]*Table1[[#This Row],[AveragePrice]]</f>
        <v>11546.3354</v>
      </c>
    </row>
    <row r="13314" spans="1:15" x14ac:dyDescent="0.3">
      <c r="A13314">
        <v>27</v>
      </c>
      <c r="B13314" s="1">
        <v>42540</v>
      </c>
      <c r="C13314">
        <v>0.86</v>
      </c>
      <c r="D13314">
        <v>14368.37</v>
      </c>
      <c r="E13314">
        <v>729.63</v>
      </c>
      <c r="F13314">
        <v>4863.8</v>
      </c>
      <c r="G13314">
        <v>0</v>
      </c>
      <c r="H13314">
        <v>8774.94</v>
      </c>
      <c r="I13314">
        <v>648.89</v>
      </c>
      <c r="J13314">
        <v>8126.05</v>
      </c>
      <c r="K13314">
        <v>0</v>
      </c>
      <c r="L13314" t="s">
        <v>64</v>
      </c>
      <c r="M13314">
        <v>2016</v>
      </c>
      <c r="N13314" t="s">
        <v>36</v>
      </c>
      <c r="O13314">
        <f>Table1[[#This Row],[Total Volume - total no of avocados sold ]]*Table1[[#This Row],[AveragePrice]]</f>
        <v>12356.798200000001</v>
      </c>
    </row>
    <row r="13315" spans="1:15" x14ac:dyDescent="0.3">
      <c r="A13315">
        <v>28</v>
      </c>
      <c r="B13315" s="1">
        <v>42533</v>
      </c>
      <c r="C13315">
        <v>1.31</v>
      </c>
      <c r="D13315">
        <v>11428.18</v>
      </c>
      <c r="E13315">
        <v>832.28</v>
      </c>
      <c r="F13315">
        <v>5730.39</v>
      </c>
      <c r="G13315">
        <v>0</v>
      </c>
      <c r="H13315">
        <v>4865.51</v>
      </c>
      <c r="I13315">
        <v>2030</v>
      </c>
      <c r="J13315">
        <v>2835.51</v>
      </c>
      <c r="K13315">
        <v>0</v>
      </c>
      <c r="L13315" t="s">
        <v>64</v>
      </c>
      <c r="M13315">
        <v>2016</v>
      </c>
      <c r="N13315" t="s">
        <v>36</v>
      </c>
      <c r="O13315">
        <f>Table1[[#This Row],[Total Volume - total no of avocados sold ]]*Table1[[#This Row],[AveragePrice]]</f>
        <v>14970.915800000001</v>
      </c>
    </row>
    <row r="13316" spans="1:15" x14ac:dyDescent="0.3">
      <c r="A13316">
        <v>29</v>
      </c>
      <c r="B13316" s="1">
        <v>42526</v>
      </c>
      <c r="C13316">
        <v>1.08</v>
      </c>
      <c r="D13316">
        <v>13135.08</v>
      </c>
      <c r="E13316">
        <v>740.89</v>
      </c>
      <c r="F13316">
        <v>4637.83</v>
      </c>
      <c r="G13316">
        <v>0</v>
      </c>
      <c r="H13316">
        <v>7756.36</v>
      </c>
      <c r="I13316">
        <v>2111.61</v>
      </c>
      <c r="J13316">
        <v>5644.75</v>
      </c>
      <c r="K13316">
        <v>0</v>
      </c>
      <c r="L13316" t="s">
        <v>64</v>
      </c>
      <c r="M13316">
        <v>2016</v>
      </c>
      <c r="N13316" t="s">
        <v>36</v>
      </c>
      <c r="O13316">
        <f>Table1[[#This Row],[Total Volume - total no of avocados sold ]]*Table1[[#This Row],[AveragePrice]]</f>
        <v>14185.886400000001</v>
      </c>
    </row>
    <row r="13317" spans="1:15" x14ac:dyDescent="0.3">
      <c r="A13317">
        <v>30</v>
      </c>
      <c r="B13317" s="1">
        <v>42519</v>
      </c>
      <c r="C13317">
        <v>1.1599999999999999</v>
      </c>
      <c r="D13317">
        <v>11609.26</v>
      </c>
      <c r="E13317">
        <v>845.21</v>
      </c>
      <c r="F13317">
        <v>5055.04</v>
      </c>
      <c r="G13317">
        <v>0</v>
      </c>
      <c r="H13317">
        <v>5709.01</v>
      </c>
      <c r="I13317">
        <v>1665.11</v>
      </c>
      <c r="J13317">
        <v>4043.9</v>
      </c>
      <c r="K13317">
        <v>0</v>
      </c>
      <c r="L13317" t="s">
        <v>64</v>
      </c>
      <c r="M13317">
        <v>2016</v>
      </c>
      <c r="N13317" t="s">
        <v>36</v>
      </c>
      <c r="O13317">
        <f>Table1[[#This Row],[Total Volume - total no of avocados sold ]]*Table1[[#This Row],[AveragePrice]]</f>
        <v>13466.741599999999</v>
      </c>
    </row>
    <row r="13318" spans="1:15" x14ac:dyDescent="0.3">
      <c r="A13318">
        <v>31</v>
      </c>
      <c r="B13318" s="1">
        <v>42512</v>
      </c>
      <c r="C13318">
        <v>1.1599999999999999</v>
      </c>
      <c r="D13318">
        <v>11734.73</v>
      </c>
      <c r="E13318">
        <v>1043.67</v>
      </c>
      <c r="F13318">
        <v>4484.55</v>
      </c>
      <c r="G13318">
        <v>0</v>
      </c>
      <c r="H13318">
        <v>6206.51</v>
      </c>
      <c r="I13318">
        <v>1970</v>
      </c>
      <c r="J13318">
        <v>4236.51</v>
      </c>
      <c r="K13318">
        <v>0</v>
      </c>
      <c r="L13318" t="s">
        <v>64</v>
      </c>
      <c r="M13318">
        <v>2016</v>
      </c>
      <c r="N13318" t="s">
        <v>36</v>
      </c>
      <c r="O13318">
        <f>Table1[[#This Row],[Total Volume - total no of avocados sold ]]*Table1[[#This Row],[AveragePrice]]</f>
        <v>13612.286799999998</v>
      </c>
    </row>
    <row r="13319" spans="1:15" x14ac:dyDescent="0.3">
      <c r="A13319">
        <v>32</v>
      </c>
      <c r="B13319" s="1">
        <v>42505</v>
      </c>
      <c r="C13319">
        <v>1.26</v>
      </c>
      <c r="D13319">
        <v>14199.98</v>
      </c>
      <c r="E13319">
        <v>734</v>
      </c>
      <c r="F13319">
        <v>5261.02</v>
      </c>
      <c r="G13319">
        <v>0</v>
      </c>
      <c r="H13319">
        <v>8204.9599999999991</v>
      </c>
      <c r="I13319">
        <v>2141.29</v>
      </c>
      <c r="J13319">
        <v>6063.67</v>
      </c>
      <c r="K13319">
        <v>0</v>
      </c>
      <c r="L13319" t="s">
        <v>64</v>
      </c>
      <c r="M13319">
        <v>2016</v>
      </c>
      <c r="N13319" t="s">
        <v>36</v>
      </c>
      <c r="O13319">
        <f>Table1[[#This Row],[Total Volume - total no of avocados sold ]]*Table1[[#This Row],[AveragePrice]]</f>
        <v>17891.9748</v>
      </c>
    </row>
    <row r="13320" spans="1:15" x14ac:dyDescent="0.3">
      <c r="A13320">
        <v>33</v>
      </c>
      <c r="B13320" s="1">
        <v>42498</v>
      </c>
      <c r="C13320">
        <v>0.94</v>
      </c>
      <c r="D13320">
        <v>16049.96</v>
      </c>
      <c r="E13320">
        <v>812.45</v>
      </c>
      <c r="F13320">
        <v>4914.71</v>
      </c>
      <c r="G13320">
        <v>0</v>
      </c>
      <c r="H13320">
        <v>10322.799999999999</v>
      </c>
      <c r="I13320">
        <v>1743.56</v>
      </c>
      <c r="J13320">
        <v>8579.24</v>
      </c>
      <c r="K13320">
        <v>0</v>
      </c>
      <c r="L13320" t="s">
        <v>64</v>
      </c>
      <c r="M13320">
        <v>2016</v>
      </c>
      <c r="N13320" t="s">
        <v>36</v>
      </c>
      <c r="O13320">
        <f>Table1[[#This Row],[Total Volume - total no of avocados sold ]]*Table1[[#This Row],[AveragePrice]]</f>
        <v>15086.962399999999</v>
      </c>
    </row>
    <row r="13321" spans="1:15" x14ac:dyDescent="0.3">
      <c r="A13321">
        <v>34</v>
      </c>
      <c r="B13321" s="1">
        <v>42491</v>
      </c>
      <c r="C13321">
        <v>1.45</v>
      </c>
      <c r="D13321">
        <v>8547.7199999999993</v>
      </c>
      <c r="E13321">
        <v>715.39</v>
      </c>
      <c r="F13321">
        <v>4309.09</v>
      </c>
      <c r="G13321">
        <v>0</v>
      </c>
      <c r="H13321">
        <v>3523.24</v>
      </c>
      <c r="I13321">
        <v>1476.65</v>
      </c>
      <c r="J13321">
        <v>2046.59</v>
      </c>
      <c r="K13321">
        <v>0</v>
      </c>
      <c r="L13321" t="s">
        <v>64</v>
      </c>
      <c r="M13321">
        <v>2016</v>
      </c>
      <c r="N13321" t="s">
        <v>36</v>
      </c>
      <c r="O13321">
        <f>Table1[[#This Row],[Total Volume - total no of avocados sold ]]*Table1[[#This Row],[AveragePrice]]</f>
        <v>12394.194</v>
      </c>
    </row>
    <row r="13322" spans="1:15" x14ac:dyDescent="0.3">
      <c r="A13322">
        <v>35</v>
      </c>
      <c r="B13322" s="1">
        <v>42484</v>
      </c>
      <c r="C13322">
        <v>1.18</v>
      </c>
      <c r="D13322">
        <v>11773.05</v>
      </c>
      <c r="E13322">
        <v>895.92</v>
      </c>
      <c r="F13322">
        <v>4774.8599999999997</v>
      </c>
      <c r="G13322">
        <v>0</v>
      </c>
      <c r="H13322">
        <v>6102.27</v>
      </c>
      <c r="I13322">
        <v>1964.58</v>
      </c>
      <c r="J13322">
        <v>4137.6899999999996</v>
      </c>
      <c r="K13322">
        <v>0</v>
      </c>
      <c r="L13322" t="s">
        <v>64</v>
      </c>
      <c r="M13322">
        <v>2016</v>
      </c>
      <c r="N13322" t="s">
        <v>36</v>
      </c>
      <c r="O13322">
        <f>Table1[[#This Row],[Total Volume - total no of avocados sold ]]*Table1[[#This Row],[AveragePrice]]</f>
        <v>13892.198999999999</v>
      </c>
    </row>
    <row r="13323" spans="1:15" x14ac:dyDescent="0.3">
      <c r="A13323">
        <v>36</v>
      </c>
      <c r="B13323" s="1">
        <v>42477</v>
      </c>
      <c r="C13323">
        <v>0.86</v>
      </c>
      <c r="D13323">
        <v>28242.04</v>
      </c>
      <c r="E13323">
        <v>912.8</v>
      </c>
      <c r="F13323">
        <v>14896.94</v>
      </c>
      <c r="G13323">
        <v>0</v>
      </c>
      <c r="H13323">
        <v>12432.3</v>
      </c>
      <c r="I13323">
        <v>1533.45</v>
      </c>
      <c r="J13323">
        <v>10898.85</v>
      </c>
      <c r="K13323">
        <v>0</v>
      </c>
      <c r="L13323" t="s">
        <v>64</v>
      </c>
      <c r="M13323">
        <v>2016</v>
      </c>
      <c r="N13323" t="s">
        <v>36</v>
      </c>
      <c r="O13323">
        <f>Table1[[#This Row],[Total Volume - total no of avocados sold ]]*Table1[[#This Row],[AveragePrice]]</f>
        <v>24288.154399999999</v>
      </c>
    </row>
    <row r="13324" spans="1:15" x14ac:dyDescent="0.3">
      <c r="A13324">
        <v>37</v>
      </c>
      <c r="B13324" s="1">
        <v>42470</v>
      </c>
      <c r="C13324">
        <v>0.85</v>
      </c>
      <c r="D13324">
        <v>30449.23</v>
      </c>
      <c r="E13324">
        <v>873.84</v>
      </c>
      <c r="F13324">
        <v>16913.740000000002</v>
      </c>
      <c r="G13324">
        <v>0</v>
      </c>
      <c r="H13324">
        <v>12661.65</v>
      </c>
      <c r="I13324">
        <v>3908.02</v>
      </c>
      <c r="J13324">
        <v>8753.6299999999992</v>
      </c>
      <c r="K13324">
        <v>0</v>
      </c>
      <c r="L13324" t="s">
        <v>64</v>
      </c>
      <c r="M13324">
        <v>2016</v>
      </c>
      <c r="N13324" t="s">
        <v>36</v>
      </c>
      <c r="O13324">
        <f>Table1[[#This Row],[Total Volume - total no of avocados sold ]]*Table1[[#This Row],[AveragePrice]]</f>
        <v>25881.845499999999</v>
      </c>
    </row>
    <row r="13325" spans="1:15" x14ac:dyDescent="0.3">
      <c r="A13325">
        <v>38</v>
      </c>
      <c r="B13325" s="1">
        <v>42463</v>
      </c>
      <c r="C13325">
        <v>1.59</v>
      </c>
      <c r="D13325">
        <v>6681.85</v>
      </c>
      <c r="E13325">
        <v>1157.97</v>
      </c>
      <c r="F13325">
        <v>4117.09</v>
      </c>
      <c r="G13325">
        <v>0</v>
      </c>
      <c r="H13325">
        <v>1406.79</v>
      </c>
      <c r="I13325">
        <v>303.33</v>
      </c>
      <c r="J13325">
        <v>1103.46</v>
      </c>
      <c r="K13325">
        <v>0</v>
      </c>
      <c r="L13325" t="s">
        <v>64</v>
      </c>
      <c r="M13325">
        <v>2016</v>
      </c>
      <c r="N13325" t="s">
        <v>36</v>
      </c>
      <c r="O13325">
        <f>Table1[[#This Row],[Total Volume - total no of avocados sold ]]*Table1[[#This Row],[AveragePrice]]</f>
        <v>10624.141500000002</v>
      </c>
    </row>
    <row r="13326" spans="1:15" x14ac:dyDescent="0.3">
      <c r="A13326">
        <v>39</v>
      </c>
      <c r="B13326" s="1">
        <v>42456</v>
      </c>
      <c r="C13326">
        <v>1.46</v>
      </c>
      <c r="D13326">
        <v>7913.84</v>
      </c>
      <c r="E13326">
        <v>795.99</v>
      </c>
      <c r="F13326">
        <v>4082.73</v>
      </c>
      <c r="G13326">
        <v>0</v>
      </c>
      <c r="H13326">
        <v>3035.12</v>
      </c>
      <c r="I13326">
        <v>1350</v>
      </c>
      <c r="J13326">
        <v>1685.12</v>
      </c>
      <c r="K13326">
        <v>0</v>
      </c>
      <c r="L13326" t="s">
        <v>64</v>
      </c>
      <c r="M13326">
        <v>2016</v>
      </c>
      <c r="N13326" t="s">
        <v>36</v>
      </c>
      <c r="O13326">
        <f>Table1[[#This Row],[Total Volume - total no of avocados sold ]]*Table1[[#This Row],[AveragePrice]]</f>
        <v>11554.206399999999</v>
      </c>
    </row>
    <row r="13327" spans="1:15" x14ac:dyDescent="0.3">
      <c r="A13327">
        <v>40</v>
      </c>
      <c r="B13327" s="1">
        <v>42449</v>
      </c>
      <c r="C13327">
        <v>1.53</v>
      </c>
      <c r="D13327">
        <v>6926.91</v>
      </c>
      <c r="E13327">
        <v>821.77</v>
      </c>
      <c r="F13327">
        <v>3668.29</v>
      </c>
      <c r="G13327">
        <v>0</v>
      </c>
      <c r="H13327">
        <v>2436.85</v>
      </c>
      <c r="I13327">
        <v>1823.33</v>
      </c>
      <c r="J13327">
        <v>613.52</v>
      </c>
      <c r="K13327">
        <v>0</v>
      </c>
      <c r="L13327" t="s">
        <v>64</v>
      </c>
      <c r="M13327">
        <v>2016</v>
      </c>
      <c r="N13327" t="s">
        <v>36</v>
      </c>
      <c r="O13327">
        <f>Table1[[#This Row],[Total Volume - total no of avocados sold ]]*Table1[[#This Row],[AveragePrice]]</f>
        <v>10598.1723</v>
      </c>
    </row>
    <row r="13328" spans="1:15" x14ac:dyDescent="0.3">
      <c r="A13328">
        <v>41</v>
      </c>
      <c r="B13328" s="1">
        <v>42442</v>
      </c>
      <c r="C13328">
        <v>1.32</v>
      </c>
      <c r="D13328">
        <v>12819.92</v>
      </c>
      <c r="E13328">
        <v>705.97</v>
      </c>
      <c r="F13328">
        <v>7430.23</v>
      </c>
      <c r="G13328">
        <v>0</v>
      </c>
      <c r="H13328">
        <v>4683.72</v>
      </c>
      <c r="I13328">
        <v>2220</v>
      </c>
      <c r="J13328">
        <v>2463.7199999999998</v>
      </c>
      <c r="K13328">
        <v>0</v>
      </c>
      <c r="L13328" t="s">
        <v>64</v>
      </c>
      <c r="M13328">
        <v>2016</v>
      </c>
      <c r="N13328" t="s">
        <v>36</v>
      </c>
      <c r="O13328">
        <f>Table1[[#This Row],[Total Volume - total no of avocados sold ]]*Table1[[#This Row],[AveragePrice]]</f>
        <v>16922.294400000002</v>
      </c>
    </row>
    <row r="13329" spans="1:15" x14ac:dyDescent="0.3">
      <c r="A13329">
        <v>42</v>
      </c>
      <c r="B13329" s="1">
        <v>42435</v>
      </c>
      <c r="C13329">
        <v>1.32</v>
      </c>
      <c r="D13329">
        <v>11949.2</v>
      </c>
      <c r="E13329">
        <v>840.04</v>
      </c>
      <c r="F13329">
        <v>7515.12</v>
      </c>
      <c r="G13329">
        <v>0</v>
      </c>
      <c r="H13329">
        <v>3594.04</v>
      </c>
      <c r="I13329">
        <v>1416.67</v>
      </c>
      <c r="J13329">
        <v>2177.37</v>
      </c>
      <c r="K13329">
        <v>0</v>
      </c>
      <c r="L13329" t="s">
        <v>64</v>
      </c>
      <c r="M13329">
        <v>2016</v>
      </c>
      <c r="N13329" t="s">
        <v>36</v>
      </c>
      <c r="O13329">
        <f>Table1[[#This Row],[Total Volume - total no of avocados sold ]]*Table1[[#This Row],[AveragePrice]]</f>
        <v>15772.944000000001</v>
      </c>
    </row>
    <row r="13330" spans="1:15" x14ac:dyDescent="0.3">
      <c r="A13330">
        <v>43</v>
      </c>
      <c r="B13330" s="1">
        <v>42428</v>
      </c>
      <c r="C13330">
        <v>1.53</v>
      </c>
      <c r="D13330">
        <v>5288.17</v>
      </c>
      <c r="E13330">
        <v>645.58000000000004</v>
      </c>
      <c r="F13330">
        <v>3099.19</v>
      </c>
      <c r="G13330">
        <v>0</v>
      </c>
      <c r="H13330">
        <v>1543.4</v>
      </c>
      <c r="I13330">
        <v>1530</v>
      </c>
      <c r="J13330">
        <v>13.4</v>
      </c>
      <c r="K13330">
        <v>0</v>
      </c>
      <c r="L13330" t="s">
        <v>64</v>
      </c>
      <c r="M13330">
        <v>2016</v>
      </c>
      <c r="N13330" t="s">
        <v>36</v>
      </c>
      <c r="O13330">
        <f>Table1[[#This Row],[Total Volume - total no of avocados sold ]]*Table1[[#This Row],[AveragePrice]]</f>
        <v>8090.9000999999998</v>
      </c>
    </row>
    <row r="13331" spans="1:15" x14ac:dyDescent="0.3">
      <c r="A13331">
        <v>44</v>
      </c>
      <c r="B13331" s="1">
        <v>42421</v>
      </c>
      <c r="C13331">
        <v>1.49</v>
      </c>
      <c r="D13331">
        <v>4856.96</v>
      </c>
      <c r="E13331">
        <v>753.3</v>
      </c>
      <c r="F13331">
        <v>2433.2199999999998</v>
      </c>
      <c r="G13331">
        <v>0</v>
      </c>
      <c r="H13331">
        <v>1670.44</v>
      </c>
      <c r="I13331">
        <v>1363.33</v>
      </c>
      <c r="J13331">
        <v>307.11</v>
      </c>
      <c r="K13331">
        <v>0</v>
      </c>
      <c r="L13331" t="s">
        <v>64</v>
      </c>
      <c r="M13331">
        <v>2016</v>
      </c>
      <c r="N13331" t="s">
        <v>36</v>
      </c>
      <c r="O13331">
        <f>Table1[[#This Row],[Total Volume - total no of avocados sold ]]*Table1[[#This Row],[AveragePrice]]</f>
        <v>7236.8703999999998</v>
      </c>
    </row>
    <row r="13332" spans="1:15" x14ac:dyDescent="0.3">
      <c r="A13332">
        <v>45</v>
      </c>
      <c r="B13332" s="1">
        <v>42414</v>
      </c>
      <c r="C13332">
        <v>1.42</v>
      </c>
      <c r="D13332">
        <v>5590.9</v>
      </c>
      <c r="E13332">
        <v>593.08000000000004</v>
      </c>
      <c r="F13332">
        <v>2791.92</v>
      </c>
      <c r="G13332">
        <v>0</v>
      </c>
      <c r="H13332">
        <v>2205.9</v>
      </c>
      <c r="I13332">
        <v>1606.67</v>
      </c>
      <c r="J13332">
        <v>599.23</v>
      </c>
      <c r="K13332">
        <v>0</v>
      </c>
      <c r="L13332" t="s">
        <v>64</v>
      </c>
      <c r="M13332">
        <v>2016</v>
      </c>
      <c r="N13332" t="s">
        <v>36</v>
      </c>
      <c r="O13332">
        <f>Table1[[#This Row],[Total Volume - total no of avocados sold ]]*Table1[[#This Row],[AveragePrice]]</f>
        <v>7939.0779999999995</v>
      </c>
    </row>
    <row r="13333" spans="1:15" x14ac:dyDescent="0.3">
      <c r="A13333">
        <v>46</v>
      </c>
      <c r="B13333" s="1">
        <v>42407</v>
      </c>
      <c r="C13333">
        <v>1.4</v>
      </c>
      <c r="D13333">
        <v>5805.78</v>
      </c>
      <c r="E13333">
        <v>579.26</v>
      </c>
      <c r="F13333">
        <v>2809.35</v>
      </c>
      <c r="G13333">
        <v>0</v>
      </c>
      <c r="H13333">
        <v>2417.17</v>
      </c>
      <c r="I13333">
        <v>1650</v>
      </c>
      <c r="J13333">
        <v>767.17</v>
      </c>
      <c r="K13333">
        <v>0</v>
      </c>
      <c r="L13333" t="s">
        <v>64</v>
      </c>
      <c r="M13333">
        <v>2016</v>
      </c>
      <c r="N13333" t="s">
        <v>36</v>
      </c>
      <c r="O13333">
        <f>Table1[[#This Row],[Total Volume - total no of avocados sold ]]*Table1[[#This Row],[AveragePrice]]</f>
        <v>8128.0919999999987</v>
      </c>
    </row>
    <row r="13334" spans="1:15" x14ac:dyDescent="0.3">
      <c r="A13334">
        <v>47</v>
      </c>
      <c r="B13334" s="1">
        <v>42400</v>
      </c>
      <c r="C13334">
        <v>1.39</v>
      </c>
      <c r="D13334">
        <v>5767.66</v>
      </c>
      <c r="E13334">
        <v>750.04</v>
      </c>
      <c r="F13334">
        <v>2879.87</v>
      </c>
      <c r="G13334">
        <v>0</v>
      </c>
      <c r="H13334">
        <v>2137.75</v>
      </c>
      <c r="I13334">
        <v>973.33</v>
      </c>
      <c r="J13334">
        <v>1164.42</v>
      </c>
      <c r="K13334">
        <v>0</v>
      </c>
      <c r="L13334" t="s">
        <v>64</v>
      </c>
      <c r="M13334">
        <v>2016</v>
      </c>
      <c r="N13334" t="s">
        <v>36</v>
      </c>
      <c r="O13334">
        <f>Table1[[#This Row],[Total Volume - total no of avocados sold ]]*Table1[[#This Row],[AveragePrice]]</f>
        <v>8017.0473999999995</v>
      </c>
    </row>
    <row r="13335" spans="1:15" x14ac:dyDescent="0.3">
      <c r="A13335">
        <v>48</v>
      </c>
      <c r="B13335" s="1">
        <v>42393</v>
      </c>
      <c r="C13335">
        <v>1.37</v>
      </c>
      <c r="D13335">
        <v>6554.54</v>
      </c>
      <c r="E13335">
        <v>572.05999999999995</v>
      </c>
      <c r="F13335">
        <v>3389.83</v>
      </c>
      <c r="G13335">
        <v>0</v>
      </c>
      <c r="H13335">
        <v>2592.65</v>
      </c>
      <c r="I13335">
        <v>1536.67</v>
      </c>
      <c r="J13335">
        <v>1055.98</v>
      </c>
      <c r="K13335">
        <v>0</v>
      </c>
      <c r="L13335" t="s">
        <v>64</v>
      </c>
      <c r="M13335">
        <v>2016</v>
      </c>
      <c r="N13335" t="s">
        <v>36</v>
      </c>
      <c r="O13335">
        <f>Table1[[#This Row],[Total Volume - total no of avocados sold ]]*Table1[[#This Row],[AveragePrice]]</f>
        <v>8979.7198000000008</v>
      </c>
    </row>
    <row r="13336" spans="1:15" x14ac:dyDescent="0.3">
      <c r="A13336">
        <v>49</v>
      </c>
      <c r="B13336" s="1">
        <v>42386</v>
      </c>
      <c r="C13336">
        <v>1.51</v>
      </c>
      <c r="D13336">
        <v>5750.49</v>
      </c>
      <c r="E13336">
        <v>699.54</v>
      </c>
      <c r="F13336">
        <v>3333.92</v>
      </c>
      <c r="G13336">
        <v>0</v>
      </c>
      <c r="H13336">
        <v>1717.03</v>
      </c>
      <c r="I13336">
        <v>1190</v>
      </c>
      <c r="J13336">
        <v>527.03</v>
      </c>
      <c r="K13336">
        <v>0</v>
      </c>
      <c r="L13336" t="s">
        <v>64</v>
      </c>
      <c r="M13336">
        <v>2016</v>
      </c>
      <c r="N13336" t="s">
        <v>36</v>
      </c>
      <c r="O13336">
        <f>Table1[[#This Row],[Total Volume - total no of avocados sold ]]*Table1[[#This Row],[AveragePrice]]</f>
        <v>8683.2399000000005</v>
      </c>
    </row>
    <row r="13337" spans="1:15" x14ac:dyDescent="0.3">
      <c r="A13337">
        <v>50</v>
      </c>
      <c r="B13337" s="1">
        <v>42379</v>
      </c>
      <c r="C13337">
        <v>1.53</v>
      </c>
      <c r="D13337">
        <v>4746.74</v>
      </c>
      <c r="E13337">
        <v>684.01</v>
      </c>
      <c r="F13337">
        <v>2558.5100000000002</v>
      </c>
      <c r="G13337">
        <v>0</v>
      </c>
      <c r="H13337">
        <v>1504.22</v>
      </c>
      <c r="I13337">
        <v>594.98</v>
      </c>
      <c r="J13337">
        <v>909.24</v>
      </c>
      <c r="K13337">
        <v>0</v>
      </c>
      <c r="L13337" t="s">
        <v>64</v>
      </c>
      <c r="M13337">
        <v>2016</v>
      </c>
      <c r="N13337" t="s">
        <v>36</v>
      </c>
      <c r="O13337">
        <f>Table1[[#This Row],[Total Volume - total no of avocados sold ]]*Table1[[#This Row],[AveragePrice]]</f>
        <v>7262.5122000000001</v>
      </c>
    </row>
    <row r="13338" spans="1:15" x14ac:dyDescent="0.3">
      <c r="A13338">
        <v>51</v>
      </c>
      <c r="B13338" s="1">
        <v>42372</v>
      </c>
      <c r="C13338">
        <v>1.42</v>
      </c>
      <c r="D13338">
        <v>5741.19</v>
      </c>
      <c r="E13338">
        <v>939.13</v>
      </c>
      <c r="F13338">
        <v>2479.3000000000002</v>
      </c>
      <c r="G13338">
        <v>0</v>
      </c>
      <c r="H13338">
        <v>2322.7600000000002</v>
      </c>
      <c r="I13338">
        <v>1508.21</v>
      </c>
      <c r="J13338">
        <v>814.55</v>
      </c>
      <c r="K13338">
        <v>0</v>
      </c>
      <c r="L13338" t="s">
        <v>64</v>
      </c>
      <c r="M13338">
        <v>2016</v>
      </c>
      <c r="N13338" t="s">
        <v>36</v>
      </c>
      <c r="O13338">
        <f>Table1[[#This Row],[Total Volume - total no of avocados sold ]]*Table1[[#This Row],[AveragePrice]]</f>
        <v>8152.4897999999994</v>
      </c>
    </row>
    <row r="13339" spans="1:15" x14ac:dyDescent="0.3">
      <c r="A13339">
        <v>0</v>
      </c>
      <c r="B13339" s="1">
        <v>42729</v>
      </c>
      <c r="C13339">
        <v>1.41</v>
      </c>
      <c r="D13339">
        <v>3918.94</v>
      </c>
      <c r="E13339">
        <v>82.22</v>
      </c>
      <c r="F13339">
        <v>23.47</v>
      </c>
      <c r="G13339">
        <v>0</v>
      </c>
      <c r="H13339">
        <v>3813.25</v>
      </c>
      <c r="I13339">
        <v>3050.41</v>
      </c>
      <c r="J13339">
        <v>762.84</v>
      </c>
      <c r="K13339">
        <v>0</v>
      </c>
      <c r="L13339" t="s">
        <v>64</v>
      </c>
      <c r="M13339">
        <v>2016</v>
      </c>
      <c r="N13339" t="s">
        <v>37</v>
      </c>
      <c r="O13339">
        <f>Table1[[#This Row],[Total Volume - total no of avocados sold ]]*Table1[[#This Row],[AveragePrice]]</f>
        <v>5525.7053999999998</v>
      </c>
    </row>
    <row r="13340" spans="1:15" x14ac:dyDescent="0.3">
      <c r="A13340">
        <v>1</v>
      </c>
      <c r="B13340" s="1">
        <v>42722</v>
      </c>
      <c r="C13340">
        <v>1.43</v>
      </c>
      <c r="D13340">
        <v>2560.46</v>
      </c>
      <c r="E13340">
        <v>77.12</v>
      </c>
      <c r="F13340">
        <v>0</v>
      </c>
      <c r="G13340">
        <v>0</v>
      </c>
      <c r="H13340">
        <v>2483.34</v>
      </c>
      <c r="I13340">
        <v>1755.41</v>
      </c>
      <c r="J13340">
        <v>727.93</v>
      </c>
      <c r="K13340">
        <v>0</v>
      </c>
      <c r="L13340" t="s">
        <v>64</v>
      </c>
      <c r="M13340">
        <v>2016</v>
      </c>
      <c r="N13340" t="s">
        <v>37</v>
      </c>
      <c r="O13340">
        <f>Table1[[#This Row],[Total Volume - total no of avocados sold ]]*Table1[[#This Row],[AveragePrice]]</f>
        <v>3661.4577999999997</v>
      </c>
    </row>
    <row r="13341" spans="1:15" x14ac:dyDescent="0.3">
      <c r="A13341">
        <v>2</v>
      </c>
      <c r="B13341" s="1">
        <v>42715</v>
      </c>
      <c r="C13341">
        <v>1.51</v>
      </c>
      <c r="D13341">
        <v>2516.58</v>
      </c>
      <c r="E13341">
        <v>104.97</v>
      </c>
      <c r="F13341">
        <v>5.83</v>
      </c>
      <c r="G13341">
        <v>0</v>
      </c>
      <c r="H13341">
        <v>2405.7800000000002</v>
      </c>
      <c r="I13341">
        <v>1660.41</v>
      </c>
      <c r="J13341">
        <v>745.37</v>
      </c>
      <c r="K13341">
        <v>0</v>
      </c>
      <c r="L13341" t="s">
        <v>64</v>
      </c>
      <c r="M13341">
        <v>2016</v>
      </c>
      <c r="N13341" t="s">
        <v>37</v>
      </c>
      <c r="O13341">
        <f>Table1[[#This Row],[Total Volume - total no of avocados sold ]]*Table1[[#This Row],[AveragePrice]]</f>
        <v>3800.0358000000001</v>
      </c>
    </row>
    <row r="13342" spans="1:15" x14ac:dyDescent="0.3">
      <c r="A13342">
        <v>3</v>
      </c>
      <c r="B13342" s="1">
        <v>42708</v>
      </c>
      <c r="C13342">
        <v>1.55</v>
      </c>
      <c r="D13342">
        <v>2945.91</v>
      </c>
      <c r="E13342">
        <v>102.91</v>
      </c>
      <c r="F13342">
        <v>5.82</v>
      </c>
      <c r="G13342">
        <v>0</v>
      </c>
      <c r="H13342">
        <v>2837.18</v>
      </c>
      <c r="I13342">
        <v>2061.25</v>
      </c>
      <c r="J13342">
        <v>775.93</v>
      </c>
      <c r="K13342">
        <v>0</v>
      </c>
      <c r="L13342" t="s">
        <v>64</v>
      </c>
      <c r="M13342">
        <v>2016</v>
      </c>
      <c r="N13342" t="s">
        <v>37</v>
      </c>
      <c r="O13342">
        <f>Table1[[#This Row],[Total Volume - total no of avocados sold ]]*Table1[[#This Row],[AveragePrice]]</f>
        <v>4566.1605</v>
      </c>
    </row>
    <row r="13343" spans="1:15" x14ac:dyDescent="0.3">
      <c r="A13343">
        <v>4</v>
      </c>
      <c r="B13343" s="1">
        <v>42701</v>
      </c>
      <c r="C13343">
        <v>1.48</v>
      </c>
      <c r="D13343">
        <v>2425.61</v>
      </c>
      <c r="E13343">
        <v>104.69</v>
      </c>
      <c r="F13343">
        <v>0</v>
      </c>
      <c r="G13343">
        <v>0</v>
      </c>
      <c r="H13343">
        <v>2320.92</v>
      </c>
      <c r="I13343">
        <v>1277.5</v>
      </c>
      <c r="J13343">
        <v>1043.42</v>
      </c>
      <c r="K13343">
        <v>0</v>
      </c>
      <c r="L13343" t="s">
        <v>64</v>
      </c>
      <c r="M13343">
        <v>2016</v>
      </c>
      <c r="N13343" t="s">
        <v>37</v>
      </c>
      <c r="O13343">
        <f>Table1[[#This Row],[Total Volume - total no of avocados sold ]]*Table1[[#This Row],[AveragePrice]]</f>
        <v>3589.9028000000003</v>
      </c>
    </row>
    <row r="13344" spans="1:15" x14ac:dyDescent="0.3">
      <c r="A13344">
        <v>5</v>
      </c>
      <c r="B13344" s="1">
        <v>42694</v>
      </c>
      <c r="C13344">
        <v>1.55</v>
      </c>
      <c r="D13344">
        <v>3713.49</v>
      </c>
      <c r="E13344">
        <v>73.61</v>
      </c>
      <c r="F13344">
        <v>0</v>
      </c>
      <c r="G13344">
        <v>0</v>
      </c>
      <c r="H13344">
        <v>3639.88</v>
      </c>
      <c r="I13344">
        <v>2620.83</v>
      </c>
      <c r="J13344">
        <v>1019.05</v>
      </c>
      <c r="K13344">
        <v>0</v>
      </c>
      <c r="L13344" t="s">
        <v>64</v>
      </c>
      <c r="M13344">
        <v>2016</v>
      </c>
      <c r="N13344" t="s">
        <v>37</v>
      </c>
      <c r="O13344">
        <f>Table1[[#This Row],[Total Volume - total no of avocados sold ]]*Table1[[#This Row],[AveragePrice]]</f>
        <v>5755.9094999999998</v>
      </c>
    </row>
    <row r="13345" spans="1:15" x14ac:dyDescent="0.3">
      <c r="A13345">
        <v>6</v>
      </c>
      <c r="B13345" s="1">
        <v>42687</v>
      </c>
      <c r="C13345">
        <v>1.51</v>
      </c>
      <c r="D13345">
        <v>5038.1499999999996</v>
      </c>
      <c r="E13345">
        <v>99.79</v>
      </c>
      <c r="F13345">
        <v>0</v>
      </c>
      <c r="G13345">
        <v>0</v>
      </c>
      <c r="H13345">
        <v>4938.3599999999997</v>
      </c>
      <c r="I13345">
        <v>3940.83</v>
      </c>
      <c r="J13345">
        <v>997.53</v>
      </c>
      <c r="K13345">
        <v>0</v>
      </c>
      <c r="L13345" t="s">
        <v>64</v>
      </c>
      <c r="M13345">
        <v>2016</v>
      </c>
      <c r="N13345" t="s">
        <v>37</v>
      </c>
      <c r="O13345">
        <f>Table1[[#This Row],[Total Volume - total no of avocados sold ]]*Table1[[#This Row],[AveragePrice]]</f>
        <v>7607.6064999999999</v>
      </c>
    </row>
    <row r="13346" spans="1:15" x14ac:dyDescent="0.3">
      <c r="A13346">
        <v>7</v>
      </c>
      <c r="B13346" s="1">
        <v>42680</v>
      </c>
      <c r="C13346">
        <v>1.66</v>
      </c>
      <c r="D13346">
        <v>3968.96</v>
      </c>
      <c r="E13346">
        <v>118.44</v>
      </c>
      <c r="F13346">
        <v>11.64</v>
      </c>
      <c r="G13346">
        <v>0</v>
      </c>
      <c r="H13346">
        <v>3838.88</v>
      </c>
      <c r="I13346">
        <v>2595.42</v>
      </c>
      <c r="J13346">
        <v>1243.46</v>
      </c>
      <c r="K13346">
        <v>0</v>
      </c>
      <c r="L13346" t="s">
        <v>64</v>
      </c>
      <c r="M13346">
        <v>2016</v>
      </c>
      <c r="N13346" t="s">
        <v>37</v>
      </c>
      <c r="O13346">
        <f>Table1[[#This Row],[Total Volume - total no of avocados sold ]]*Table1[[#This Row],[AveragePrice]]</f>
        <v>6588.4735999999994</v>
      </c>
    </row>
    <row r="13347" spans="1:15" x14ac:dyDescent="0.3">
      <c r="A13347">
        <v>8</v>
      </c>
      <c r="B13347" s="1">
        <v>42673</v>
      </c>
      <c r="C13347">
        <v>1.59</v>
      </c>
      <c r="D13347">
        <v>3649.01</v>
      </c>
      <c r="E13347">
        <v>166.24</v>
      </c>
      <c r="F13347">
        <v>0</v>
      </c>
      <c r="G13347">
        <v>0</v>
      </c>
      <c r="H13347">
        <v>3482.77</v>
      </c>
      <c r="I13347">
        <v>2030.42</v>
      </c>
      <c r="J13347">
        <v>1452.35</v>
      </c>
      <c r="K13347">
        <v>0</v>
      </c>
      <c r="L13347" t="s">
        <v>64</v>
      </c>
      <c r="M13347">
        <v>2016</v>
      </c>
      <c r="N13347" t="s">
        <v>37</v>
      </c>
      <c r="O13347">
        <f>Table1[[#This Row],[Total Volume - total no of avocados sold ]]*Table1[[#This Row],[AveragePrice]]</f>
        <v>5801.9259000000011</v>
      </c>
    </row>
    <row r="13348" spans="1:15" x14ac:dyDescent="0.3">
      <c r="A13348">
        <v>9</v>
      </c>
      <c r="B13348" s="1">
        <v>42666</v>
      </c>
      <c r="C13348">
        <v>1.51</v>
      </c>
      <c r="D13348">
        <v>2300.83</v>
      </c>
      <c r="E13348">
        <v>32.049999999999997</v>
      </c>
      <c r="F13348">
        <v>0</v>
      </c>
      <c r="G13348">
        <v>0</v>
      </c>
      <c r="H13348">
        <v>2268.7800000000002</v>
      </c>
      <c r="I13348">
        <v>1339.17</v>
      </c>
      <c r="J13348">
        <v>929.61</v>
      </c>
      <c r="K13348">
        <v>0</v>
      </c>
      <c r="L13348" t="s">
        <v>64</v>
      </c>
      <c r="M13348">
        <v>2016</v>
      </c>
      <c r="N13348" t="s">
        <v>37</v>
      </c>
      <c r="O13348">
        <f>Table1[[#This Row],[Total Volume - total no of avocados sold ]]*Table1[[#This Row],[AveragePrice]]</f>
        <v>3474.2532999999999</v>
      </c>
    </row>
    <row r="13349" spans="1:15" x14ac:dyDescent="0.3">
      <c r="A13349">
        <v>10</v>
      </c>
      <c r="B13349" s="1">
        <v>42659</v>
      </c>
      <c r="C13349">
        <v>1.68</v>
      </c>
      <c r="D13349">
        <v>2886</v>
      </c>
      <c r="E13349">
        <v>302.83</v>
      </c>
      <c r="F13349">
        <v>17.47</v>
      </c>
      <c r="G13349">
        <v>0</v>
      </c>
      <c r="H13349">
        <v>2565.6999999999998</v>
      </c>
      <c r="I13349">
        <v>2056.67</v>
      </c>
      <c r="J13349">
        <v>509.03</v>
      </c>
      <c r="K13349">
        <v>0</v>
      </c>
      <c r="L13349" t="s">
        <v>64</v>
      </c>
      <c r="M13349">
        <v>2016</v>
      </c>
      <c r="N13349" t="s">
        <v>37</v>
      </c>
      <c r="O13349">
        <f>Table1[[#This Row],[Total Volume - total no of avocados sold ]]*Table1[[#This Row],[AveragePrice]]</f>
        <v>4848.4799999999996</v>
      </c>
    </row>
    <row r="13350" spans="1:15" x14ac:dyDescent="0.3">
      <c r="A13350">
        <v>11</v>
      </c>
      <c r="B13350" s="1">
        <v>42652</v>
      </c>
      <c r="C13350">
        <v>1.91</v>
      </c>
      <c r="D13350">
        <v>994.05</v>
      </c>
      <c r="E13350">
        <v>311.56</v>
      </c>
      <c r="F13350">
        <v>2.91</v>
      </c>
      <c r="G13350">
        <v>0</v>
      </c>
      <c r="H13350">
        <v>679.58</v>
      </c>
      <c r="I13350">
        <v>659.58</v>
      </c>
      <c r="J13350">
        <v>20</v>
      </c>
      <c r="K13350">
        <v>0</v>
      </c>
      <c r="L13350" t="s">
        <v>64</v>
      </c>
      <c r="M13350">
        <v>2016</v>
      </c>
      <c r="N13350" t="s">
        <v>37</v>
      </c>
      <c r="O13350">
        <f>Table1[[#This Row],[Total Volume - total no of avocados sold ]]*Table1[[#This Row],[AveragePrice]]</f>
        <v>1898.6354999999999</v>
      </c>
    </row>
    <row r="13351" spans="1:15" x14ac:dyDescent="0.3">
      <c r="A13351">
        <v>12</v>
      </c>
      <c r="B13351" s="1">
        <v>42645</v>
      </c>
      <c r="C13351">
        <v>1.72</v>
      </c>
      <c r="D13351">
        <v>1263.25</v>
      </c>
      <c r="E13351">
        <v>144.78</v>
      </c>
      <c r="F13351">
        <v>0</v>
      </c>
      <c r="G13351">
        <v>0</v>
      </c>
      <c r="H13351">
        <v>1118.47</v>
      </c>
      <c r="I13351">
        <v>1071.8</v>
      </c>
      <c r="J13351">
        <v>46.67</v>
      </c>
      <c r="K13351">
        <v>0</v>
      </c>
      <c r="L13351" t="s">
        <v>64</v>
      </c>
      <c r="M13351">
        <v>2016</v>
      </c>
      <c r="N13351" t="s">
        <v>37</v>
      </c>
      <c r="O13351">
        <f>Table1[[#This Row],[Total Volume - total no of avocados sold ]]*Table1[[#This Row],[AveragePrice]]</f>
        <v>2172.79</v>
      </c>
    </row>
    <row r="13352" spans="1:15" x14ac:dyDescent="0.3">
      <c r="A13352">
        <v>13</v>
      </c>
      <c r="B13352" s="1">
        <v>42638</v>
      </c>
      <c r="C13352">
        <v>1.5</v>
      </c>
      <c r="D13352">
        <v>3382.35</v>
      </c>
      <c r="E13352">
        <v>147.66999999999999</v>
      </c>
      <c r="F13352">
        <v>0</v>
      </c>
      <c r="G13352">
        <v>0</v>
      </c>
      <c r="H13352">
        <v>3234.68</v>
      </c>
      <c r="I13352">
        <v>2107.71</v>
      </c>
      <c r="J13352">
        <v>1126.97</v>
      </c>
      <c r="K13352">
        <v>0</v>
      </c>
      <c r="L13352" t="s">
        <v>64</v>
      </c>
      <c r="M13352">
        <v>2016</v>
      </c>
      <c r="N13352" t="s">
        <v>37</v>
      </c>
      <c r="O13352">
        <f>Table1[[#This Row],[Total Volume - total no of avocados sold ]]*Table1[[#This Row],[AveragePrice]]</f>
        <v>5073.5249999999996</v>
      </c>
    </row>
    <row r="13353" spans="1:15" x14ac:dyDescent="0.3">
      <c r="A13353">
        <v>14</v>
      </c>
      <c r="B13353" s="1">
        <v>42631</v>
      </c>
      <c r="C13353">
        <v>1.4</v>
      </c>
      <c r="D13353">
        <v>3088.88</v>
      </c>
      <c r="E13353">
        <v>191.13</v>
      </c>
      <c r="F13353">
        <v>0</v>
      </c>
      <c r="G13353">
        <v>0</v>
      </c>
      <c r="H13353">
        <v>2897.75</v>
      </c>
      <c r="I13353">
        <v>1481.31</v>
      </c>
      <c r="J13353">
        <v>1416.44</v>
      </c>
      <c r="K13353">
        <v>0</v>
      </c>
      <c r="L13353" t="s">
        <v>64</v>
      </c>
      <c r="M13353">
        <v>2016</v>
      </c>
      <c r="N13353" t="s">
        <v>37</v>
      </c>
      <c r="O13353">
        <f>Table1[[#This Row],[Total Volume - total no of avocados sold ]]*Table1[[#This Row],[AveragePrice]]</f>
        <v>4324.4319999999998</v>
      </c>
    </row>
    <row r="13354" spans="1:15" x14ac:dyDescent="0.3">
      <c r="A13354">
        <v>15</v>
      </c>
      <c r="B13354" s="1">
        <v>42624</v>
      </c>
      <c r="C13354">
        <v>1.42</v>
      </c>
      <c r="D13354">
        <v>3703.61</v>
      </c>
      <c r="E13354">
        <v>169.04</v>
      </c>
      <c r="F13354">
        <v>26.08</v>
      </c>
      <c r="G13354">
        <v>0</v>
      </c>
      <c r="H13354">
        <v>3508.49</v>
      </c>
      <c r="I13354">
        <v>3481.82</v>
      </c>
      <c r="J13354">
        <v>26.67</v>
      </c>
      <c r="K13354">
        <v>0</v>
      </c>
      <c r="L13354" t="s">
        <v>64</v>
      </c>
      <c r="M13354">
        <v>2016</v>
      </c>
      <c r="N13354" t="s">
        <v>37</v>
      </c>
      <c r="O13354">
        <f>Table1[[#This Row],[Total Volume - total no of avocados sold ]]*Table1[[#This Row],[AveragePrice]]</f>
        <v>5259.1261999999997</v>
      </c>
    </row>
    <row r="13355" spans="1:15" x14ac:dyDescent="0.3">
      <c r="A13355">
        <v>16</v>
      </c>
      <c r="B13355" s="1">
        <v>42617</v>
      </c>
      <c r="C13355">
        <v>1.52</v>
      </c>
      <c r="D13355">
        <v>4206.78</v>
      </c>
      <c r="E13355">
        <v>257.08999999999997</v>
      </c>
      <c r="F13355">
        <v>23.18</v>
      </c>
      <c r="G13355">
        <v>0</v>
      </c>
      <c r="H13355">
        <v>3926.51</v>
      </c>
      <c r="I13355">
        <v>3883.18</v>
      </c>
      <c r="J13355">
        <v>43.33</v>
      </c>
      <c r="K13355">
        <v>0</v>
      </c>
      <c r="L13355" t="s">
        <v>64</v>
      </c>
      <c r="M13355">
        <v>2016</v>
      </c>
      <c r="N13355" t="s">
        <v>37</v>
      </c>
      <c r="O13355">
        <f>Table1[[#This Row],[Total Volume - total no of avocados sold ]]*Table1[[#This Row],[AveragePrice]]</f>
        <v>6394.3055999999997</v>
      </c>
    </row>
    <row r="13356" spans="1:15" x14ac:dyDescent="0.3">
      <c r="A13356">
        <v>17</v>
      </c>
      <c r="B13356" s="1">
        <v>42610</v>
      </c>
      <c r="C13356">
        <v>1.49</v>
      </c>
      <c r="D13356">
        <v>3743.27</v>
      </c>
      <c r="E13356">
        <v>184.5</v>
      </c>
      <c r="F13356">
        <v>0</v>
      </c>
      <c r="G13356">
        <v>0</v>
      </c>
      <c r="H13356">
        <v>3558.77</v>
      </c>
      <c r="I13356">
        <v>3515.44</v>
      </c>
      <c r="J13356">
        <v>43.33</v>
      </c>
      <c r="K13356">
        <v>0</v>
      </c>
      <c r="L13356" t="s">
        <v>64</v>
      </c>
      <c r="M13356">
        <v>2016</v>
      </c>
      <c r="N13356" t="s">
        <v>37</v>
      </c>
      <c r="O13356">
        <f>Table1[[#This Row],[Total Volume - total no of avocados sold ]]*Table1[[#This Row],[AveragePrice]]</f>
        <v>5577.4723000000004</v>
      </c>
    </row>
    <row r="13357" spans="1:15" x14ac:dyDescent="0.3">
      <c r="A13357">
        <v>18</v>
      </c>
      <c r="B13357" s="1">
        <v>42603</v>
      </c>
      <c r="C13357">
        <v>1.56</v>
      </c>
      <c r="D13357">
        <v>3603.85</v>
      </c>
      <c r="E13357">
        <v>394.77</v>
      </c>
      <c r="F13357">
        <v>5.73</v>
      </c>
      <c r="G13357">
        <v>0</v>
      </c>
      <c r="H13357">
        <v>3203.35</v>
      </c>
      <c r="I13357">
        <v>3140.02</v>
      </c>
      <c r="J13357">
        <v>63.33</v>
      </c>
      <c r="K13357">
        <v>0</v>
      </c>
      <c r="L13357" t="s">
        <v>64</v>
      </c>
      <c r="M13357">
        <v>2016</v>
      </c>
      <c r="N13357" t="s">
        <v>37</v>
      </c>
      <c r="O13357">
        <f>Table1[[#This Row],[Total Volume - total no of avocados sold ]]*Table1[[#This Row],[AveragePrice]]</f>
        <v>5622.0060000000003</v>
      </c>
    </row>
    <row r="13358" spans="1:15" x14ac:dyDescent="0.3">
      <c r="A13358">
        <v>19</v>
      </c>
      <c r="B13358" s="1">
        <v>42596</v>
      </c>
      <c r="C13358">
        <v>1.55</v>
      </c>
      <c r="D13358">
        <v>5197.45</v>
      </c>
      <c r="E13358">
        <v>610.77</v>
      </c>
      <c r="F13358">
        <v>0</v>
      </c>
      <c r="G13358">
        <v>0</v>
      </c>
      <c r="H13358">
        <v>4586.68</v>
      </c>
      <c r="I13358">
        <v>4436.68</v>
      </c>
      <c r="J13358">
        <v>150</v>
      </c>
      <c r="K13358">
        <v>0</v>
      </c>
      <c r="L13358" t="s">
        <v>64</v>
      </c>
      <c r="M13358">
        <v>2016</v>
      </c>
      <c r="N13358" t="s">
        <v>37</v>
      </c>
      <c r="O13358">
        <f>Table1[[#This Row],[Total Volume - total no of avocados sold ]]*Table1[[#This Row],[AveragePrice]]</f>
        <v>8056.0474999999997</v>
      </c>
    </row>
    <row r="13359" spans="1:15" x14ac:dyDescent="0.3">
      <c r="A13359">
        <v>20</v>
      </c>
      <c r="B13359" s="1">
        <v>42589</v>
      </c>
      <c r="C13359">
        <v>1.55</v>
      </c>
      <c r="D13359">
        <v>4968.45</v>
      </c>
      <c r="E13359">
        <v>682.45</v>
      </c>
      <c r="F13359">
        <v>0</v>
      </c>
      <c r="G13359">
        <v>0</v>
      </c>
      <c r="H13359">
        <v>4286</v>
      </c>
      <c r="I13359">
        <v>4159.33</v>
      </c>
      <c r="J13359">
        <v>126.67</v>
      </c>
      <c r="K13359">
        <v>0</v>
      </c>
      <c r="L13359" t="s">
        <v>64</v>
      </c>
      <c r="M13359">
        <v>2016</v>
      </c>
      <c r="N13359" t="s">
        <v>37</v>
      </c>
      <c r="O13359">
        <f>Table1[[#This Row],[Total Volume - total no of avocados sold ]]*Table1[[#This Row],[AveragePrice]]</f>
        <v>7701.0974999999999</v>
      </c>
    </row>
    <row r="13360" spans="1:15" x14ac:dyDescent="0.3">
      <c r="A13360">
        <v>21</v>
      </c>
      <c r="B13360" s="1">
        <v>42582</v>
      </c>
      <c r="C13360">
        <v>1.41</v>
      </c>
      <c r="D13360">
        <v>5187.2299999999996</v>
      </c>
      <c r="E13360">
        <v>553.48</v>
      </c>
      <c r="F13360">
        <v>5.7</v>
      </c>
      <c r="G13360">
        <v>0</v>
      </c>
      <c r="H13360">
        <v>4628.05</v>
      </c>
      <c r="I13360">
        <v>4514.72</v>
      </c>
      <c r="J13360">
        <v>113.33</v>
      </c>
      <c r="K13360">
        <v>0</v>
      </c>
      <c r="L13360" t="s">
        <v>64</v>
      </c>
      <c r="M13360">
        <v>2016</v>
      </c>
      <c r="N13360" t="s">
        <v>37</v>
      </c>
      <c r="O13360">
        <f>Table1[[#This Row],[Total Volume - total no of avocados sold ]]*Table1[[#This Row],[AveragePrice]]</f>
        <v>7313.9942999999994</v>
      </c>
    </row>
    <row r="13361" spans="1:15" x14ac:dyDescent="0.3">
      <c r="A13361">
        <v>22</v>
      </c>
      <c r="B13361" s="1">
        <v>42575</v>
      </c>
      <c r="C13361">
        <v>1.41</v>
      </c>
      <c r="D13361">
        <v>4106.49</v>
      </c>
      <c r="E13361">
        <v>588.36</v>
      </c>
      <c r="F13361">
        <v>0</v>
      </c>
      <c r="G13361">
        <v>0</v>
      </c>
      <c r="H13361">
        <v>3518.13</v>
      </c>
      <c r="I13361">
        <v>3458.13</v>
      </c>
      <c r="J13361">
        <v>60</v>
      </c>
      <c r="K13361">
        <v>0</v>
      </c>
      <c r="L13361" t="s">
        <v>64</v>
      </c>
      <c r="M13361">
        <v>2016</v>
      </c>
      <c r="N13361" t="s">
        <v>37</v>
      </c>
      <c r="O13361">
        <f>Table1[[#This Row],[Total Volume - total no of avocados sold ]]*Table1[[#This Row],[AveragePrice]]</f>
        <v>5790.1508999999996</v>
      </c>
    </row>
    <row r="13362" spans="1:15" x14ac:dyDescent="0.3">
      <c r="A13362">
        <v>23</v>
      </c>
      <c r="B13362" s="1">
        <v>42568</v>
      </c>
      <c r="C13362">
        <v>1.34</v>
      </c>
      <c r="D13362">
        <v>5190.83</v>
      </c>
      <c r="E13362">
        <v>686.39</v>
      </c>
      <c r="F13362">
        <v>0</v>
      </c>
      <c r="G13362">
        <v>0</v>
      </c>
      <c r="H13362">
        <v>4504.4399999999996</v>
      </c>
      <c r="I13362">
        <v>4437.7700000000004</v>
      </c>
      <c r="J13362">
        <v>66.67</v>
      </c>
      <c r="K13362">
        <v>0</v>
      </c>
      <c r="L13362" t="s">
        <v>64</v>
      </c>
      <c r="M13362">
        <v>2016</v>
      </c>
      <c r="N13362" t="s">
        <v>37</v>
      </c>
      <c r="O13362">
        <f>Table1[[#This Row],[Total Volume - total no of avocados sold ]]*Table1[[#This Row],[AveragePrice]]</f>
        <v>6955.7121999999999</v>
      </c>
    </row>
    <row r="13363" spans="1:15" x14ac:dyDescent="0.3">
      <c r="A13363">
        <v>24</v>
      </c>
      <c r="B13363" s="1">
        <v>42561</v>
      </c>
      <c r="C13363">
        <v>1.3</v>
      </c>
      <c r="D13363">
        <v>4258.8</v>
      </c>
      <c r="E13363">
        <v>554.26</v>
      </c>
      <c r="F13363">
        <v>0</v>
      </c>
      <c r="G13363">
        <v>0</v>
      </c>
      <c r="H13363">
        <v>3704.54</v>
      </c>
      <c r="I13363">
        <v>3677.87</v>
      </c>
      <c r="J13363">
        <v>26.67</v>
      </c>
      <c r="K13363">
        <v>0</v>
      </c>
      <c r="L13363" t="s">
        <v>64</v>
      </c>
      <c r="M13363">
        <v>2016</v>
      </c>
      <c r="N13363" t="s">
        <v>37</v>
      </c>
      <c r="O13363">
        <f>Table1[[#This Row],[Total Volume - total no of avocados sold ]]*Table1[[#This Row],[AveragePrice]]</f>
        <v>5536.4400000000005</v>
      </c>
    </row>
    <row r="13364" spans="1:15" x14ac:dyDescent="0.3">
      <c r="A13364">
        <v>25</v>
      </c>
      <c r="B13364" s="1">
        <v>42554</v>
      </c>
      <c r="C13364">
        <v>1.18</v>
      </c>
      <c r="D13364">
        <v>3290.05</v>
      </c>
      <c r="E13364">
        <v>421.33</v>
      </c>
      <c r="F13364">
        <v>11.44</v>
      </c>
      <c r="G13364">
        <v>0</v>
      </c>
      <c r="H13364">
        <v>2857.28</v>
      </c>
      <c r="I13364">
        <v>2830.61</v>
      </c>
      <c r="J13364">
        <v>26.67</v>
      </c>
      <c r="K13364">
        <v>0</v>
      </c>
      <c r="L13364" t="s">
        <v>64</v>
      </c>
      <c r="M13364">
        <v>2016</v>
      </c>
      <c r="N13364" t="s">
        <v>37</v>
      </c>
      <c r="O13364">
        <f>Table1[[#This Row],[Total Volume - total no of avocados sold ]]*Table1[[#This Row],[AveragePrice]]</f>
        <v>3882.259</v>
      </c>
    </row>
    <row r="13365" spans="1:15" x14ac:dyDescent="0.3">
      <c r="A13365">
        <v>26</v>
      </c>
      <c r="B13365" s="1">
        <v>42547</v>
      </c>
      <c r="C13365">
        <v>1.3</v>
      </c>
      <c r="D13365">
        <v>4842.2700000000004</v>
      </c>
      <c r="E13365">
        <v>700.43</v>
      </c>
      <c r="F13365">
        <v>0</v>
      </c>
      <c r="G13365">
        <v>0</v>
      </c>
      <c r="H13365">
        <v>4141.84</v>
      </c>
      <c r="I13365">
        <v>4118.51</v>
      </c>
      <c r="J13365">
        <v>23.33</v>
      </c>
      <c r="K13365">
        <v>0</v>
      </c>
      <c r="L13365" t="s">
        <v>64</v>
      </c>
      <c r="M13365">
        <v>2016</v>
      </c>
      <c r="N13365" t="s">
        <v>37</v>
      </c>
      <c r="O13365">
        <f>Table1[[#This Row],[Total Volume - total no of avocados sold ]]*Table1[[#This Row],[AveragePrice]]</f>
        <v>6294.9510000000009</v>
      </c>
    </row>
    <row r="13366" spans="1:15" x14ac:dyDescent="0.3">
      <c r="A13366">
        <v>27</v>
      </c>
      <c r="B13366" s="1">
        <v>42540</v>
      </c>
      <c r="C13366">
        <v>1.25</v>
      </c>
      <c r="D13366">
        <v>4623.0600000000004</v>
      </c>
      <c r="E13366">
        <v>507.64</v>
      </c>
      <c r="F13366">
        <v>5.73</v>
      </c>
      <c r="G13366">
        <v>0</v>
      </c>
      <c r="H13366">
        <v>4109.6899999999996</v>
      </c>
      <c r="I13366">
        <v>4093.02</v>
      </c>
      <c r="J13366">
        <v>16.670000000000002</v>
      </c>
      <c r="K13366">
        <v>0</v>
      </c>
      <c r="L13366" t="s">
        <v>64</v>
      </c>
      <c r="M13366">
        <v>2016</v>
      </c>
      <c r="N13366" t="s">
        <v>37</v>
      </c>
      <c r="O13366">
        <f>Table1[[#This Row],[Total Volume - total no of avocados sold ]]*Table1[[#This Row],[AveragePrice]]</f>
        <v>5778.8250000000007</v>
      </c>
    </row>
    <row r="13367" spans="1:15" x14ac:dyDescent="0.3">
      <c r="A13367">
        <v>28</v>
      </c>
      <c r="B13367" s="1">
        <v>42533</v>
      </c>
      <c r="C13367">
        <v>1.73</v>
      </c>
      <c r="D13367">
        <v>1325.91</v>
      </c>
      <c r="E13367">
        <v>882.85</v>
      </c>
      <c r="F13367">
        <v>0</v>
      </c>
      <c r="G13367">
        <v>0</v>
      </c>
      <c r="H13367">
        <v>443.06</v>
      </c>
      <c r="I13367">
        <v>423.06</v>
      </c>
      <c r="J13367">
        <v>20</v>
      </c>
      <c r="K13367">
        <v>0</v>
      </c>
      <c r="L13367" t="s">
        <v>64</v>
      </c>
      <c r="M13367">
        <v>2016</v>
      </c>
      <c r="N13367" t="s">
        <v>37</v>
      </c>
      <c r="O13367">
        <f>Table1[[#This Row],[Total Volume - total no of avocados sold ]]*Table1[[#This Row],[AveragePrice]]</f>
        <v>2293.8243000000002</v>
      </c>
    </row>
    <row r="13368" spans="1:15" x14ac:dyDescent="0.3">
      <c r="A13368">
        <v>29</v>
      </c>
      <c r="B13368" s="1">
        <v>42526</v>
      </c>
      <c r="C13368">
        <v>1.68</v>
      </c>
      <c r="D13368">
        <v>1388.5</v>
      </c>
      <c r="E13368">
        <v>737.02</v>
      </c>
      <c r="F13368">
        <v>0</v>
      </c>
      <c r="G13368">
        <v>0</v>
      </c>
      <c r="H13368">
        <v>651.48</v>
      </c>
      <c r="I13368">
        <v>641.48</v>
      </c>
      <c r="J13368">
        <v>10</v>
      </c>
      <c r="K13368">
        <v>0</v>
      </c>
      <c r="L13368" t="s">
        <v>64</v>
      </c>
      <c r="M13368">
        <v>2016</v>
      </c>
      <c r="N13368" t="s">
        <v>37</v>
      </c>
      <c r="O13368">
        <f>Table1[[#This Row],[Total Volume - total no of avocados sold ]]*Table1[[#This Row],[AveragePrice]]</f>
        <v>2332.6799999999998</v>
      </c>
    </row>
    <row r="13369" spans="1:15" x14ac:dyDescent="0.3">
      <c r="A13369">
        <v>30</v>
      </c>
      <c r="B13369" s="1">
        <v>42519</v>
      </c>
      <c r="C13369">
        <v>1.8</v>
      </c>
      <c r="D13369">
        <v>1035</v>
      </c>
      <c r="E13369">
        <v>693</v>
      </c>
      <c r="F13369">
        <v>0</v>
      </c>
      <c r="G13369">
        <v>0</v>
      </c>
      <c r="H13369">
        <v>342</v>
      </c>
      <c r="I13369">
        <v>338.67</v>
      </c>
      <c r="J13369">
        <v>3.33</v>
      </c>
      <c r="K13369">
        <v>0</v>
      </c>
      <c r="L13369" t="s">
        <v>64</v>
      </c>
      <c r="M13369">
        <v>2016</v>
      </c>
      <c r="N13369" t="s">
        <v>37</v>
      </c>
      <c r="O13369">
        <f>Table1[[#This Row],[Total Volume - total no of avocados sold ]]*Table1[[#This Row],[AveragePrice]]</f>
        <v>1863</v>
      </c>
    </row>
    <row r="13370" spans="1:15" x14ac:dyDescent="0.3">
      <c r="A13370">
        <v>31</v>
      </c>
      <c r="B13370" s="1">
        <v>42512</v>
      </c>
      <c r="C13370">
        <v>1.58</v>
      </c>
      <c r="D13370">
        <v>1581.74</v>
      </c>
      <c r="E13370">
        <v>564.95000000000005</v>
      </c>
      <c r="F13370">
        <v>5.8</v>
      </c>
      <c r="G13370">
        <v>0</v>
      </c>
      <c r="H13370">
        <v>1010.99</v>
      </c>
      <c r="I13370">
        <v>1007.66</v>
      </c>
      <c r="J13370">
        <v>3.33</v>
      </c>
      <c r="K13370">
        <v>0</v>
      </c>
      <c r="L13370" t="s">
        <v>64</v>
      </c>
      <c r="M13370">
        <v>2016</v>
      </c>
      <c r="N13370" t="s">
        <v>37</v>
      </c>
      <c r="O13370">
        <f>Table1[[#This Row],[Total Volume - total no of avocados sold ]]*Table1[[#This Row],[AveragePrice]]</f>
        <v>2499.1492000000003</v>
      </c>
    </row>
    <row r="13371" spans="1:15" x14ac:dyDescent="0.3">
      <c r="A13371">
        <v>32</v>
      </c>
      <c r="B13371" s="1">
        <v>42505</v>
      </c>
      <c r="C13371">
        <v>1.44</v>
      </c>
      <c r="D13371">
        <v>3075.57</v>
      </c>
      <c r="E13371">
        <v>442.01</v>
      </c>
      <c r="F13371">
        <v>0</v>
      </c>
      <c r="G13371">
        <v>0</v>
      </c>
      <c r="H13371">
        <v>2633.56</v>
      </c>
      <c r="I13371">
        <v>2616.89</v>
      </c>
      <c r="J13371">
        <v>16.670000000000002</v>
      </c>
      <c r="K13371">
        <v>0</v>
      </c>
      <c r="L13371" t="s">
        <v>64</v>
      </c>
      <c r="M13371">
        <v>2016</v>
      </c>
      <c r="N13371" t="s">
        <v>37</v>
      </c>
      <c r="O13371">
        <f>Table1[[#This Row],[Total Volume - total no of avocados sold ]]*Table1[[#This Row],[AveragePrice]]</f>
        <v>4428.8208000000004</v>
      </c>
    </row>
    <row r="13372" spans="1:15" x14ac:dyDescent="0.3">
      <c r="A13372">
        <v>33</v>
      </c>
      <c r="B13372" s="1">
        <v>42498</v>
      </c>
      <c r="C13372">
        <v>1.47</v>
      </c>
      <c r="D13372">
        <v>4828.24</v>
      </c>
      <c r="E13372">
        <v>950.41</v>
      </c>
      <c r="F13372">
        <v>14.58</v>
      </c>
      <c r="G13372">
        <v>0</v>
      </c>
      <c r="H13372">
        <v>3863.25</v>
      </c>
      <c r="I13372">
        <v>3856.58</v>
      </c>
      <c r="J13372">
        <v>6.67</v>
      </c>
      <c r="K13372">
        <v>0</v>
      </c>
      <c r="L13372" t="s">
        <v>64</v>
      </c>
      <c r="M13372">
        <v>2016</v>
      </c>
      <c r="N13372" t="s">
        <v>37</v>
      </c>
      <c r="O13372">
        <f>Table1[[#This Row],[Total Volume - total no of avocados sold ]]*Table1[[#This Row],[AveragePrice]]</f>
        <v>7097.5127999999995</v>
      </c>
    </row>
    <row r="13373" spans="1:15" x14ac:dyDescent="0.3">
      <c r="A13373">
        <v>34</v>
      </c>
      <c r="B13373" s="1">
        <v>42491</v>
      </c>
      <c r="C13373">
        <v>1.44</v>
      </c>
      <c r="D13373">
        <v>5262.04</v>
      </c>
      <c r="E13373">
        <v>824.56</v>
      </c>
      <c r="F13373">
        <v>29.24</v>
      </c>
      <c r="G13373">
        <v>0</v>
      </c>
      <c r="H13373">
        <v>4408.24</v>
      </c>
      <c r="I13373">
        <v>4391.57</v>
      </c>
      <c r="J13373">
        <v>16.670000000000002</v>
      </c>
      <c r="K13373">
        <v>0</v>
      </c>
      <c r="L13373" t="s">
        <v>64</v>
      </c>
      <c r="M13373">
        <v>2016</v>
      </c>
      <c r="N13373" t="s">
        <v>37</v>
      </c>
      <c r="O13373">
        <f>Table1[[#This Row],[Total Volume - total no of avocados sold ]]*Table1[[#This Row],[AveragePrice]]</f>
        <v>7577.3375999999998</v>
      </c>
    </row>
    <row r="13374" spans="1:15" x14ac:dyDescent="0.3">
      <c r="A13374">
        <v>35</v>
      </c>
      <c r="B13374" s="1">
        <v>42484</v>
      </c>
      <c r="C13374">
        <v>1.44</v>
      </c>
      <c r="D13374">
        <v>4462.1400000000003</v>
      </c>
      <c r="E13374">
        <v>662.35</v>
      </c>
      <c r="F13374">
        <v>20.6</v>
      </c>
      <c r="G13374">
        <v>0</v>
      </c>
      <c r="H13374">
        <v>3779.19</v>
      </c>
      <c r="I13374">
        <v>3772.52</v>
      </c>
      <c r="J13374">
        <v>6.67</v>
      </c>
      <c r="K13374">
        <v>0</v>
      </c>
      <c r="L13374" t="s">
        <v>64</v>
      </c>
      <c r="M13374">
        <v>2016</v>
      </c>
      <c r="N13374" t="s">
        <v>37</v>
      </c>
      <c r="O13374">
        <f>Table1[[#This Row],[Total Volume - total no of avocados sold ]]*Table1[[#This Row],[AveragePrice]]</f>
        <v>6425.4816000000001</v>
      </c>
    </row>
    <row r="13375" spans="1:15" x14ac:dyDescent="0.3">
      <c r="A13375">
        <v>36</v>
      </c>
      <c r="B13375" s="1">
        <v>42477</v>
      </c>
      <c r="C13375">
        <v>1.45</v>
      </c>
      <c r="D13375">
        <v>3885.61</v>
      </c>
      <c r="E13375">
        <v>655.5</v>
      </c>
      <c r="F13375">
        <v>8.8800000000000008</v>
      </c>
      <c r="G13375">
        <v>0</v>
      </c>
      <c r="H13375">
        <v>3221.23</v>
      </c>
      <c r="I13375">
        <v>3221.23</v>
      </c>
      <c r="J13375">
        <v>0</v>
      </c>
      <c r="K13375">
        <v>0</v>
      </c>
      <c r="L13375" t="s">
        <v>64</v>
      </c>
      <c r="M13375">
        <v>2016</v>
      </c>
      <c r="N13375" t="s">
        <v>37</v>
      </c>
      <c r="O13375">
        <f>Table1[[#This Row],[Total Volume - total no of avocados sold ]]*Table1[[#This Row],[AveragePrice]]</f>
        <v>5634.1345000000001</v>
      </c>
    </row>
    <row r="13376" spans="1:15" x14ac:dyDescent="0.3">
      <c r="A13376">
        <v>37</v>
      </c>
      <c r="B13376" s="1">
        <v>42470</v>
      </c>
      <c r="C13376">
        <v>1.27</v>
      </c>
      <c r="D13376">
        <v>4008.89</v>
      </c>
      <c r="E13376">
        <v>622.48</v>
      </c>
      <c r="F13376">
        <v>20.85</v>
      </c>
      <c r="G13376">
        <v>0</v>
      </c>
      <c r="H13376">
        <v>3365.56</v>
      </c>
      <c r="I13376">
        <v>3365.56</v>
      </c>
      <c r="J13376">
        <v>0</v>
      </c>
      <c r="K13376">
        <v>0</v>
      </c>
      <c r="L13376" t="s">
        <v>64</v>
      </c>
      <c r="M13376">
        <v>2016</v>
      </c>
      <c r="N13376" t="s">
        <v>37</v>
      </c>
      <c r="O13376">
        <f>Table1[[#This Row],[Total Volume - total no of avocados sold ]]*Table1[[#This Row],[AveragePrice]]</f>
        <v>5091.2902999999997</v>
      </c>
    </row>
    <row r="13377" spans="1:15" x14ac:dyDescent="0.3">
      <c r="A13377">
        <v>38</v>
      </c>
      <c r="B13377" s="1">
        <v>42463</v>
      </c>
      <c r="C13377">
        <v>1.31</v>
      </c>
      <c r="D13377">
        <v>3140.08</v>
      </c>
      <c r="E13377">
        <v>633.59</v>
      </c>
      <c r="F13377">
        <v>5.99</v>
      </c>
      <c r="G13377">
        <v>0</v>
      </c>
      <c r="H13377">
        <v>2500.5</v>
      </c>
      <c r="I13377">
        <v>2500.5</v>
      </c>
      <c r="J13377">
        <v>0</v>
      </c>
      <c r="K13377">
        <v>0</v>
      </c>
      <c r="L13377" t="s">
        <v>64</v>
      </c>
      <c r="M13377">
        <v>2016</v>
      </c>
      <c r="N13377" t="s">
        <v>37</v>
      </c>
      <c r="O13377">
        <f>Table1[[#This Row],[Total Volume - total no of avocados sold ]]*Table1[[#This Row],[AveragePrice]]</f>
        <v>4113.5047999999997</v>
      </c>
    </row>
    <row r="13378" spans="1:15" x14ac:dyDescent="0.3">
      <c r="A13378">
        <v>39</v>
      </c>
      <c r="B13378" s="1">
        <v>42456</v>
      </c>
      <c r="C13378">
        <v>1.26</v>
      </c>
      <c r="D13378">
        <v>3468.78</v>
      </c>
      <c r="E13378">
        <v>516.41</v>
      </c>
      <c r="F13378">
        <v>9.02</v>
      </c>
      <c r="G13378">
        <v>0</v>
      </c>
      <c r="H13378">
        <v>2943.35</v>
      </c>
      <c r="I13378">
        <v>2943.35</v>
      </c>
      <c r="J13378">
        <v>0</v>
      </c>
      <c r="K13378">
        <v>0</v>
      </c>
      <c r="L13378" t="s">
        <v>64</v>
      </c>
      <c r="M13378">
        <v>2016</v>
      </c>
      <c r="N13378" t="s">
        <v>37</v>
      </c>
      <c r="O13378">
        <f>Table1[[#This Row],[Total Volume - total no of avocados sold ]]*Table1[[#This Row],[AveragePrice]]</f>
        <v>4370.6628000000001</v>
      </c>
    </row>
    <row r="13379" spans="1:15" x14ac:dyDescent="0.3">
      <c r="A13379">
        <v>40</v>
      </c>
      <c r="B13379" s="1">
        <v>42449</v>
      </c>
      <c r="C13379">
        <v>1.26</v>
      </c>
      <c r="D13379">
        <v>3553.39</v>
      </c>
      <c r="E13379">
        <v>648.58000000000004</v>
      </c>
      <c r="F13379">
        <v>3.02</v>
      </c>
      <c r="G13379">
        <v>0</v>
      </c>
      <c r="H13379">
        <v>2901.79</v>
      </c>
      <c r="I13379">
        <v>2901.79</v>
      </c>
      <c r="J13379">
        <v>0</v>
      </c>
      <c r="K13379">
        <v>0</v>
      </c>
      <c r="L13379" t="s">
        <v>64</v>
      </c>
      <c r="M13379">
        <v>2016</v>
      </c>
      <c r="N13379" t="s">
        <v>37</v>
      </c>
      <c r="O13379">
        <f>Table1[[#This Row],[Total Volume - total no of avocados sold ]]*Table1[[#This Row],[AveragePrice]]</f>
        <v>4477.2713999999996</v>
      </c>
    </row>
    <row r="13380" spans="1:15" x14ac:dyDescent="0.3">
      <c r="A13380">
        <v>41</v>
      </c>
      <c r="B13380" s="1">
        <v>42442</v>
      </c>
      <c r="C13380">
        <v>1.27</v>
      </c>
      <c r="D13380">
        <v>4261.47</v>
      </c>
      <c r="E13380">
        <v>617.29</v>
      </c>
      <c r="F13380">
        <v>24.21</v>
      </c>
      <c r="G13380">
        <v>0</v>
      </c>
      <c r="H13380">
        <v>3619.97</v>
      </c>
      <c r="I13380">
        <v>3619.97</v>
      </c>
      <c r="J13380">
        <v>0</v>
      </c>
      <c r="K13380">
        <v>0</v>
      </c>
      <c r="L13380" t="s">
        <v>64</v>
      </c>
      <c r="M13380">
        <v>2016</v>
      </c>
      <c r="N13380" t="s">
        <v>37</v>
      </c>
      <c r="O13380">
        <f>Table1[[#This Row],[Total Volume - total no of avocados sold ]]*Table1[[#This Row],[AveragePrice]]</f>
        <v>5412.0669000000007</v>
      </c>
    </row>
    <row r="13381" spans="1:15" x14ac:dyDescent="0.3">
      <c r="A13381">
        <v>42</v>
      </c>
      <c r="B13381" s="1">
        <v>42435</v>
      </c>
      <c r="C13381">
        <v>1.37</v>
      </c>
      <c r="D13381">
        <v>2612.54</v>
      </c>
      <c r="E13381">
        <v>493.68</v>
      </c>
      <c r="F13381">
        <v>6.06</v>
      </c>
      <c r="G13381">
        <v>0</v>
      </c>
      <c r="H13381">
        <v>2112.8000000000002</v>
      </c>
      <c r="I13381">
        <v>2112.8000000000002</v>
      </c>
      <c r="J13381">
        <v>0</v>
      </c>
      <c r="K13381">
        <v>0</v>
      </c>
      <c r="L13381" t="s">
        <v>64</v>
      </c>
      <c r="M13381">
        <v>2016</v>
      </c>
      <c r="N13381" t="s">
        <v>37</v>
      </c>
      <c r="O13381">
        <f>Table1[[#This Row],[Total Volume - total no of avocados sold ]]*Table1[[#This Row],[AveragePrice]]</f>
        <v>3579.1798000000003</v>
      </c>
    </row>
    <row r="13382" spans="1:15" x14ac:dyDescent="0.3">
      <c r="A13382">
        <v>43</v>
      </c>
      <c r="B13382" s="1">
        <v>42428</v>
      </c>
      <c r="C13382">
        <v>1.44</v>
      </c>
      <c r="D13382">
        <v>2807.6</v>
      </c>
      <c r="E13382">
        <v>580.02</v>
      </c>
      <c r="F13382">
        <v>3.03</v>
      </c>
      <c r="G13382">
        <v>0</v>
      </c>
      <c r="H13382">
        <v>2224.5500000000002</v>
      </c>
      <c r="I13382">
        <v>2224.5500000000002</v>
      </c>
      <c r="J13382">
        <v>0</v>
      </c>
      <c r="K13382">
        <v>0</v>
      </c>
      <c r="L13382" t="s">
        <v>64</v>
      </c>
      <c r="M13382">
        <v>2016</v>
      </c>
      <c r="N13382" t="s">
        <v>37</v>
      </c>
      <c r="O13382">
        <f>Table1[[#This Row],[Total Volume - total no of avocados sold ]]*Table1[[#This Row],[AveragePrice]]</f>
        <v>4042.9439999999995</v>
      </c>
    </row>
    <row r="13383" spans="1:15" x14ac:dyDescent="0.3">
      <c r="A13383">
        <v>44</v>
      </c>
      <c r="B13383" s="1">
        <v>42421</v>
      </c>
      <c r="C13383">
        <v>1.54</v>
      </c>
      <c r="D13383">
        <v>2500.35</v>
      </c>
      <c r="E13383">
        <v>636.08000000000004</v>
      </c>
      <c r="F13383">
        <v>0</v>
      </c>
      <c r="G13383">
        <v>0</v>
      </c>
      <c r="H13383">
        <v>1864.27</v>
      </c>
      <c r="I13383">
        <v>1864.27</v>
      </c>
      <c r="J13383">
        <v>0</v>
      </c>
      <c r="K13383">
        <v>0</v>
      </c>
      <c r="L13383" t="s">
        <v>64</v>
      </c>
      <c r="M13383">
        <v>2016</v>
      </c>
      <c r="N13383" t="s">
        <v>37</v>
      </c>
      <c r="O13383">
        <f>Table1[[#This Row],[Total Volume - total no of avocados sold ]]*Table1[[#This Row],[AveragePrice]]</f>
        <v>3850.5389999999998</v>
      </c>
    </row>
    <row r="13384" spans="1:15" x14ac:dyDescent="0.3">
      <c r="A13384">
        <v>45</v>
      </c>
      <c r="B13384" s="1">
        <v>42414</v>
      </c>
      <c r="C13384">
        <v>1.46</v>
      </c>
      <c r="D13384">
        <v>3416.04</v>
      </c>
      <c r="E13384">
        <v>549.33000000000004</v>
      </c>
      <c r="F13384">
        <v>0</v>
      </c>
      <c r="G13384">
        <v>0</v>
      </c>
      <c r="H13384">
        <v>2866.71</v>
      </c>
      <c r="I13384">
        <v>2863.38</v>
      </c>
      <c r="J13384">
        <v>3.33</v>
      </c>
      <c r="K13384">
        <v>0</v>
      </c>
      <c r="L13384" t="s">
        <v>64</v>
      </c>
      <c r="M13384">
        <v>2016</v>
      </c>
      <c r="N13384" t="s">
        <v>37</v>
      </c>
      <c r="O13384">
        <f>Table1[[#This Row],[Total Volume - total no of avocados sold ]]*Table1[[#This Row],[AveragePrice]]</f>
        <v>4987.4183999999996</v>
      </c>
    </row>
    <row r="13385" spans="1:15" x14ac:dyDescent="0.3">
      <c r="A13385">
        <v>46</v>
      </c>
      <c r="B13385" s="1">
        <v>42407</v>
      </c>
      <c r="C13385">
        <v>1.41</v>
      </c>
      <c r="D13385">
        <v>2672.99</v>
      </c>
      <c r="E13385">
        <v>305.99</v>
      </c>
      <c r="F13385">
        <v>0</v>
      </c>
      <c r="G13385">
        <v>0</v>
      </c>
      <c r="H13385">
        <v>2367</v>
      </c>
      <c r="I13385">
        <v>2367</v>
      </c>
      <c r="J13385">
        <v>0</v>
      </c>
      <c r="K13385">
        <v>0</v>
      </c>
      <c r="L13385" t="s">
        <v>64</v>
      </c>
      <c r="M13385">
        <v>2016</v>
      </c>
      <c r="N13385" t="s">
        <v>37</v>
      </c>
      <c r="O13385">
        <f>Table1[[#This Row],[Total Volume - total no of avocados sold ]]*Table1[[#This Row],[AveragePrice]]</f>
        <v>3768.9158999999995</v>
      </c>
    </row>
    <row r="13386" spans="1:15" x14ac:dyDescent="0.3">
      <c r="A13386">
        <v>47</v>
      </c>
      <c r="B13386" s="1">
        <v>42400</v>
      </c>
      <c r="C13386">
        <v>1.43</v>
      </c>
      <c r="D13386">
        <v>3211.24</v>
      </c>
      <c r="E13386">
        <v>623.49</v>
      </c>
      <c r="F13386">
        <v>18.16</v>
      </c>
      <c r="G13386">
        <v>0</v>
      </c>
      <c r="H13386">
        <v>2569.59</v>
      </c>
      <c r="I13386">
        <v>2569.59</v>
      </c>
      <c r="J13386">
        <v>0</v>
      </c>
      <c r="K13386">
        <v>0</v>
      </c>
      <c r="L13386" t="s">
        <v>64</v>
      </c>
      <c r="M13386">
        <v>2016</v>
      </c>
      <c r="N13386" t="s">
        <v>37</v>
      </c>
      <c r="O13386">
        <f>Table1[[#This Row],[Total Volume - total no of avocados sold ]]*Table1[[#This Row],[AveragePrice]]</f>
        <v>4592.0731999999998</v>
      </c>
    </row>
    <row r="13387" spans="1:15" x14ac:dyDescent="0.3">
      <c r="A13387">
        <v>48</v>
      </c>
      <c r="B13387" s="1">
        <v>42393</v>
      </c>
      <c r="C13387">
        <v>1.34</v>
      </c>
      <c r="D13387">
        <v>3903.11</v>
      </c>
      <c r="E13387">
        <v>502.84</v>
      </c>
      <c r="F13387">
        <v>0</v>
      </c>
      <c r="G13387">
        <v>0</v>
      </c>
      <c r="H13387">
        <v>3400.27</v>
      </c>
      <c r="I13387">
        <v>3400.27</v>
      </c>
      <c r="J13387">
        <v>0</v>
      </c>
      <c r="K13387">
        <v>0</v>
      </c>
      <c r="L13387" t="s">
        <v>64</v>
      </c>
      <c r="M13387">
        <v>2016</v>
      </c>
      <c r="N13387" t="s">
        <v>37</v>
      </c>
      <c r="O13387">
        <f>Table1[[#This Row],[Total Volume - total no of avocados sold ]]*Table1[[#This Row],[AveragePrice]]</f>
        <v>5230.1674000000003</v>
      </c>
    </row>
    <row r="13388" spans="1:15" x14ac:dyDescent="0.3">
      <c r="A13388">
        <v>49</v>
      </c>
      <c r="B13388" s="1">
        <v>42386</v>
      </c>
      <c r="C13388">
        <v>1.48</v>
      </c>
      <c r="D13388">
        <v>3180.64</v>
      </c>
      <c r="E13388">
        <v>679.91</v>
      </c>
      <c r="F13388">
        <v>8.99</v>
      </c>
      <c r="G13388">
        <v>0</v>
      </c>
      <c r="H13388">
        <v>2491.7399999999998</v>
      </c>
      <c r="I13388">
        <v>2491.7399999999998</v>
      </c>
      <c r="J13388">
        <v>0</v>
      </c>
      <c r="K13388">
        <v>0</v>
      </c>
      <c r="L13388" t="s">
        <v>64</v>
      </c>
      <c r="M13388">
        <v>2016</v>
      </c>
      <c r="N13388" t="s">
        <v>37</v>
      </c>
      <c r="O13388">
        <f>Table1[[#This Row],[Total Volume - total no of avocados sold ]]*Table1[[#This Row],[AveragePrice]]</f>
        <v>4707.3472000000002</v>
      </c>
    </row>
    <row r="13389" spans="1:15" x14ac:dyDescent="0.3">
      <c r="A13389">
        <v>50</v>
      </c>
      <c r="B13389" s="1">
        <v>42379</v>
      </c>
      <c r="C13389">
        <v>1.52</v>
      </c>
      <c r="D13389">
        <v>2774.1</v>
      </c>
      <c r="E13389">
        <v>407.39</v>
      </c>
      <c r="F13389">
        <v>5.95</v>
      </c>
      <c r="G13389">
        <v>0</v>
      </c>
      <c r="H13389">
        <v>2360.7600000000002</v>
      </c>
      <c r="I13389">
        <v>2360.7600000000002</v>
      </c>
      <c r="J13389">
        <v>0</v>
      </c>
      <c r="K13389">
        <v>0</v>
      </c>
      <c r="L13389" t="s">
        <v>64</v>
      </c>
      <c r="M13389">
        <v>2016</v>
      </c>
      <c r="N13389" t="s">
        <v>37</v>
      </c>
      <c r="O13389">
        <f>Table1[[#This Row],[Total Volume - total no of avocados sold ]]*Table1[[#This Row],[AveragePrice]]</f>
        <v>4216.6319999999996</v>
      </c>
    </row>
    <row r="13390" spans="1:15" x14ac:dyDescent="0.3">
      <c r="A13390">
        <v>51</v>
      </c>
      <c r="B13390" s="1">
        <v>42372</v>
      </c>
      <c r="C13390">
        <v>1.52</v>
      </c>
      <c r="D13390">
        <v>2906.1</v>
      </c>
      <c r="E13390">
        <v>755.24</v>
      </c>
      <c r="F13390">
        <v>2.95</v>
      </c>
      <c r="G13390">
        <v>0</v>
      </c>
      <c r="H13390">
        <v>2147.91</v>
      </c>
      <c r="I13390">
        <v>2147.91</v>
      </c>
      <c r="J13390">
        <v>0</v>
      </c>
      <c r="K13390">
        <v>0</v>
      </c>
      <c r="L13390" t="s">
        <v>64</v>
      </c>
      <c r="M13390">
        <v>2016</v>
      </c>
      <c r="N13390" t="s">
        <v>37</v>
      </c>
      <c r="O13390">
        <f>Table1[[#This Row],[Total Volume - total no of avocados sold ]]*Table1[[#This Row],[AveragePrice]]</f>
        <v>4417.2719999999999</v>
      </c>
    </row>
    <row r="13391" spans="1:15" x14ac:dyDescent="0.3">
      <c r="A13391">
        <v>0</v>
      </c>
      <c r="B13391" s="1">
        <v>42729</v>
      </c>
      <c r="C13391">
        <v>2.17</v>
      </c>
      <c r="D13391">
        <v>37438.54</v>
      </c>
      <c r="E13391">
        <v>5592.11</v>
      </c>
      <c r="F13391">
        <v>15901.97</v>
      </c>
      <c r="G13391">
        <v>772.3</v>
      </c>
      <c r="H13391">
        <v>15172.16</v>
      </c>
      <c r="I13391">
        <v>14698.51</v>
      </c>
      <c r="J13391">
        <v>473.65</v>
      </c>
      <c r="K13391">
        <v>0</v>
      </c>
      <c r="L13391" t="s">
        <v>64</v>
      </c>
      <c r="M13391">
        <v>2016</v>
      </c>
      <c r="N13391" t="s">
        <v>38</v>
      </c>
      <c r="O13391">
        <f>Table1[[#This Row],[Total Volume - total no of avocados sold ]]*Table1[[#This Row],[AveragePrice]]</f>
        <v>81241.631800000003</v>
      </c>
    </row>
    <row r="13392" spans="1:15" x14ac:dyDescent="0.3">
      <c r="A13392">
        <v>1</v>
      </c>
      <c r="B13392" s="1">
        <v>42722</v>
      </c>
      <c r="C13392">
        <v>1.99</v>
      </c>
      <c r="D13392">
        <v>51329.63</v>
      </c>
      <c r="E13392">
        <v>11645.06</v>
      </c>
      <c r="F13392">
        <v>22852.9</v>
      </c>
      <c r="G13392">
        <v>190.58</v>
      </c>
      <c r="H13392">
        <v>16641.09</v>
      </c>
      <c r="I13392">
        <v>16086.71</v>
      </c>
      <c r="J13392">
        <v>554.38</v>
      </c>
      <c r="K13392">
        <v>0</v>
      </c>
      <c r="L13392" t="s">
        <v>64</v>
      </c>
      <c r="M13392">
        <v>2016</v>
      </c>
      <c r="N13392" t="s">
        <v>38</v>
      </c>
      <c r="O13392">
        <f>Table1[[#This Row],[Total Volume - total no of avocados sold ]]*Table1[[#This Row],[AveragePrice]]</f>
        <v>102145.96369999999</v>
      </c>
    </row>
    <row r="13393" spans="1:15" x14ac:dyDescent="0.3">
      <c r="A13393">
        <v>2</v>
      </c>
      <c r="B13393" s="1">
        <v>42715</v>
      </c>
      <c r="C13393">
        <v>2.2200000000000002</v>
      </c>
      <c r="D13393">
        <v>32658.97</v>
      </c>
      <c r="E13393">
        <v>4690.6899999999996</v>
      </c>
      <c r="F13393">
        <v>13912.48</v>
      </c>
      <c r="G13393">
        <v>529.46</v>
      </c>
      <c r="H13393">
        <v>13526.34</v>
      </c>
      <c r="I13393">
        <v>13521.37</v>
      </c>
      <c r="J13393">
        <v>4.97</v>
      </c>
      <c r="K13393">
        <v>0</v>
      </c>
      <c r="L13393" t="s">
        <v>64</v>
      </c>
      <c r="M13393">
        <v>2016</v>
      </c>
      <c r="N13393" t="s">
        <v>38</v>
      </c>
      <c r="O13393">
        <f>Table1[[#This Row],[Total Volume - total no of avocados sold ]]*Table1[[#This Row],[AveragePrice]]</f>
        <v>72502.913400000005</v>
      </c>
    </row>
    <row r="13394" spans="1:15" x14ac:dyDescent="0.3">
      <c r="A13394">
        <v>3</v>
      </c>
      <c r="B13394" s="1">
        <v>42708</v>
      </c>
      <c r="C13394">
        <v>2.04</v>
      </c>
      <c r="D13394">
        <v>45383.62</v>
      </c>
      <c r="E13394">
        <v>9061.9599999999991</v>
      </c>
      <c r="F13394">
        <v>24011.42</v>
      </c>
      <c r="G13394">
        <v>482.15</v>
      </c>
      <c r="H13394">
        <v>11828.09</v>
      </c>
      <c r="I13394">
        <v>11823.1</v>
      </c>
      <c r="J13394">
        <v>4.99</v>
      </c>
      <c r="K13394">
        <v>0</v>
      </c>
      <c r="L13394" t="s">
        <v>64</v>
      </c>
      <c r="M13394">
        <v>2016</v>
      </c>
      <c r="N13394" t="s">
        <v>38</v>
      </c>
      <c r="O13394">
        <f>Table1[[#This Row],[Total Volume - total no of avocados sold ]]*Table1[[#This Row],[AveragePrice]]</f>
        <v>92582.584800000011</v>
      </c>
    </row>
    <row r="13395" spans="1:15" x14ac:dyDescent="0.3">
      <c r="A13395">
        <v>4</v>
      </c>
      <c r="B13395" s="1">
        <v>42701</v>
      </c>
      <c r="C13395">
        <v>2.38</v>
      </c>
      <c r="D13395">
        <v>29117.759999999998</v>
      </c>
      <c r="E13395">
        <v>4165.67</v>
      </c>
      <c r="F13395">
        <v>14257.49</v>
      </c>
      <c r="G13395">
        <v>238.38</v>
      </c>
      <c r="H13395">
        <v>10456.219999999999</v>
      </c>
      <c r="I13395">
        <v>10376.02</v>
      </c>
      <c r="J13395">
        <v>80.2</v>
      </c>
      <c r="K13395">
        <v>0</v>
      </c>
      <c r="L13395" t="s">
        <v>64</v>
      </c>
      <c r="M13395">
        <v>2016</v>
      </c>
      <c r="N13395" t="s">
        <v>38</v>
      </c>
      <c r="O13395">
        <f>Table1[[#This Row],[Total Volume - total no of avocados sold ]]*Table1[[#This Row],[AveragePrice]]</f>
        <v>69300.268799999991</v>
      </c>
    </row>
    <row r="13396" spans="1:15" x14ac:dyDescent="0.3">
      <c r="A13396">
        <v>5</v>
      </c>
      <c r="B13396" s="1">
        <v>42694</v>
      </c>
      <c r="C13396">
        <v>2.04</v>
      </c>
      <c r="D13396">
        <v>48364.4</v>
      </c>
      <c r="E13396">
        <v>8938.23</v>
      </c>
      <c r="F13396">
        <v>28672.82</v>
      </c>
      <c r="G13396">
        <v>195.41</v>
      </c>
      <c r="H13396">
        <v>10557.94</v>
      </c>
      <c r="I13396">
        <v>10325.31</v>
      </c>
      <c r="J13396">
        <v>232.63</v>
      </c>
      <c r="K13396">
        <v>0</v>
      </c>
      <c r="L13396" t="s">
        <v>64</v>
      </c>
      <c r="M13396">
        <v>2016</v>
      </c>
      <c r="N13396" t="s">
        <v>38</v>
      </c>
      <c r="O13396">
        <f>Table1[[#This Row],[Total Volume - total no of avocados sold ]]*Table1[[#This Row],[AveragePrice]]</f>
        <v>98663.376000000004</v>
      </c>
    </row>
    <row r="13397" spans="1:15" x14ac:dyDescent="0.3">
      <c r="A13397">
        <v>6</v>
      </c>
      <c r="B13397" s="1">
        <v>42687</v>
      </c>
      <c r="C13397">
        <v>2.65</v>
      </c>
      <c r="D13397">
        <v>28406</v>
      </c>
      <c r="E13397">
        <v>3701.02</v>
      </c>
      <c r="F13397">
        <v>19604.7</v>
      </c>
      <c r="G13397">
        <v>96.86</v>
      </c>
      <c r="H13397">
        <v>5003.42</v>
      </c>
      <c r="I13397">
        <v>4922.2700000000004</v>
      </c>
      <c r="J13397">
        <v>81.150000000000006</v>
      </c>
      <c r="K13397">
        <v>0</v>
      </c>
      <c r="L13397" t="s">
        <v>64</v>
      </c>
      <c r="M13397">
        <v>2016</v>
      </c>
      <c r="N13397" t="s">
        <v>38</v>
      </c>
      <c r="O13397">
        <f>Table1[[#This Row],[Total Volume - total no of avocados sold ]]*Table1[[#This Row],[AveragePrice]]</f>
        <v>75275.899999999994</v>
      </c>
    </row>
    <row r="13398" spans="1:15" x14ac:dyDescent="0.3">
      <c r="A13398">
        <v>7</v>
      </c>
      <c r="B13398" s="1">
        <v>42680</v>
      </c>
      <c r="C13398">
        <v>2.46</v>
      </c>
      <c r="D13398">
        <v>25247.34</v>
      </c>
      <c r="E13398">
        <v>3242.75</v>
      </c>
      <c r="F13398">
        <v>19599.490000000002</v>
      </c>
      <c r="G13398">
        <v>138.68</v>
      </c>
      <c r="H13398">
        <v>2266.42</v>
      </c>
      <c r="I13398">
        <v>2220.62</v>
      </c>
      <c r="J13398">
        <v>45.8</v>
      </c>
      <c r="K13398">
        <v>0</v>
      </c>
      <c r="L13398" t="s">
        <v>64</v>
      </c>
      <c r="M13398">
        <v>2016</v>
      </c>
      <c r="N13398" t="s">
        <v>38</v>
      </c>
      <c r="O13398">
        <f>Table1[[#This Row],[Total Volume - total no of avocados sold ]]*Table1[[#This Row],[AveragePrice]]</f>
        <v>62108.456400000003</v>
      </c>
    </row>
    <row r="13399" spans="1:15" x14ac:dyDescent="0.3">
      <c r="A13399">
        <v>8</v>
      </c>
      <c r="B13399" s="1">
        <v>42673</v>
      </c>
      <c r="C13399">
        <v>2.25</v>
      </c>
      <c r="D13399">
        <v>25450.53</v>
      </c>
      <c r="E13399">
        <v>5223.58</v>
      </c>
      <c r="F13399">
        <v>18866.349999999999</v>
      </c>
      <c r="G13399">
        <v>57.57</v>
      </c>
      <c r="H13399">
        <v>1303.03</v>
      </c>
      <c r="I13399">
        <v>777.54</v>
      </c>
      <c r="J13399">
        <v>525.49</v>
      </c>
      <c r="K13399">
        <v>0</v>
      </c>
      <c r="L13399" t="s">
        <v>64</v>
      </c>
      <c r="M13399">
        <v>2016</v>
      </c>
      <c r="N13399" t="s">
        <v>38</v>
      </c>
      <c r="O13399">
        <f>Table1[[#This Row],[Total Volume - total no of avocados sold ]]*Table1[[#This Row],[AveragePrice]]</f>
        <v>57263.692499999997</v>
      </c>
    </row>
    <row r="13400" spans="1:15" x14ac:dyDescent="0.3">
      <c r="A13400">
        <v>9</v>
      </c>
      <c r="B13400" s="1">
        <v>42666</v>
      </c>
      <c r="C13400">
        <v>2.1</v>
      </c>
      <c r="D13400">
        <v>8442.7900000000009</v>
      </c>
      <c r="E13400">
        <v>1932.33</v>
      </c>
      <c r="F13400">
        <v>4815.3</v>
      </c>
      <c r="G13400">
        <v>33.450000000000003</v>
      </c>
      <c r="H13400">
        <v>1661.71</v>
      </c>
      <c r="I13400">
        <v>1661.71</v>
      </c>
      <c r="J13400">
        <v>0</v>
      </c>
      <c r="K13400">
        <v>0</v>
      </c>
      <c r="L13400" t="s">
        <v>64</v>
      </c>
      <c r="M13400">
        <v>2016</v>
      </c>
      <c r="N13400" t="s">
        <v>38</v>
      </c>
      <c r="O13400">
        <f>Table1[[#This Row],[Total Volume - total no of avocados sold ]]*Table1[[#This Row],[AveragePrice]]</f>
        <v>17729.859000000004</v>
      </c>
    </row>
    <row r="13401" spans="1:15" x14ac:dyDescent="0.3">
      <c r="A13401">
        <v>10</v>
      </c>
      <c r="B13401" s="1">
        <v>42659</v>
      </c>
      <c r="C13401">
        <v>2.33</v>
      </c>
      <c r="D13401">
        <v>17837.78</v>
      </c>
      <c r="E13401">
        <v>3985.49</v>
      </c>
      <c r="F13401">
        <v>11359.44</v>
      </c>
      <c r="G13401">
        <v>88.68</v>
      </c>
      <c r="H13401">
        <v>2404.17</v>
      </c>
      <c r="I13401">
        <v>1942.38</v>
      </c>
      <c r="J13401">
        <v>461.79</v>
      </c>
      <c r="K13401">
        <v>0</v>
      </c>
      <c r="L13401" t="s">
        <v>64</v>
      </c>
      <c r="M13401">
        <v>2016</v>
      </c>
      <c r="N13401" t="s">
        <v>38</v>
      </c>
      <c r="O13401">
        <f>Table1[[#This Row],[Total Volume - total no of avocados sold ]]*Table1[[#This Row],[AveragePrice]]</f>
        <v>41562.027399999999</v>
      </c>
    </row>
    <row r="13402" spans="1:15" x14ac:dyDescent="0.3">
      <c r="A13402">
        <v>11</v>
      </c>
      <c r="B13402" s="1">
        <v>42652</v>
      </c>
      <c r="C13402">
        <v>2.2999999999999998</v>
      </c>
      <c r="D13402">
        <v>26463.29</v>
      </c>
      <c r="E13402">
        <v>4174.9799999999996</v>
      </c>
      <c r="F13402">
        <v>11904.61</v>
      </c>
      <c r="G13402">
        <v>791.44</v>
      </c>
      <c r="H13402">
        <v>9592.26</v>
      </c>
      <c r="I13402">
        <v>9213.0499999999993</v>
      </c>
      <c r="J13402">
        <v>379.21</v>
      </c>
      <c r="K13402">
        <v>0</v>
      </c>
      <c r="L13402" t="s">
        <v>64</v>
      </c>
      <c r="M13402">
        <v>2016</v>
      </c>
      <c r="N13402" t="s">
        <v>38</v>
      </c>
      <c r="O13402">
        <f>Table1[[#This Row],[Total Volume - total no of avocados sold ]]*Table1[[#This Row],[AveragePrice]]</f>
        <v>60865.566999999995</v>
      </c>
    </row>
    <row r="13403" spans="1:15" x14ac:dyDescent="0.3">
      <c r="A13403">
        <v>12</v>
      </c>
      <c r="B13403" s="1">
        <v>42645</v>
      </c>
      <c r="C13403">
        <v>2.41</v>
      </c>
      <c r="D13403">
        <v>35543.08</v>
      </c>
      <c r="E13403">
        <v>3506.59</v>
      </c>
      <c r="F13403">
        <v>11530.82</v>
      </c>
      <c r="G13403">
        <v>1515.94</v>
      </c>
      <c r="H13403">
        <v>18989.73</v>
      </c>
      <c r="I13403">
        <v>18656.77</v>
      </c>
      <c r="J13403">
        <v>332.96</v>
      </c>
      <c r="K13403">
        <v>0</v>
      </c>
      <c r="L13403" t="s">
        <v>64</v>
      </c>
      <c r="M13403">
        <v>2016</v>
      </c>
      <c r="N13403" t="s">
        <v>38</v>
      </c>
      <c r="O13403">
        <f>Table1[[#This Row],[Total Volume - total no of avocados sold ]]*Table1[[#This Row],[AveragePrice]]</f>
        <v>85658.822800000009</v>
      </c>
    </row>
    <row r="13404" spans="1:15" x14ac:dyDescent="0.3">
      <c r="A13404">
        <v>13</v>
      </c>
      <c r="B13404" s="1">
        <v>42638</v>
      </c>
      <c r="C13404">
        <v>2.34</v>
      </c>
      <c r="D13404">
        <v>31716.46</v>
      </c>
      <c r="E13404">
        <v>3786.22</v>
      </c>
      <c r="F13404">
        <v>10296.42</v>
      </c>
      <c r="G13404">
        <v>600.95000000000005</v>
      </c>
      <c r="H13404">
        <v>17032.87</v>
      </c>
      <c r="I13404">
        <v>16887.13</v>
      </c>
      <c r="J13404">
        <v>145.74</v>
      </c>
      <c r="K13404">
        <v>0</v>
      </c>
      <c r="L13404" t="s">
        <v>64</v>
      </c>
      <c r="M13404">
        <v>2016</v>
      </c>
      <c r="N13404" t="s">
        <v>38</v>
      </c>
      <c r="O13404">
        <f>Table1[[#This Row],[Total Volume - total no of avocados sold ]]*Table1[[#This Row],[AveragePrice]]</f>
        <v>74216.516399999993</v>
      </c>
    </row>
    <row r="13405" spans="1:15" x14ac:dyDescent="0.3">
      <c r="A13405">
        <v>14</v>
      </c>
      <c r="B13405" s="1">
        <v>42631</v>
      </c>
      <c r="C13405">
        <v>2.36</v>
      </c>
      <c r="D13405">
        <v>45701.82</v>
      </c>
      <c r="E13405">
        <v>4207.74</v>
      </c>
      <c r="F13405">
        <v>13327.73</v>
      </c>
      <c r="G13405">
        <v>1497.47</v>
      </c>
      <c r="H13405">
        <v>26668.880000000001</v>
      </c>
      <c r="I13405">
        <v>26583.759999999998</v>
      </c>
      <c r="J13405">
        <v>85.12</v>
      </c>
      <c r="K13405">
        <v>0</v>
      </c>
      <c r="L13405" t="s">
        <v>64</v>
      </c>
      <c r="M13405">
        <v>2016</v>
      </c>
      <c r="N13405" t="s">
        <v>38</v>
      </c>
      <c r="O13405">
        <f>Table1[[#This Row],[Total Volume - total no of avocados sold ]]*Table1[[#This Row],[AveragePrice]]</f>
        <v>107856.29519999999</v>
      </c>
    </row>
    <row r="13406" spans="1:15" x14ac:dyDescent="0.3">
      <c r="A13406">
        <v>15</v>
      </c>
      <c r="B13406" s="1">
        <v>42624</v>
      </c>
      <c r="C13406">
        <v>2.06</v>
      </c>
      <c r="D13406">
        <v>70119.570000000007</v>
      </c>
      <c r="E13406">
        <v>9238.7099999999991</v>
      </c>
      <c r="F13406">
        <v>31314.62</v>
      </c>
      <c r="G13406">
        <v>492.41</v>
      </c>
      <c r="H13406">
        <v>29073.83</v>
      </c>
      <c r="I13406">
        <v>28384.19</v>
      </c>
      <c r="J13406">
        <v>689.64</v>
      </c>
      <c r="K13406">
        <v>0</v>
      </c>
      <c r="L13406" t="s">
        <v>64</v>
      </c>
      <c r="M13406">
        <v>2016</v>
      </c>
      <c r="N13406" t="s">
        <v>38</v>
      </c>
      <c r="O13406">
        <f>Table1[[#This Row],[Total Volume - total no of avocados sold ]]*Table1[[#This Row],[AveragePrice]]</f>
        <v>144446.31420000002</v>
      </c>
    </row>
    <row r="13407" spans="1:15" x14ac:dyDescent="0.3">
      <c r="A13407">
        <v>16</v>
      </c>
      <c r="B13407" s="1">
        <v>42617</v>
      </c>
      <c r="C13407">
        <v>2.15</v>
      </c>
      <c r="D13407">
        <v>45204.38</v>
      </c>
      <c r="E13407">
        <v>5169.75</v>
      </c>
      <c r="F13407">
        <v>18565.29</v>
      </c>
      <c r="G13407">
        <v>545.15</v>
      </c>
      <c r="H13407">
        <v>20924.189999999999</v>
      </c>
      <c r="I13407">
        <v>20924.189999999999</v>
      </c>
      <c r="J13407">
        <v>0</v>
      </c>
      <c r="K13407">
        <v>0</v>
      </c>
      <c r="L13407" t="s">
        <v>64</v>
      </c>
      <c r="M13407">
        <v>2016</v>
      </c>
      <c r="N13407" t="s">
        <v>38</v>
      </c>
      <c r="O13407">
        <f>Table1[[#This Row],[Total Volume - total no of avocados sold ]]*Table1[[#This Row],[AveragePrice]]</f>
        <v>97189.416999999987</v>
      </c>
    </row>
    <row r="13408" spans="1:15" x14ac:dyDescent="0.3">
      <c r="A13408">
        <v>17</v>
      </c>
      <c r="B13408" s="1">
        <v>42610</v>
      </c>
      <c r="C13408">
        <v>2.3199999999999998</v>
      </c>
      <c r="D13408">
        <v>19375.8</v>
      </c>
      <c r="E13408">
        <v>3097.46</v>
      </c>
      <c r="F13408">
        <v>12760.69</v>
      </c>
      <c r="G13408">
        <v>1275.9000000000001</v>
      </c>
      <c r="H13408">
        <v>2241.75</v>
      </c>
      <c r="I13408">
        <v>2179.4</v>
      </c>
      <c r="J13408">
        <v>62.35</v>
      </c>
      <c r="K13408">
        <v>0</v>
      </c>
      <c r="L13408" t="s">
        <v>64</v>
      </c>
      <c r="M13408">
        <v>2016</v>
      </c>
      <c r="N13408" t="s">
        <v>38</v>
      </c>
      <c r="O13408">
        <f>Table1[[#This Row],[Total Volume - total no of avocados sold ]]*Table1[[#This Row],[AveragePrice]]</f>
        <v>44951.855999999992</v>
      </c>
    </row>
    <row r="13409" spans="1:15" x14ac:dyDescent="0.3">
      <c r="A13409">
        <v>18</v>
      </c>
      <c r="B13409" s="1">
        <v>42603</v>
      </c>
      <c r="C13409">
        <v>2.16</v>
      </c>
      <c r="D13409">
        <v>30583.43</v>
      </c>
      <c r="E13409">
        <v>5398.13</v>
      </c>
      <c r="F13409">
        <v>16529.22</v>
      </c>
      <c r="G13409">
        <v>1352.08</v>
      </c>
      <c r="H13409">
        <v>7304</v>
      </c>
      <c r="I13409">
        <v>6945.73</v>
      </c>
      <c r="J13409">
        <v>358.27</v>
      </c>
      <c r="K13409">
        <v>0</v>
      </c>
      <c r="L13409" t="s">
        <v>64</v>
      </c>
      <c r="M13409">
        <v>2016</v>
      </c>
      <c r="N13409" t="s">
        <v>38</v>
      </c>
      <c r="O13409">
        <f>Table1[[#This Row],[Total Volume - total no of avocados sold ]]*Table1[[#This Row],[AveragePrice]]</f>
        <v>66060.208800000008</v>
      </c>
    </row>
    <row r="13410" spans="1:15" x14ac:dyDescent="0.3">
      <c r="A13410">
        <v>19</v>
      </c>
      <c r="B13410" s="1">
        <v>42596</v>
      </c>
      <c r="C13410">
        <v>2.27</v>
      </c>
      <c r="D13410">
        <v>25308.77</v>
      </c>
      <c r="E13410">
        <v>5199.0600000000004</v>
      </c>
      <c r="F13410">
        <v>15226.51</v>
      </c>
      <c r="G13410">
        <v>1468.34</v>
      </c>
      <c r="H13410">
        <v>3414.86</v>
      </c>
      <c r="I13410">
        <v>3059.85</v>
      </c>
      <c r="J13410">
        <v>355.01</v>
      </c>
      <c r="K13410">
        <v>0</v>
      </c>
      <c r="L13410" t="s">
        <v>64</v>
      </c>
      <c r="M13410">
        <v>2016</v>
      </c>
      <c r="N13410" t="s">
        <v>38</v>
      </c>
      <c r="O13410">
        <f>Table1[[#This Row],[Total Volume - total no of avocados sold ]]*Table1[[#This Row],[AveragePrice]]</f>
        <v>57450.907899999998</v>
      </c>
    </row>
    <row r="13411" spans="1:15" x14ac:dyDescent="0.3">
      <c r="A13411">
        <v>20</v>
      </c>
      <c r="B13411" s="1">
        <v>42589</v>
      </c>
      <c r="C13411">
        <v>2.37</v>
      </c>
      <c r="D13411">
        <v>27155.200000000001</v>
      </c>
      <c r="E13411">
        <v>4520.3500000000004</v>
      </c>
      <c r="F13411">
        <v>16430.439999999999</v>
      </c>
      <c r="G13411">
        <v>1881.12</v>
      </c>
      <c r="H13411">
        <v>4323.29</v>
      </c>
      <c r="I13411">
        <v>4249.6400000000003</v>
      </c>
      <c r="J13411">
        <v>73.650000000000006</v>
      </c>
      <c r="K13411">
        <v>0</v>
      </c>
      <c r="L13411" t="s">
        <v>64</v>
      </c>
      <c r="M13411">
        <v>2016</v>
      </c>
      <c r="N13411" t="s">
        <v>38</v>
      </c>
      <c r="O13411">
        <f>Table1[[#This Row],[Total Volume - total no of avocados sold ]]*Table1[[#This Row],[AveragePrice]]</f>
        <v>64357.824000000008</v>
      </c>
    </row>
    <row r="13412" spans="1:15" x14ac:dyDescent="0.3">
      <c r="A13412">
        <v>21</v>
      </c>
      <c r="B13412" s="1">
        <v>42582</v>
      </c>
      <c r="C13412">
        <v>2.41</v>
      </c>
      <c r="D13412">
        <v>24047.65</v>
      </c>
      <c r="E13412">
        <v>3526.76</v>
      </c>
      <c r="F13412">
        <v>14455.51</v>
      </c>
      <c r="G13412">
        <v>1723.03</v>
      </c>
      <c r="H13412">
        <v>4342.3500000000004</v>
      </c>
      <c r="I13412">
        <v>4337.46</v>
      </c>
      <c r="J13412">
        <v>4.8899999999999997</v>
      </c>
      <c r="K13412">
        <v>0</v>
      </c>
      <c r="L13412" t="s">
        <v>64</v>
      </c>
      <c r="M13412">
        <v>2016</v>
      </c>
      <c r="N13412" t="s">
        <v>38</v>
      </c>
      <c r="O13412">
        <f>Table1[[#This Row],[Total Volume - total no of avocados sold ]]*Table1[[#This Row],[AveragePrice]]</f>
        <v>57954.836500000005</v>
      </c>
    </row>
    <row r="13413" spans="1:15" x14ac:dyDescent="0.3">
      <c r="A13413">
        <v>22</v>
      </c>
      <c r="B13413" s="1">
        <v>42575</v>
      </c>
      <c r="C13413">
        <v>2.3199999999999998</v>
      </c>
      <c r="D13413">
        <v>29300.63</v>
      </c>
      <c r="E13413">
        <v>3376.77</v>
      </c>
      <c r="F13413">
        <v>15393.58</v>
      </c>
      <c r="G13413">
        <v>2405.7399999999998</v>
      </c>
      <c r="H13413">
        <v>8124.54</v>
      </c>
      <c r="I13413">
        <v>7608.87</v>
      </c>
      <c r="J13413">
        <v>515.66999999999996</v>
      </c>
      <c r="K13413">
        <v>0</v>
      </c>
      <c r="L13413" t="s">
        <v>64</v>
      </c>
      <c r="M13413">
        <v>2016</v>
      </c>
      <c r="N13413" t="s">
        <v>38</v>
      </c>
      <c r="O13413">
        <f>Table1[[#This Row],[Total Volume - total no of avocados sold ]]*Table1[[#This Row],[AveragePrice]]</f>
        <v>67977.461599999995</v>
      </c>
    </row>
    <row r="13414" spans="1:15" x14ac:dyDescent="0.3">
      <c r="A13414">
        <v>23</v>
      </c>
      <c r="B13414" s="1">
        <v>42568</v>
      </c>
      <c r="C13414">
        <v>2.4</v>
      </c>
      <c r="D13414">
        <v>55607.08</v>
      </c>
      <c r="E13414">
        <v>4034.86</v>
      </c>
      <c r="F13414">
        <v>16488.14</v>
      </c>
      <c r="G13414">
        <v>2929.81</v>
      </c>
      <c r="H13414">
        <v>32154.27</v>
      </c>
      <c r="I13414">
        <v>31257.040000000001</v>
      </c>
      <c r="J13414">
        <v>897.23</v>
      </c>
      <c r="K13414">
        <v>0</v>
      </c>
      <c r="L13414" t="s">
        <v>64</v>
      </c>
      <c r="M13414">
        <v>2016</v>
      </c>
      <c r="N13414" t="s">
        <v>38</v>
      </c>
      <c r="O13414">
        <f>Table1[[#This Row],[Total Volume - total no of avocados sold ]]*Table1[[#This Row],[AveragePrice]]</f>
        <v>133456.992</v>
      </c>
    </row>
    <row r="13415" spans="1:15" x14ac:dyDescent="0.3">
      <c r="A13415">
        <v>24</v>
      </c>
      <c r="B13415" s="1">
        <v>42561</v>
      </c>
      <c r="C13415">
        <v>2.33</v>
      </c>
      <c r="D13415">
        <v>50300.29</v>
      </c>
      <c r="E13415">
        <v>4834.5200000000004</v>
      </c>
      <c r="F13415">
        <v>19429.86</v>
      </c>
      <c r="G13415">
        <v>2346.9</v>
      </c>
      <c r="H13415">
        <v>23689.01</v>
      </c>
      <c r="I13415">
        <v>23056.33</v>
      </c>
      <c r="J13415">
        <v>632.67999999999995</v>
      </c>
      <c r="K13415">
        <v>0</v>
      </c>
      <c r="L13415" t="s">
        <v>64</v>
      </c>
      <c r="M13415">
        <v>2016</v>
      </c>
      <c r="N13415" t="s">
        <v>38</v>
      </c>
      <c r="O13415">
        <f>Table1[[#This Row],[Total Volume - total no of avocados sold ]]*Table1[[#This Row],[AveragePrice]]</f>
        <v>117199.67570000001</v>
      </c>
    </row>
    <row r="13416" spans="1:15" x14ac:dyDescent="0.3">
      <c r="A13416">
        <v>25</v>
      </c>
      <c r="B13416" s="1">
        <v>42554</v>
      </c>
      <c r="C13416">
        <v>2.2799999999999998</v>
      </c>
      <c r="D13416">
        <v>46314.26</v>
      </c>
      <c r="E13416">
        <v>4225.62</v>
      </c>
      <c r="F13416">
        <v>20280.75</v>
      </c>
      <c r="G13416">
        <v>1935.42</v>
      </c>
      <c r="H13416">
        <v>19872.47</v>
      </c>
      <c r="I13416">
        <v>19365.45</v>
      </c>
      <c r="J13416">
        <v>507.02</v>
      </c>
      <c r="K13416">
        <v>0</v>
      </c>
      <c r="L13416" t="s">
        <v>64</v>
      </c>
      <c r="M13416">
        <v>2016</v>
      </c>
      <c r="N13416" t="s">
        <v>38</v>
      </c>
      <c r="O13416">
        <f>Table1[[#This Row],[Total Volume - total no of avocados sold ]]*Table1[[#This Row],[AveragePrice]]</f>
        <v>105596.5128</v>
      </c>
    </row>
    <row r="13417" spans="1:15" x14ac:dyDescent="0.3">
      <c r="A13417">
        <v>26</v>
      </c>
      <c r="B13417" s="1">
        <v>42547</v>
      </c>
      <c r="C13417">
        <v>2.23</v>
      </c>
      <c r="D13417">
        <v>38645.769999999997</v>
      </c>
      <c r="E13417">
        <v>3521.45</v>
      </c>
      <c r="F13417">
        <v>14622.04</v>
      </c>
      <c r="G13417">
        <v>389.08</v>
      </c>
      <c r="H13417">
        <v>20113.2</v>
      </c>
      <c r="I13417">
        <v>18563.310000000001</v>
      </c>
      <c r="J13417">
        <v>1549.89</v>
      </c>
      <c r="K13417">
        <v>0</v>
      </c>
      <c r="L13417" t="s">
        <v>64</v>
      </c>
      <c r="M13417">
        <v>2016</v>
      </c>
      <c r="N13417" t="s">
        <v>38</v>
      </c>
      <c r="O13417">
        <f>Table1[[#This Row],[Total Volume - total no of avocados sold ]]*Table1[[#This Row],[AveragePrice]]</f>
        <v>86180.067099999986</v>
      </c>
    </row>
    <row r="13418" spans="1:15" x14ac:dyDescent="0.3">
      <c r="A13418">
        <v>27</v>
      </c>
      <c r="B13418" s="1">
        <v>42540</v>
      </c>
      <c r="C13418">
        <v>2.2599999999999998</v>
      </c>
      <c r="D13418">
        <v>37403.19</v>
      </c>
      <c r="E13418">
        <v>3233.43</v>
      </c>
      <c r="F13418">
        <v>14646.75</v>
      </c>
      <c r="G13418">
        <v>174.74</v>
      </c>
      <c r="H13418">
        <v>19348.27</v>
      </c>
      <c r="I13418">
        <v>18633.3</v>
      </c>
      <c r="J13418">
        <v>714.97</v>
      </c>
      <c r="K13418">
        <v>0</v>
      </c>
      <c r="L13418" t="s">
        <v>64</v>
      </c>
      <c r="M13418">
        <v>2016</v>
      </c>
      <c r="N13418" t="s">
        <v>38</v>
      </c>
      <c r="O13418">
        <f>Table1[[#This Row],[Total Volume - total no of avocados sold ]]*Table1[[#This Row],[AveragePrice]]</f>
        <v>84531.209399999992</v>
      </c>
    </row>
    <row r="13419" spans="1:15" x14ac:dyDescent="0.3">
      <c r="A13419">
        <v>28</v>
      </c>
      <c r="B13419" s="1">
        <v>42533</v>
      </c>
      <c r="C13419">
        <v>1.94</v>
      </c>
      <c r="D13419">
        <v>28758.83</v>
      </c>
      <c r="E13419">
        <v>3909.23</v>
      </c>
      <c r="F13419">
        <v>14358.57</v>
      </c>
      <c r="G13419">
        <v>177.64</v>
      </c>
      <c r="H13419">
        <v>10313.39</v>
      </c>
      <c r="I13419">
        <v>9034.74</v>
      </c>
      <c r="J13419">
        <v>1278.6500000000001</v>
      </c>
      <c r="K13419">
        <v>0</v>
      </c>
      <c r="L13419" t="s">
        <v>64</v>
      </c>
      <c r="M13419">
        <v>2016</v>
      </c>
      <c r="N13419" t="s">
        <v>38</v>
      </c>
      <c r="O13419">
        <f>Table1[[#This Row],[Total Volume - total no of avocados sold ]]*Table1[[#This Row],[AveragePrice]]</f>
        <v>55792.1302</v>
      </c>
    </row>
    <row r="13420" spans="1:15" x14ac:dyDescent="0.3">
      <c r="A13420">
        <v>29</v>
      </c>
      <c r="B13420" s="1">
        <v>42526</v>
      </c>
      <c r="C13420">
        <v>2.15</v>
      </c>
      <c r="D13420">
        <v>31807.14</v>
      </c>
      <c r="E13420">
        <v>2285.37</v>
      </c>
      <c r="F13420">
        <v>11252.42</v>
      </c>
      <c r="G13420">
        <v>322.20999999999998</v>
      </c>
      <c r="H13420">
        <v>17947.14</v>
      </c>
      <c r="I13420">
        <v>16812.3</v>
      </c>
      <c r="J13420">
        <v>1134.8399999999999</v>
      </c>
      <c r="K13420">
        <v>0</v>
      </c>
      <c r="L13420" t="s">
        <v>64</v>
      </c>
      <c r="M13420">
        <v>2016</v>
      </c>
      <c r="N13420" t="s">
        <v>38</v>
      </c>
      <c r="O13420">
        <f>Table1[[#This Row],[Total Volume - total no of avocados sold ]]*Table1[[#This Row],[AveragePrice]]</f>
        <v>68385.350999999995</v>
      </c>
    </row>
    <row r="13421" spans="1:15" x14ac:dyDescent="0.3">
      <c r="A13421">
        <v>30</v>
      </c>
      <c r="B13421" s="1">
        <v>42519</v>
      </c>
      <c r="C13421">
        <v>2.15</v>
      </c>
      <c r="D13421">
        <v>34505.47</v>
      </c>
      <c r="E13421">
        <v>4303.03</v>
      </c>
      <c r="F13421">
        <v>13793.1</v>
      </c>
      <c r="G13421">
        <v>2706.92</v>
      </c>
      <c r="H13421">
        <v>13702.42</v>
      </c>
      <c r="I13421">
        <v>11496.63</v>
      </c>
      <c r="J13421">
        <v>2205.79</v>
      </c>
      <c r="K13421">
        <v>0</v>
      </c>
      <c r="L13421" t="s">
        <v>64</v>
      </c>
      <c r="M13421">
        <v>2016</v>
      </c>
      <c r="N13421" t="s">
        <v>38</v>
      </c>
      <c r="O13421">
        <f>Table1[[#This Row],[Total Volume - total no of avocados sold ]]*Table1[[#This Row],[AveragePrice]]</f>
        <v>74186.760500000004</v>
      </c>
    </row>
    <row r="13422" spans="1:15" x14ac:dyDescent="0.3">
      <c r="A13422">
        <v>31</v>
      </c>
      <c r="B13422" s="1">
        <v>42512</v>
      </c>
      <c r="C13422">
        <v>2.0099999999999998</v>
      </c>
      <c r="D13422">
        <v>44794.06</v>
      </c>
      <c r="E13422">
        <v>5435.81</v>
      </c>
      <c r="F13422">
        <v>21065.01</v>
      </c>
      <c r="G13422">
        <v>2695.05</v>
      </c>
      <c r="H13422">
        <v>15598.19</v>
      </c>
      <c r="I13422">
        <v>15280.12</v>
      </c>
      <c r="J13422">
        <v>318.07</v>
      </c>
      <c r="K13422">
        <v>0</v>
      </c>
      <c r="L13422" t="s">
        <v>64</v>
      </c>
      <c r="M13422">
        <v>2016</v>
      </c>
      <c r="N13422" t="s">
        <v>38</v>
      </c>
      <c r="O13422">
        <f>Table1[[#This Row],[Total Volume - total no of avocados sold ]]*Table1[[#This Row],[AveragePrice]]</f>
        <v>90036.060599999983</v>
      </c>
    </row>
    <row r="13423" spans="1:15" x14ac:dyDescent="0.3">
      <c r="A13423">
        <v>32</v>
      </c>
      <c r="B13423" s="1">
        <v>42505</v>
      </c>
      <c r="C13423">
        <v>2.02</v>
      </c>
      <c r="D13423">
        <v>34788.28</v>
      </c>
      <c r="E13423">
        <v>4328.47</v>
      </c>
      <c r="F13423">
        <v>15961.11</v>
      </c>
      <c r="G13423">
        <v>2631.05</v>
      </c>
      <c r="H13423">
        <v>11867.65</v>
      </c>
      <c r="I13423">
        <v>11026.93</v>
      </c>
      <c r="J13423">
        <v>840.72</v>
      </c>
      <c r="K13423">
        <v>0</v>
      </c>
      <c r="L13423" t="s">
        <v>64</v>
      </c>
      <c r="M13423">
        <v>2016</v>
      </c>
      <c r="N13423" t="s">
        <v>38</v>
      </c>
      <c r="O13423">
        <f>Table1[[#This Row],[Total Volume - total no of avocados sold ]]*Table1[[#This Row],[AveragePrice]]</f>
        <v>70272.325599999996</v>
      </c>
    </row>
    <row r="13424" spans="1:15" x14ac:dyDescent="0.3">
      <c r="A13424">
        <v>33</v>
      </c>
      <c r="B13424" s="1">
        <v>42498</v>
      </c>
      <c r="C13424">
        <v>2</v>
      </c>
      <c r="D13424">
        <v>39638.67</v>
      </c>
      <c r="E13424">
        <v>3876.06</v>
      </c>
      <c r="F13424">
        <v>11969.29</v>
      </c>
      <c r="G13424">
        <v>2361.39</v>
      </c>
      <c r="H13424">
        <v>21431.93</v>
      </c>
      <c r="I13424">
        <v>20040.27</v>
      </c>
      <c r="J13424">
        <v>1391.66</v>
      </c>
      <c r="K13424">
        <v>0</v>
      </c>
      <c r="L13424" t="s">
        <v>64</v>
      </c>
      <c r="M13424">
        <v>2016</v>
      </c>
      <c r="N13424" t="s">
        <v>38</v>
      </c>
      <c r="O13424">
        <f>Table1[[#This Row],[Total Volume - total no of avocados sold ]]*Table1[[#This Row],[AveragePrice]]</f>
        <v>79277.34</v>
      </c>
    </row>
    <row r="13425" spans="1:15" x14ac:dyDescent="0.3">
      <c r="A13425">
        <v>34</v>
      </c>
      <c r="B13425" s="1">
        <v>42491</v>
      </c>
      <c r="C13425">
        <v>2.16</v>
      </c>
      <c r="D13425">
        <v>54477.59</v>
      </c>
      <c r="E13425">
        <v>5556.25</v>
      </c>
      <c r="F13425">
        <v>17185.849999999999</v>
      </c>
      <c r="G13425">
        <v>2672.11</v>
      </c>
      <c r="H13425">
        <v>29063.38</v>
      </c>
      <c r="I13425">
        <v>27008.79</v>
      </c>
      <c r="J13425">
        <v>2054.59</v>
      </c>
      <c r="K13425">
        <v>0</v>
      </c>
      <c r="L13425" t="s">
        <v>64</v>
      </c>
      <c r="M13425">
        <v>2016</v>
      </c>
      <c r="N13425" t="s">
        <v>38</v>
      </c>
      <c r="O13425">
        <f>Table1[[#This Row],[Total Volume - total no of avocados sold ]]*Table1[[#This Row],[AveragePrice]]</f>
        <v>117671.5944</v>
      </c>
    </row>
    <row r="13426" spans="1:15" x14ac:dyDescent="0.3">
      <c r="A13426">
        <v>35</v>
      </c>
      <c r="B13426" s="1">
        <v>42484</v>
      </c>
      <c r="C13426">
        <v>2.11</v>
      </c>
      <c r="D13426">
        <v>50334.94</v>
      </c>
      <c r="E13426">
        <v>4483.1499999999996</v>
      </c>
      <c r="F13426">
        <v>15498.3</v>
      </c>
      <c r="G13426">
        <v>2803.92</v>
      </c>
      <c r="H13426">
        <v>27549.57</v>
      </c>
      <c r="I13426">
        <v>27093.07</v>
      </c>
      <c r="J13426">
        <v>456.5</v>
      </c>
      <c r="K13426">
        <v>0</v>
      </c>
      <c r="L13426" t="s">
        <v>64</v>
      </c>
      <c r="M13426">
        <v>2016</v>
      </c>
      <c r="N13426" t="s">
        <v>38</v>
      </c>
      <c r="O13426">
        <f>Table1[[#This Row],[Total Volume - total no of avocados sold ]]*Table1[[#This Row],[AveragePrice]]</f>
        <v>106206.7234</v>
      </c>
    </row>
    <row r="13427" spans="1:15" x14ac:dyDescent="0.3">
      <c r="A13427">
        <v>36</v>
      </c>
      <c r="B13427" s="1">
        <v>42477</v>
      </c>
      <c r="C13427">
        <v>1.98</v>
      </c>
      <c r="D13427">
        <v>40280.959999999999</v>
      </c>
      <c r="E13427">
        <v>4725.66</v>
      </c>
      <c r="F13427">
        <v>18018.14</v>
      </c>
      <c r="G13427">
        <v>2509.1799999999998</v>
      </c>
      <c r="H13427">
        <v>15027.98</v>
      </c>
      <c r="I13427">
        <v>13176.01</v>
      </c>
      <c r="J13427">
        <v>1851.97</v>
      </c>
      <c r="K13427">
        <v>0</v>
      </c>
      <c r="L13427" t="s">
        <v>64</v>
      </c>
      <c r="M13427">
        <v>2016</v>
      </c>
      <c r="N13427" t="s">
        <v>38</v>
      </c>
      <c r="O13427">
        <f>Table1[[#This Row],[Total Volume - total no of avocados sold ]]*Table1[[#This Row],[AveragePrice]]</f>
        <v>79756.300799999997</v>
      </c>
    </row>
    <row r="13428" spans="1:15" x14ac:dyDescent="0.3">
      <c r="A13428">
        <v>37</v>
      </c>
      <c r="B13428" s="1">
        <v>42470</v>
      </c>
      <c r="C13428">
        <v>2.2000000000000002</v>
      </c>
      <c r="D13428">
        <v>30461.39</v>
      </c>
      <c r="E13428">
        <v>3080.48</v>
      </c>
      <c r="F13428">
        <v>11181.09</v>
      </c>
      <c r="G13428">
        <v>2403.64</v>
      </c>
      <c r="H13428">
        <v>13796.18</v>
      </c>
      <c r="I13428">
        <v>12723.77</v>
      </c>
      <c r="J13428">
        <v>1072.4100000000001</v>
      </c>
      <c r="K13428">
        <v>0</v>
      </c>
      <c r="L13428" t="s">
        <v>64</v>
      </c>
      <c r="M13428">
        <v>2016</v>
      </c>
      <c r="N13428" t="s">
        <v>38</v>
      </c>
      <c r="O13428">
        <f>Table1[[#This Row],[Total Volume - total no of avocados sold ]]*Table1[[#This Row],[AveragePrice]]</f>
        <v>67015.058000000005</v>
      </c>
    </row>
    <row r="13429" spans="1:15" x14ac:dyDescent="0.3">
      <c r="A13429">
        <v>38</v>
      </c>
      <c r="B13429" s="1">
        <v>42463</v>
      </c>
      <c r="C13429">
        <v>2.08</v>
      </c>
      <c r="D13429">
        <v>47308.85</v>
      </c>
      <c r="E13429">
        <v>5327.82</v>
      </c>
      <c r="F13429">
        <v>16420.009999999998</v>
      </c>
      <c r="G13429">
        <v>2448.5300000000002</v>
      </c>
      <c r="H13429">
        <v>23112.49</v>
      </c>
      <c r="I13429">
        <v>21876.59</v>
      </c>
      <c r="J13429">
        <v>1235.9000000000001</v>
      </c>
      <c r="K13429">
        <v>0</v>
      </c>
      <c r="L13429" t="s">
        <v>64</v>
      </c>
      <c r="M13429">
        <v>2016</v>
      </c>
      <c r="N13429" t="s">
        <v>38</v>
      </c>
      <c r="O13429">
        <f>Table1[[#This Row],[Total Volume - total no of avocados sold ]]*Table1[[#This Row],[AveragePrice]]</f>
        <v>98402.407999999996</v>
      </c>
    </row>
    <row r="13430" spans="1:15" x14ac:dyDescent="0.3">
      <c r="A13430">
        <v>39</v>
      </c>
      <c r="B13430" s="1">
        <v>42456</v>
      </c>
      <c r="C13430">
        <v>2.12</v>
      </c>
      <c r="D13430">
        <v>35908.78</v>
      </c>
      <c r="E13430">
        <v>2964.23</v>
      </c>
      <c r="F13430">
        <v>12312.76</v>
      </c>
      <c r="G13430">
        <v>2498.94</v>
      </c>
      <c r="H13430">
        <v>18132.849999999999</v>
      </c>
      <c r="I13430">
        <v>17606.09</v>
      </c>
      <c r="J13430">
        <v>526.76</v>
      </c>
      <c r="K13430">
        <v>0</v>
      </c>
      <c r="L13430" t="s">
        <v>64</v>
      </c>
      <c r="M13430">
        <v>2016</v>
      </c>
      <c r="N13430" t="s">
        <v>38</v>
      </c>
      <c r="O13430">
        <f>Table1[[#This Row],[Total Volume - total no of avocados sold ]]*Table1[[#This Row],[AveragePrice]]</f>
        <v>76126.613599999997</v>
      </c>
    </row>
    <row r="13431" spans="1:15" x14ac:dyDescent="0.3">
      <c r="A13431">
        <v>40</v>
      </c>
      <c r="B13431" s="1">
        <v>42449</v>
      </c>
      <c r="C13431">
        <v>1.92</v>
      </c>
      <c r="D13431">
        <v>31916.68</v>
      </c>
      <c r="E13431">
        <v>5059.5</v>
      </c>
      <c r="F13431">
        <v>14570.79</v>
      </c>
      <c r="G13431">
        <v>2250.46</v>
      </c>
      <c r="H13431">
        <v>10035.93</v>
      </c>
      <c r="I13431">
        <v>9224.9500000000007</v>
      </c>
      <c r="J13431">
        <v>810.98</v>
      </c>
      <c r="K13431">
        <v>0</v>
      </c>
      <c r="L13431" t="s">
        <v>64</v>
      </c>
      <c r="M13431">
        <v>2016</v>
      </c>
      <c r="N13431" t="s">
        <v>38</v>
      </c>
      <c r="O13431">
        <f>Table1[[#This Row],[Total Volume - total no of avocados sold ]]*Table1[[#This Row],[AveragePrice]]</f>
        <v>61280.025600000001</v>
      </c>
    </row>
    <row r="13432" spans="1:15" x14ac:dyDescent="0.3">
      <c r="A13432">
        <v>41</v>
      </c>
      <c r="B13432" s="1">
        <v>42442</v>
      </c>
      <c r="C13432">
        <v>1.96</v>
      </c>
      <c r="D13432">
        <v>33409.96</v>
      </c>
      <c r="E13432">
        <v>7270.09</v>
      </c>
      <c r="F13432">
        <v>12040.43</v>
      </c>
      <c r="G13432">
        <v>2080.5500000000002</v>
      </c>
      <c r="H13432">
        <v>12018.89</v>
      </c>
      <c r="I13432">
        <v>10528.46</v>
      </c>
      <c r="J13432">
        <v>1490.43</v>
      </c>
      <c r="K13432">
        <v>0</v>
      </c>
      <c r="L13432" t="s">
        <v>64</v>
      </c>
      <c r="M13432">
        <v>2016</v>
      </c>
      <c r="N13432" t="s">
        <v>38</v>
      </c>
      <c r="O13432">
        <f>Table1[[#This Row],[Total Volume - total no of avocados sold ]]*Table1[[#This Row],[AveragePrice]]</f>
        <v>65483.5216</v>
      </c>
    </row>
    <row r="13433" spans="1:15" x14ac:dyDescent="0.3">
      <c r="A13433">
        <v>42</v>
      </c>
      <c r="B13433" s="1">
        <v>42435</v>
      </c>
      <c r="C13433">
        <v>1.86</v>
      </c>
      <c r="D13433">
        <v>41547.14</v>
      </c>
      <c r="E13433">
        <v>8104.1</v>
      </c>
      <c r="F13433">
        <v>16993.79</v>
      </c>
      <c r="G13433">
        <v>2071.16</v>
      </c>
      <c r="H13433">
        <v>14378.09</v>
      </c>
      <c r="I13433">
        <v>9996.91</v>
      </c>
      <c r="J13433">
        <v>4381.18</v>
      </c>
      <c r="K13433">
        <v>0</v>
      </c>
      <c r="L13433" t="s">
        <v>64</v>
      </c>
      <c r="M13433">
        <v>2016</v>
      </c>
      <c r="N13433" t="s">
        <v>38</v>
      </c>
      <c r="O13433">
        <f>Table1[[#This Row],[Total Volume - total no of avocados sold ]]*Table1[[#This Row],[AveragePrice]]</f>
        <v>77277.680399999997</v>
      </c>
    </row>
    <row r="13434" spans="1:15" x14ac:dyDescent="0.3">
      <c r="A13434">
        <v>43</v>
      </c>
      <c r="B13434" s="1">
        <v>42428</v>
      </c>
      <c r="C13434">
        <v>1.96</v>
      </c>
      <c r="D13434">
        <v>32608.62</v>
      </c>
      <c r="E13434">
        <v>4923.95</v>
      </c>
      <c r="F13434">
        <v>13005.25</v>
      </c>
      <c r="G13434">
        <v>1706.3</v>
      </c>
      <c r="H13434">
        <v>12973.12</v>
      </c>
      <c r="I13434">
        <v>9947.0400000000009</v>
      </c>
      <c r="J13434">
        <v>3026.08</v>
      </c>
      <c r="K13434">
        <v>0</v>
      </c>
      <c r="L13434" t="s">
        <v>64</v>
      </c>
      <c r="M13434">
        <v>2016</v>
      </c>
      <c r="N13434" t="s">
        <v>38</v>
      </c>
      <c r="O13434">
        <f>Table1[[#This Row],[Total Volume - total no of avocados sold ]]*Table1[[#This Row],[AveragePrice]]</f>
        <v>63912.895199999999</v>
      </c>
    </row>
    <row r="13435" spans="1:15" x14ac:dyDescent="0.3">
      <c r="A13435">
        <v>44</v>
      </c>
      <c r="B13435" s="1">
        <v>42421</v>
      </c>
      <c r="C13435">
        <v>1.9</v>
      </c>
      <c r="D13435">
        <v>26230.35</v>
      </c>
      <c r="E13435">
        <v>5043.6000000000004</v>
      </c>
      <c r="F13435">
        <v>10101.040000000001</v>
      </c>
      <c r="G13435">
        <v>1489.17</v>
      </c>
      <c r="H13435">
        <v>9596.5400000000009</v>
      </c>
      <c r="I13435">
        <v>5209.49</v>
      </c>
      <c r="J13435">
        <v>4387.05</v>
      </c>
      <c r="K13435">
        <v>0</v>
      </c>
      <c r="L13435" t="s">
        <v>64</v>
      </c>
      <c r="M13435">
        <v>2016</v>
      </c>
      <c r="N13435" t="s">
        <v>38</v>
      </c>
      <c r="O13435">
        <f>Table1[[#This Row],[Total Volume - total no of avocados sold ]]*Table1[[#This Row],[AveragePrice]]</f>
        <v>49837.664999999994</v>
      </c>
    </row>
    <row r="13436" spans="1:15" x14ac:dyDescent="0.3">
      <c r="A13436">
        <v>45</v>
      </c>
      <c r="B13436" s="1">
        <v>42414</v>
      </c>
      <c r="C13436">
        <v>2.11</v>
      </c>
      <c r="D13436">
        <v>28290.46</v>
      </c>
      <c r="E13436">
        <v>4689.2</v>
      </c>
      <c r="F13436">
        <v>9473.43</v>
      </c>
      <c r="G13436">
        <v>1200.23</v>
      </c>
      <c r="H13436">
        <v>12927.6</v>
      </c>
      <c r="I13436">
        <v>10463.68</v>
      </c>
      <c r="J13436">
        <v>2463.92</v>
      </c>
      <c r="K13436">
        <v>0</v>
      </c>
      <c r="L13436" t="s">
        <v>64</v>
      </c>
      <c r="M13436">
        <v>2016</v>
      </c>
      <c r="N13436" t="s">
        <v>38</v>
      </c>
      <c r="O13436">
        <f>Table1[[#This Row],[Total Volume - total no of avocados sold ]]*Table1[[#This Row],[AveragePrice]]</f>
        <v>59692.870599999995</v>
      </c>
    </row>
    <row r="13437" spans="1:15" x14ac:dyDescent="0.3">
      <c r="A13437">
        <v>46</v>
      </c>
      <c r="B13437" s="1">
        <v>42407</v>
      </c>
      <c r="C13437">
        <v>1.95</v>
      </c>
      <c r="D13437">
        <v>30482.41</v>
      </c>
      <c r="E13437">
        <v>4811.67</v>
      </c>
      <c r="F13437">
        <v>9963.0400000000009</v>
      </c>
      <c r="G13437">
        <v>1515.57</v>
      </c>
      <c r="H13437">
        <v>14192.13</v>
      </c>
      <c r="I13437">
        <v>8387.82</v>
      </c>
      <c r="J13437">
        <v>5804.31</v>
      </c>
      <c r="K13437">
        <v>0</v>
      </c>
      <c r="L13437" t="s">
        <v>64</v>
      </c>
      <c r="M13437">
        <v>2016</v>
      </c>
      <c r="N13437" t="s">
        <v>38</v>
      </c>
      <c r="O13437">
        <f>Table1[[#This Row],[Total Volume - total no of avocados sold ]]*Table1[[#This Row],[AveragePrice]]</f>
        <v>59440.699499999995</v>
      </c>
    </row>
    <row r="13438" spans="1:15" x14ac:dyDescent="0.3">
      <c r="A13438">
        <v>47</v>
      </c>
      <c r="B13438" s="1">
        <v>42400</v>
      </c>
      <c r="C13438">
        <v>1.83</v>
      </c>
      <c r="D13438">
        <v>24749.38</v>
      </c>
      <c r="E13438">
        <v>2126.2600000000002</v>
      </c>
      <c r="F13438">
        <v>7493.14</v>
      </c>
      <c r="G13438">
        <v>1235.8900000000001</v>
      </c>
      <c r="H13438">
        <v>13894.09</v>
      </c>
      <c r="I13438">
        <v>3842.94</v>
      </c>
      <c r="J13438">
        <v>10051.15</v>
      </c>
      <c r="K13438">
        <v>0</v>
      </c>
      <c r="L13438" t="s">
        <v>64</v>
      </c>
      <c r="M13438">
        <v>2016</v>
      </c>
      <c r="N13438" t="s">
        <v>38</v>
      </c>
      <c r="O13438">
        <f>Table1[[#This Row],[Total Volume - total no of avocados sold ]]*Table1[[#This Row],[AveragePrice]]</f>
        <v>45291.365400000002</v>
      </c>
    </row>
    <row r="13439" spans="1:15" x14ac:dyDescent="0.3">
      <c r="A13439">
        <v>48</v>
      </c>
      <c r="B13439" s="1">
        <v>42393</v>
      </c>
      <c r="C13439">
        <v>2.09</v>
      </c>
      <c r="D13439">
        <v>28121.46</v>
      </c>
      <c r="E13439">
        <v>2289.5</v>
      </c>
      <c r="F13439">
        <v>9484.6299999999992</v>
      </c>
      <c r="G13439">
        <v>2221.1999999999998</v>
      </c>
      <c r="H13439">
        <v>14126.13</v>
      </c>
      <c r="I13439">
        <v>7033.2</v>
      </c>
      <c r="J13439">
        <v>7092.93</v>
      </c>
      <c r="K13439">
        <v>0</v>
      </c>
      <c r="L13439" t="s">
        <v>64</v>
      </c>
      <c r="M13439">
        <v>2016</v>
      </c>
      <c r="N13439" t="s">
        <v>38</v>
      </c>
      <c r="O13439">
        <f>Table1[[#This Row],[Total Volume - total no of avocados sold ]]*Table1[[#This Row],[AveragePrice]]</f>
        <v>58773.851399999992</v>
      </c>
    </row>
    <row r="13440" spans="1:15" x14ac:dyDescent="0.3">
      <c r="A13440">
        <v>49</v>
      </c>
      <c r="B13440" s="1">
        <v>42386</v>
      </c>
      <c r="C13440">
        <v>1.93</v>
      </c>
      <c r="D13440">
        <v>20475.96</v>
      </c>
      <c r="E13440">
        <v>4864.18</v>
      </c>
      <c r="F13440">
        <v>8524.31</v>
      </c>
      <c r="G13440">
        <v>1706.77</v>
      </c>
      <c r="H13440">
        <v>5380.7</v>
      </c>
      <c r="I13440">
        <v>1491.62</v>
      </c>
      <c r="J13440">
        <v>3889.08</v>
      </c>
      <c r="K13440">
        <v>0</v>
      </c>
      <c r="L13440" t="s">
        <v>64</v>
      </c>
      <c r="M13440">
        <v>2016</v>
      </c>
      <c r="N13440" t="s">
        <v>38</v>
      </c>
      <c r="O13440">
        <f>Table1[[#This Row],[Total Volume - total no of avocados sold ]]*Table1[[#This Row],[AveragePrice]]</f>
        <v>39518.602800000001</v>
      </c>
    </row>
    <row r="13441" spans="1:15" x14ac:dyDescent="0.3">
      <c r="A13441">
        <v>50</v>
      </c>
      <c r="B13441" s="1">
        <v>42379</v>
      </c>
      <c r="C13441">
        <v>1.54</v>
      </c>
      <c r="D13441">
        <v>34629.360000000001</v>
      </c>
      <c r="E13441">
        <v>3897.84</v>
      </c>
      <c r="F13441">
        <v>11770.29</v>
      </c>
      <c r="G13441">
        <v>1689.1</v>
      </c>
      <c r="H13441">
        <v>17272.13</v>
      </c>
      <c r="I13441">
        <v>401.91</v>
      </c>
      <c r="J13441">
        <v>16870.22</v>
      </c>
      <c r="K13441">
        <v>0</v>
      </c>
      <c r="L13441" t="s">
        <v>64</v>
      </c>
      <c r="M13441">
        <v>2016</v>
      </c>
      <c r="N13441" t="s">
        <v>38</v>
      </c>
      <c r="O13441">
        <f>Table1[[#This Row],[Total Volume - total no of avocados sold ]]*Table1[[#This Row],[AveragePrice]]</f>
        <v>53329.214400000004</v>
      </c>
    </row>
    <row r="13442" spans="1:15" x14ac:dyDescent="0.3">
      <c r="A13442">
        <v>51</v>
      </c>
      <c r="B13442" s="1">
        <v>42372</v>
      </c>
      <c r="C13442">
        <v>1.61</v>
      </c>
      <c r="D13442">
        <v>21072.22</v>
      </c>
      <c r="E13442">
        <v>1302.29</v>
      </c>
      <c r="F13442">
        <v>4127.37</v>
      </c>
      <c r="G13442">
        <v>1756.97</v>
      </c>
      <c r="H13442">
        <v>13885.59</v>
      </c>
      <c r="I13442">
        <v>869.14</v>
      </c>
      <c r="J13442">
        <v>13016.45</v>
      </c>
      <c r="K13442">
        <v>0</v>
      </c>
      <c r="L13442" t="s">
        <v>64</v>
      </c>
      <c r="M13442">
        <v>2016</v>
      </c>
      <c r="N13442" t="s">
        <v>38</v>
      </c>
      <c r="O13442">
        <f>Table1[[#This Row],[Total Volume - total no of avocados sold ]]*Table1[[#This Row],[AveragePrice]]</f>
        <v>33926.274200000007</v>
      </c>
    </row>
    <row r="13443" spans="1:15" x14ac:dyDescent="0.3">
      <c r="A13443">
        <v>0</v>
      </c>
      <c r="B13443" s="1">
        <v>42729</v>
      </c>
      <c r="C13443">
        <v>2</v>
      </c>
      <c r="D13443">
        <v>109788.24</v>
      </c>
      <c r="E13443">
        <v>8251.7900000000009</v>
      </c>
      <c r="F13443">
        <v>26476.86</v>
      </c>
      <c r="G13443">
        <v>716.82</v>
      </c>
      <c r="H13443">
        <v>74342.77</v>
      </c>
      <c r="I13443">
        <v>73179.47</v>
      </c>
      <c r="J13443">
        <v>1163.3</v>
      </c>
      <c r="K13443">
        <v>0</v>
      </c>
      <c r="L13443" t="s">
        <v>64</v>
      </c>
      <c r="M13443">
        <v>2016</v>
      </c>
      <c r="N13443" t="s">
        <v>39</v>
      </c>
      <c r="O13443">
        <f>Table1[[#This Row],[Total Volume - total no of avocados sold ]]*Table1[[#This Row],[AveragePrice]]</f>
        <v>219576.48</v>
      </c>
    </row>
    <row r="13444" spans="1:15" x14ac:dyDescent="0.3">
      <c r="A13444">
        <v>1</v>
      </c>
      <c r="B13444" s="1">
        <v>42722</v>
      </c>
      <c r="C13444">
        <v>1.94</v>
      </c>
      <c r="D13444">
        <v>113583.14</v>
      </c>
      <c r="E13444">
        <v>14615.66</v>
      </c>
      <c r="F13444">
        <v>33603.360000000001</v>
      </c>
      <c r="G13444">
        <v>164.23</v>
      </c>
      <c r="H13444">
        <v>65199.89</v>
      </c>
      <c r="I13444">
        <v>63812.2</v>
      </c>
      <c r="J13444">
        <v>1387.69</v>
      </c>
      <c r="K13444">
        <v>0</v>
      </c>
      <c r="L13444" t="s">
        <v>64</v>
      </c>
      <c r="M13444">
        <v>2016</v>
      </c>
      <c r="N13444" t="s">
        <v>39</v>
      </c>
      <c r="O13444">
        <f>Table1[[#This Row],[Total Volume - total no of avocados sold ]]*Table1[[#This Row],[AveragePrice]]</f>
        <v>220351.2916</v>
      </c>
    </row>
    <row r="13445" spans="1:15" x14ac:dyDescent="0.3">
      <c r="A13445">
        <v>2</v>
      </c>
      <c r="B13445" s="1">
        <v>42715</v>
      </c>
      <c r="C13445">
        <v>2.0099999999999998</v>
      </c>
      <c r="D13445">
        <v>106002.64</v>
      </c>
      <c r="E13445">
        <v>6300.57</v>
      </c>
      <c r="F13445">
        <v>23536.31</v>
      </c>
      <c r="G13445">
        <v>484.17</v>
      </c>
      <c r="H13445">
        <v>75681.59</v>
      </c>
      <c r="I13445">
        <v>75224.350000000006</v>
      </c>
      <c r="J13445">
        <v>457.24</v>
      </c>
      <c r="K13445">
        <v>0</v>
      </c>
      <c r="L13445" t="s">
        <v>64</v>
      </c>
      <c r="M13445">
        <v>2016</v>
      </c>
      <c r="N13445" t="s">
        <v>39</v>
      </c>
      <c r="O13445">
        <f>Table1[[#This Row],[Total Volume - total no of avocados sold ]]*Table1[[#This Row],[AveragePrice]]</f>
        <v>213065.30639999997</v>
      </c>
    </row>
    <row r="13446" spans="1:15" x14ac:dyDescent="0.3">
      <c r="A13446">
        <v>3</v>
      </c>
      <c r="B13446" s="1">
        <v>42708</v>
      </c>
      <c r="C13446">
        <v>2</v>
      </c>
      <c r="D13446">
        <v>117562.6</v>
      </c>
      <c r="E13446">
        <v>11973.84</v>
      </c>
      <c r="F13446">
        <v>36254.74</v>
      </c>
      <c r="G13446">
        <v>401.31</v>
      </c>
      <c r="H13446">
        <v>68932.710000000006</v>
      </c>
      <c r="I13446">
        <v>68362.84</v>
      </c>
      <c r="J13446">
        <v>569.87</v>
      </c>
      <c r="K13446">
        <v>0</v>
      </c>
      <c r="L13446" t="s">
        <v>64</v>
      </c>
      <c r="M13446">
        <v>2016</v>
      </c>
      <c r="N13446" t="s">
        <v>39</v>
      </c>
      <c r="O13446">
        <f>Table1[[#This Row],[Total Volume - total no of avocados sold ]]*Table1[[#This Row],[AveragePrice]]</f>
        <v>235125.2</v>
      </c>
    </row>
    <row r="13447" spans="1:15" x14ac:dyDescent="0.3">
      <c r="A13447">
        <v>4</v>
      </c>
      <c r="B13447" s="1">
        <v>42701</v>
      </c>
      <c r="C13447">
        <v>2.13</v>
      </c>
      <c r="D13447">
        <v>85024.33</v>
      </c>
      <c r="E13447">
        <v>6088.63</v>
      </c>
      <c r="F13447">
        <v>22961.43</v>
      </c>
      <c r="G13447">
        <v>229.94</v>
      </c>
      <c r="H13447">
        <v>55744.33</v>
      </c>
      <c r="I13447">
        <v>55092.33</v>
      </c>
      <c r="J13447">
        <v>652</v>
      </c>
      <c r="K13447">
        <v>0</v>
      </c>
      <c r="L13447" t="s">
        <v>64</v>
      </c>
      <c r="M13447">
        <v>2016</v>
      </c>
      <c r="N13447" t="s">
        <v>39</v>
      </c>
      <c r="O13447">
        <f>Table1[[#This Row],[Total Volume - total no of avocados sold ]]*Table1[[#This Row],[AveragePrice]]</f>
        <v>181101.8229</v>
      </c>
    </row>
    <row r="13448" spans="1:15" x14ac:dyDescent="0.3">
      <c r="A13448">
        <v>5</v>
      </c>
      <c r="B13448" s="1">
        <v>42694</v>
      </c>
      <c r="C13448">
        <v>1.93</v>
      </c>
      <c r="D13448">
        <v>119375.15</v>
      </c>
      <c r="E13448">
        <v>13475.67</v>
      </c>
      <c r="F13448">
        <v>40040.379999999997</v>
      </c>
      <c r="G13448">
        <v>185.9</v>
      </c>
      <c r="H13448">
        <v>65673.2</v>
      </c>
      <c r="I13448">
        <v>64603.48</v>
      </c>
      <c r="J13448">
        <v>1069.72</v>
      </c>
      <c r="K13448">
        <v>0</v>
      </c>
      <c r="L13448" t="s">
        <v>64</v>
      </c>
      <c r="M13448">
        <v>2016</v>
      </c>
      <c r="N13448" t="s">
        <v>39</v>
      </c>
      <c r="O13448">
        <f>Table1[[#This Row],[Total Volume - total no of avocados sold ]]*Table1[[#This Row],[AveragePrice]]</f>
        <v>230394.03949999998</v>
      </c>
    </row>
    <row r="13449" spans="1:15" x14ac:dyDescent="0.3">
      <c r="A13449">
        <v>6</v>
      </c>
      <c r="B13449" s="1">
        <v>42687</v>
      </c>
      <c r="C13449">
        <v>2.13</v>
      </c>
      <c r="D13449">
        <v>82987.850000000006</v>
      </c>
      <c r="E13449">
        <v>6112.25</v>
      </c>
      <c r="F13449">
        <v>27856.49</v>
      </c>
      <c r="G13449">
        <v>111.26</v>
      </c>
      <c r="H13449">
        <v>48907.85</v>
      </c>
      <c r="I13449">
        <v>48445.599999999999</v>
      </c>
      <c r="J13449">
        <v>462.25</v>
      </c>
      <c r="K13449">
        <v>0</v>
      </c>
      <c r="L13449" t="s">
        <v>64</v>
      </c>
      <c r="M13449">
        <v>2016</v>
      </c>
      <c r="N13449" t="s">
        <v>39</v>
      </c>
      <c r="O13449">
        <f>Table1[[#This Row],[Total Volume - total no of avocados sold ]]*Table1[[#This Row],[AveragePrice]]</f>
        <v>176764.12049999999</v>
      </c>
    </row>
    <row r="13450" spans="1:15" x14ac:dyDescent="0.3">
      <c r="A13450">
        <v>7</v>
      </c>
      <c r="B13450" s="1">
        <v>42680</v>
      </c>
      <c r="C13450">
        <v>2.0699999999999998</v>
      </c>
      <c r="D13450">
        <v>89099.08</v>
      </c>
      <c r="E13450">
        <v>5608.51</v>
      </c>
      <c r="F13450">
        <v>26861.46</v>
      </c>
      <c r="G13450">
        <v>140.68</v>
      </c>
      <c r="H13450">
        <v>56488.43</v>
      </c>
      <c r="I13450">
        <v>55962.01</v>
      </c>
      <c r="J13450">
        <v>526.41999999999996</v>
      </c>
      <c r="K13450">
        <v>0</v>
      </c>
      <c r="L13450" t="s">
        <v>64</v>
      </c>
      <c r="M13450">
        <v>2016</v>
      </c>
      <c r="N13450" t="s">
        <v>39</v>
      </c>
      <c r="O13450">
        <f>Table1[[#This Row],[Total Volume - total no of avocados sold ]]*Table1[[#This Row],[AveragePrice]]</f>
        <v>184435.0956</v>
      </c>
    </row>
    <row r="13451" spans="1:15" x14ac:dyDescent="0.3">
      <c r="A13451">
        <v>8</v>
      </c>
      <c r="B13451" s="1">
        <v>42673</v>
      </c>
      <c r="C13451">
        <v>1.96</v>
      </c>
      <c r="D13451">
        <v>72130.37</v>
      </c>
      <c r="E13451">
        <v>7965.62</v>
      </c>
      <c r="F13451">
        <v>26563.78</v>
      </c>
      <c r="G13451">
        <v>67.48</v>
      </c>
      <c r="H13451">
        <v>37533.49</v>
      </c>
      <c r="I13451">
        <v>36379.22</v>
      </c>
      <c r="J13451">
        <v>1154.27</v>
      </c>
      <c r="K13451">
        <v>0</v>
      </c>
      <c r="L13451" t="s">
        <v>64</v>
      </c>
      <c r="M13451">
        <v>2016</v>
      </c>
      <c r="N13451" t="s">
        <v>39</v>
      </c>
      <c r="O13451">
        <f>Table1[[#This Row],[Total Volume - total no of avocados sold ]]*Table1[[#This Row],[AveragePrice]]</f>
        <v>141375.52519999997</v>
      </c>
    </row>
    <row r="13452" spans="1:15" x14ac:dyDescent="0.3">
      <c r="A13452">
        <v>9</v>
      </c>
      <c r="B13452" s="1">
        <v>42666</v>
      </c>
      <c r="C13452">
        <v>1.7</v>
      </c>
      <c r="D13452">
        <v>57081.84</v>
      </c>
      <c r="E13452">
        <v>3797.54</v>
      </c>
      <c r="F13452">
        <v>9176.2199999999993</v>
      </c>
      <c r="G13452">
        <v>43.5</v>
      </c>
      <c r="H13452">
        <v>44064.58</v>
      </c>
      <c r="I13452">
        <v>43496.72</v>
      </c>
      <c r="J13452">
        <v>567.86</v>
      </c>
      <c r="K13452">
        <v>0</v>
      </c>
      <c r="L13452" t="s">
        <v>64</v>
      </c>
      <c r="M13452">
        <v>2016</v>
      </c>
      <c r="N13452" t="s">
        <v>39</v>
      </c>
      <c r="O13452">
        <f>Table1[[#This Row],[Total Volume - total no of avocados sold ]]*Table1[[#This Row],[AveragePrice]]</f>
        <v>97039.127999999997</v>
      </c>
    </row>
    <row r="13453" spans="1:15" x14ac:dyDescent="0.3">
      <c r="A13453">
        <v>10</v>
      </c>
      <c r="B13453" s="1">
        <v>42659</v>
      </c>
      <c r="C13453">
        <v>1.86</v>
      </c>
      <c r="D13453">
        <v>73430.259999999995</v>
      </c>
      <c r="E13453">
        <v>5942.36</v>
      </c>
      <c r="F13453">
        <v>21092.43</v>
      </c>
      <c r="G13453">
        <v>93.89</v>
      </c>
      <c r="H13453">
        <v>46301.58</v>
      </c>
      <c r="I13453">
        <v>45250.04</v>
      </c>
      <c r="J13453">
        <v>1051.54</v>
      </c>
      <c r="K13453">
        <v>0</v>
      </c>
      <c r="L13453" t="s">
        <v>64</v>
      </c>
      <c r="M13453">
        <v>2016</v>
      </c>
      <c r="N13453" t="s">
        <v>39</v>
      </c>
      <c r="O13453">
        <f>Table1[[#This Row],[Total Volume - total no of avocados sold ]]*Table1[[#This Row],[AveragePrice]]</f>
        <v>136580.2836</v>
      </c>
    </row>
    <row r="13454" spans="1:15" x14ac:dyDescent="0.3">
      <c r="A13454">
        <v>11</v>
      </c>
      <c r="B13454" s="1">
        <v>42652</v>
      </c>
      <c r="C13454">
        <v>1.91</v>
      </c>
      <c r="D13454">
        <v>87711.53</v>
      </c>
      <c r="E13454">
        <v>6424.06</v>
      </c>
      <c r="F13454">
        <v>21881.85</v>
      </c>
      <c r="G13454">
        <v>699.85</v>
      </c>
      <c r="H13454">
        <v>58705.77</v>
      </c>
      <c r="I13454">
        <v>57685.94</v>
      </c>
      <c r="J13454">
        <v>1019.83</v>
      </c>
      <c r="K13454">
        <v>0</v>
      </c>
      <c r="L13454" t="s">
        <v>64</v>
      </c>
      <c r="M13454">
        <v>2016</v>
      </c>
      <c r="N13454" t="s">
        <v>39</v>
      </c>
      <c r="O13454">
        <f>Table1[[#This Row],[Total Volume - total no of avocados sold ]]*Table1[[#This Row],[AveragePrice]]</f>
        <v>167529.02229999998</v>
      </c>
    </row>
    <row r="13455" spans="1:15" x14ac:dyDescent="0.3">
      <c r="A13455">
        <v>12</v>
      </c>
      <c r="B13455" s="1">
        <v>42645</v>
      </c>
      <c r="C13455">
        <v>1.99</v>
      </c>
      <c r="D13455">
        <v>100529.39</v>
      </c>
      <c r="E13455">
        <v>5768.29</v>
      </c>
      <c r="F13455">
        <v>20282.07</v>
      </c>
      <c r="G13455">
        <v>1326</v>
      </c>
      <c r="H13455">
        <v>73153.03</v>
      </c>
      <c r="I13455">
        <v>72212.14</v>
      </c>
      <c r="J13455">
        <v>940.89</v>
      </c>
      <c r="K13455">
        <v>0</v>
      </c>
      <c r="L13455" t="s">
        <v>64</v>
      </c>
      <c r="M13455">
        <v>2016</v>
      </c>
      <c r="N13455" t="s">
        <v>39</v>
      </c>
      <c r="O13455">
        <f>Table1[[#This Row],[Total Volume - total no of avocados sold ]]*Table1[[#This Row],[AveragePrice]]</f>
        <v>200053.48610000001</v>
      </c>
    </row>
    <row r="13456" spans="1:15" x14ac:dyDescent="0.3">
      <c r="A13456">
        <v>13</v>
      </c>
      <c r="B13456" s="1">
        <v>42638</v>
      </c>
      <c r="C13456">
        <v>1.96</v>
      </c>
      <c r="D13456">
        <v>111261.71</v>
      </c>
      <c r="E13456">
        <v>6168.57</v>
      </c>
      <c r="F13456">
        <v>19760.7</v>
      </c>
      <c r="G13456">
        <v>558.5</v>
      </c>
      <c r="H13456">
        <v>84773.94</v>
      </c>
      <c r="I13456">
        <v>84053.56</v>
      </c>
      <c r="J13456">
        <v>720.38</v>
      </c>
      <c r="K13456">
        <v>0</v>
      </c>
      <c r="L13456" t="s">
        <v>64</v>
      </c>
      <c r="M13456">
        <v>2016</v>
      </c>
      <c r="N13456" t="s">
        <v>39</v>
      </c>
      <c r="O13456">
        <f>Table1[[#This Row],[Total Volume - total no of avocados sold ]]*Table1[[#This Row],[AveragePrice]]</f>
        <v>218072.9516</v>
      </c>
    </row>
    <row r="13457" spans="1:15" x14ac:dyDescent="0.3">
      <c r="A13457">
        <v>14</v>
      </c>
      <c r="B13457" s="1">
        <v>42631</v>
      </c>
      <c r="C13457">
        <v>2.04</v>
      </c>
      <c r="D13457">
        <v>137076.37</v>
      </c>
      <c r="E13457">
        <v>6843.75</v>
      </c>
      <c r="F13457">
        <v>22066.52</v>
      </c>
      <c r="G13457">
        <v>1272.8699999999999</v>
      </c>
      <c r="H13457">
        <v>106893.23</v>
      </c>
      <c r="I13457">
        <v>106402.46</v>
      </c>
      <c r="J13457">
        <v>490.77</v>
      </c>
      <c r="K13457">
        <v>0</v>
      </c>
      <c r="L13457" t="s">
        <v>64</v>
      </c>
      <c r="M13457">
        <v>2016</v>
      </c>
      <c r="N13457" t="s">
        <v>39</v>
      </c>
      <c r="O13457">
        <f>Table1[[#This Row],[Total Volume - total no of avocados sold ]]*Table1[[#This Row],[AveragePrice]]</f>
        <v>279635.79479999997</v>
      </c>
    </row>
    <row r="13458" spans="1:15" x14ac:dyDescent="0.3">
      <c r="A13458">
        <v>15</v>
      </c>
      <c r="B13458" s="1">
        <v>42624</v>
      </c>
      <c r="C13458">
        <v>1.95</v>
      </c>
      <c r="D13458">
        <v>165386.89000000001</v>
      </c>
      <c r="E13458">
        <v>12483.37</v>
      </c>
      <c r="F13458">
        <v>42591.1</v>
      </c>
      <c r="G13458">
        <v>429.8</v>
      </c>
      <c r="H13458">
        <v>109882.62</v>
      </c>
      <c r="I13458">
        <v>108494.91</v>
      </c>
      <c r="J13458">
        <v>1387.71</v>
      </c>
      <c r="K13458">
        <v>0</v>
      </c>
      <c r="L13458" t="s">
        <v>64</v>
      </c>
      <c r="M13458">
        <v>2016</v>
      </c>
      <c r="N13458" t="s">
        <v>39</v>
      </c>
      <c r="O13458">
        <f>Table1[[#This Row],[Total Volume - total no of avocados sold ]]*Table1[[#This Row],[AveragePrice]]</f>
        <v>322504.43550000002</v>
      </c>
    </row>
    <row r="13459" spans="1:15" x14ac:dyDescent="0.3">
      <c r="A13459">
        <v>16</v>
      </c>
      <c r="B13459" s="1">
        <v>42617</v>
      </c>
      <c r="C13459">
        <v>1.92</v>
      </c>
      <c r="D13459">
        <v>128284.46</v>
      </c>
      <c r="E13459">
        <v>8635.35</v>
      </c>
      <c r="F13459">
        <v>30659.29</v>
      </c>
      <c r="G13459">
        <v>537.03</v>
      </c>
      <c r="H13459">
        <v>88452.79</v>
      </c>
      <c r="I13459">
        <v>87987.89</v>
      </c>
      <c r="J13459">
        <v>464.9</v>
      </c>
      <c r="K13459">
        <v>0</v>
      </c>
      <c r="L13459" t="s">
        <v>64</v>
      </c>
      <c r="M13459">
        <v>2016</v>
      </c>
      <c r="N13459" t="s">
        <v>39</v>
      </c>
      <c r="O13459">
        <f>Table1[[#This Row],[Total Volume - total no of avocados sold ]]*Table1[[#This Row],[AveragePrice]]</f>
        <v>246306.16320000001</v>
      </c>
    </row>
    <row r="13460" spans="1:15" x14ac:dyDescent="0.3">
      <c r="A13460">
        <v>17</v>
      </c>
      <c r="B13460" s="1">
        <v>42610</v>
      </c>
      <c r="C13460">
        <v>1.84</v>
      </c>
      <c r="D13460">
        <v>71636.649999999994</v>
      </c>
      <c r="E13460">
        <v>4850.25</v>
      </c>
      <c r="F13460">
        <v>24189.84</v>
      </c>
      <c r="G13460">
        <v>1136.25</v>
      </c>
      <c r="H13460">
        <v>41460.31</v>
      </c>
      <c r="I13460">
        <v>41025.5</v>
      </c>
      <c r="J13460">
        <v>434.81</v>
      </c>
      <c r="K13460">
        <v>0</v>
      </c>
      <c r="L13460" t="s">
        <v>64</v>
      </c>
      <c r="M13460">
        <v>2016</v>
      </c>
      <c r="N13460" t="s">
        <v>39</v>
      </c>
      <c r="O13460">
        <f>Table1[[#This Row],[Total Volume - total no of avocados sold ]]*Table1[[#This Row],[AveragePrice]]</f>
        <v>131811.43599999999</v>
      </c>
    </row>
    <row r="13461" spans="1:15" x14ac:dyDescent="0.3">
      <c r="A13461">
        <v>18</v>
      </c>
      <c r="B13461" s="1">
        <v>42603</v>
      </c>
      <c r="C13461">
        <v>1.75</v>
      </c>
      <c r="D13461">
        <v>106119.98</v>
      </c>
      <c r="E13461">
        <v>7701.71</v>
      </c>
      <c r="F13461">
        <v>29626.17</v>
      </c>
      <c r="G13461">
        <v>1174.6300000000001</v>
      </c>
      <c r="H13461">
        <v>67617.47</v>
      </c>
      <c r="I13461">
        <v>66877.320000000007</v>
      </c>
      <c r="J13461">
        <v>740.15</v>
      </c>
      <c r="K13461">
        <v>0</v>
      </c>
      <c r="L13461" t="s">
        <v>64</v>
      </c>
      <c r="M13461">
        <v>2016</v>
      </c>
      <c r="N13461" t="s">
        <v>39</v>
      </c>
      <c r="O13461">
        <f>Table1[[#This Row],[Total Volume - total no of avocados sold ]]*Table1[[#This Row],[AveragePrice]]</f>
        <v>185709.965</v>
      </c>
    </row>
    <row r="13462" spans="1:15" x14ac:dyDescent="0.3">
      <c r="A13462">
        <v>19</v>
      </c>
      <c r="B13462" s="1">
        <v>42596</v>
      </c>
      <c r="C13462">
        <v>1.85</v>
      </c>
      <c r="D13462">
        <v>76276.800000000003</v>
      </c>
      <c r="E13462">
        <v>7745.48</v>
      </c>
      <c r="F13462">
        <v>27894.37</v>
      </c>
      <c r="G13462">
        <v>1324.71</v>
      </c>
      <c r="H13462">
        <v>39312.239999999998</v>
      </c>
      <c r="I13462">
        <v>38367.69</v>
      </c>
      <c r="J13462">
        <v>944.55</v>
      </c>
      <c r="K13462">
        <v>0</v>
      </c>
      <c r="L13462" t="s">
        <v>64</v>
      </c>
      <c r="M13462">
        <v>2016</v>
      </c>
      <c r="N13462" t="s">
        <v>39</v>
      </c>
      <c r="O13462">
        <f>Table1[[#This Row],[Total Volume - total no of avocados sold ]]*Table1[[#This Row],[AveragePrice]]</f>
        <v>141112.08000000002</v>
      </c>
    </row>
    <row r="13463" spans="1:15" x14ac:dyDescent="0.3">
      <c r="A13463">
        <v>20</v>
      </c>
      <c r="B13463" s="1">
        <v>42589</v>
      </c>
      <c r="C13463">
        <v>1.88</v>
      </c>
      <c r="D13463">
        <v>87942.88</v>
      </c>
      <c r="E13463">
        <v>6862.76</v>
      </c>
      <c r="F13463">
        <v>28661.46</v>
      </c>
      <c r="G13463">
        <v>1614</v>
      </c>
      <c r="H13463">
        <v>50804.66</v>
      </c>
      <c r="I13463">
        <v>50509</v>
      </c>
      <c r="J13463">
        <v>295.66000000000003</v>
      </c>
      <c r="K13463">
        <v>0</v>
      </c>
      <c r="L13463" t="s">
        <v>64</v>
      </c>
      <c r="M13463">
        <v>2016</v>
      </c>
      <c r="N13463" t="s">
        <v>39</v>
      </c>
      <c r="O13463">
        <f>Table1[[#This Row],[Total Volume - total no of avocados sold ]]*Table1[[#This Row],[AveragePrice]]</f>
        <v>165332.61439999999</v>
      </c>
    </row>
    <row r="13464" spans="1:15" x14ac:dyDescent="0.3">
      <c r="A13464">
        <v>21</v>
      </c>
      <c r="B13464" s="1">
        <v>42582</v>
      </c>
      <c r="C13464">
        <v>1.87</v>
      </c>
      <c r="D13464">
        <v>73835.929999999993</v>
      </c>
      <c r="E13464">
        <v>5541.31</v>
      </c>
      <c r="F13464">
        <v>26016.6</v>
      </c>
      <c r="G13464">
        <v>1541.33</v>
      </c>
      <c r="H13464">
        <v>40736.69</v>
      </c>
      <c r="I13464">
        <v>40157.15</v>
      </c>
      <c r="J13464">
        <v>579.54</v>
      </c>
      <c r="K13464">
        <v>0</v>
      </c>
      <c r="L13464" t="s">
        <v>64</v>
      </c>
      <c r="M13464">
        <v>2016</v>
      </c>
      <c r="N13464" t="s">
        <v>39</v>
      </c>
      <c r="O13464">
        <f>Table1[[#This Row],[Total Volume - total no of avocados sold ]]*Table1[[#This Row],[AveragePrice]]</f>
        <v>138073.18909999999</v>
      </c>
    </row>
    <row r="13465" spans="1:15" x14ac:dyDescent="0.3">
      <c r="A13465">
        <v>22</v>
      </c>
      <c r="B13465" s="1">
        <v>42575</v>
      </c>
      <c r="C13465">
        <v>1.89</v>
      </c>
      <c r="D13465">
        <v>88923.85</v>
      </c>
      <c r="E13465">
        <v>5082.1000000000004</v>
      </c>
      <c r="F13465">
        <v>26745.37</v>
      </c>
      <c r="G13465">
        <v>2320.66</v>
      </c>
      <c r="H13465">
        <v>54775.72</v>
      </c>
      <c r="I13465">
        <v>51249.16</v>
      </c>
      <c r="J13465">
        <v>3526.56</v>
      </c>
      <c r="K13465">
        <v>0</v>
      </c>
      <c r="L13465" t="s">
        <v>64</v>
      </c>
      <c r="M13465">
        <v>2016</v>
      </c>
      <c r="N13465" t="s">
        <v>39</v>
      </c>
      <c r="O13465">
        <f>Table1[[#This Row],[Total Volume - total no of avocados sold ]]*Table1[[#This Row],[AveragePrice]]</f>
        <v>168066.0765</v>
      </c>
    </row>
    <row r="13466" spans="1:15" x14ac:dyDescent="0.3">
      <c r="A13466">
        <v>23</v>
      </c>
      <c r="B13466" s="1">
        <v>42568</v>
      </c>
      <c r="C13466">
        <v>2.0699999999999998</v>
      </c>
      <c r="D13466">
        <v>149636.29999999999</v>
      </c>
      <c r="E13466">
        <v>6081.81</v>
      </c>
      <c r="F13466">
        <v>28783.38</v>
      </c>
      <c r="G13466">
        <v>3117.39</v>
      </c>
      <c r="H13466">
        <v>111653.72</v>
      </c>
      <c r="I13466">
        <v>101869.15</v>
      </c>
      <c r="J13466">
        <v>9784.57</v>
      </c>
      <c r="K13466">
        <v>0</v>
      </c>
      <c r="L13466" t="s">
        <v>64</v>
      </c>
      <c r="M13466">
        <v>2016</v>
      </c>
      <c r="N13466" t="s">
        <v>39</v>
      </c>
      <c r="O13466">
        <f>Table1[[#This Row],[Total Volume - total no of avocados sold ]]*Table1[[#This Row],[AveragePrice]]</f>
        <v>309747.14099999995</v>
      </c>
    </row>
    <row r="13467" spans="1:15" x14ac:dyDescent="0.3">
      <c r="A13467">
        <v>24</v>
      </c>
      <c r="B13467" s="1">
        <v>42561</v>
      </c>
      <c r="C13467">
        <v>1.99</v>
      </c>
      <c r="D13467">
        <v>131639.67000000001</v>
      </c>
      <c r="E13467">
        <v>7293.52</v>
      </c>
      <c r="F13467">
        <v>31729.48</v>
      </c>
      <c r="G13467">
        <v>2223.61</v>
      </c>
      <c r="H13467">
        <v>90393.06</v>
      </c>
      <c r="I13467">
        <v>83325.05</v>
      </c>
      <c r="J13467">
        <v>7068.01</v>
      </c>
      <c r="K13467">
        <v>0</v>
      </c>
      <c r="L13467" t="s">
        <v>64</v>
      </c>
      <c r="M13467">
        <v>2016</v>
      </c>
      <c r="N13467" t="s">
        <v>39</v>
      </c>
      <c r="O13467">
        <f>Table1[[#This Row],[Total Volume - total no of avocados sold ]]*Table1[[#This Row],[AveragePrice]]</f>
        <v>261962.94330000001</v>
      </c>
    </row>
    <row r="13468" spans="1:15" x14ac:dyDescent="0.3">
      <c r="A13468">
        <v>25</v>
      </c>
      <c r="B13468" s="1">
        <v>42554</v>
      </c>
      <c r="C13468">
        <v>1.86</v>
      </c>
      <c r="D13468">
        <v>152428.41</v>
      </c>
      <c r="E13468">
        <v>6218.3</v>
      </c>
      <c r="F13468">
        <v>33938.57</v>
      </c>
      <c r="G13468">
        <v>1960.35</v>
      </c>
      <c r="H13468">
        <v>110311.19</v>
      </c>
      <c r="I13468">
        <v>98420.14</v>
      </c>
      <c r="J13468">
        <v>11891.05</v>
      </c>
      <c r="K13468">
        <v>0</v>
      </c>
      <c r="L13468" t="s">
        <v>64</v>
      </c>
      <c r="M13468">
        <v>2016</v>
      </c>
      <c r="N13468" t="s">
        <v>39</v>
      </c>
      <c r="O13468">
        <f>Table1[[#This Row],[Total Volume - total no of avocados sold ]]*Table1[[#This Row],[AveragePrice]]</f>
        <v>283516.84260000003</v>
      </c>
    </row>
    <row r="13469" spans="1:15" x14ac:dyDescent="0.3">
      <c r="A13469">
        <v>26</v>
      </c>
      <c r="B13469" s="1">
        <v>42547</v>
      </c>
      <c r="C13469">
        <v>1.91</v>
      </c>
      <c r="D13469">
        <v>115923.75</v>
      </c>
      <c r="E13469">
        <v>5040.13</v>
      </c>
      <c r="F13469">
        <v>25774.91</v>
      </c>
      <c r="G13469">
        <v>533.88</v>
      </c>
      <c r="H13469">
        <v>84574.83</v>
      </c>
      <c r="I13469">
        <v>74389.86</v>
      </c>
      <c r="J13469">
        <v>10184.969999999999</v>
      </c>
      <c r="K13469">
        <v>0</v>
      </c>
      <c r="L13469" t="s">
        <v>64</v>
      </c>
      <c r="M13469">
        <v>2016</v>
      </c>
      <c r="N13469" t="s">
        <v>39</v>
      </c>
      <c r="O13469">
        <f>Table1[[#This Row],[Total Volume - total no of avocados sold ]]*Table1[[#This Row],[AveragePrice]]</f>
        <v>221414.36249999999</v>
      </c>
    </row>
    <row r="13470" spans="1:15" x14ac:dyDescent="0.3">
      <c r="A13470">
        <v>27</v>
      </c>
      <c r="B13470" s="1">
        <v>42540</v>
      </c>
      <c r="C13470">
        <v>1.9</v>
      </c>
      <c r="D13470">
        <v>116678.91</v>
      </c>
      <c r="E13470">
        <v>4676.97</v>
      </c>
      <c r="F13470">
        <v>25454.23</v>
      </c>
      <c r="G13470">
        <v>332.09</v>
      </c>
      <c r="H13470">
        <v>86215.62</v>
      </c>
      <c r="I13470">
        <v>75420.09</v>
      </c>
      <c r="J13470">
        <v>10795.53</v>
      </c>
      <c r="K13470">
        <v>0</v>
      </c>
      <c r="L13470" t="s">
        <v>64</v>
      </c>
      <c r="M13470">
        <v>2016</v>
      </c>
      <c r="N13470" t="s">
        <v>39</v>
      </c>
      <c r="O13470">
        <f>Table1[[#This Row],[Total Volume - total no of avocados sold ]]*Table1[[#This Row],[AveragePrice]]</f>
        <v>221689.929</v>
      </c>
    </row>
    <row r="13471" spans="1:15" x14ac:dyDescent="0.3">
      <c r="A13471">
        <v>28</v>
      </c>
      <c r="B13471" s="1">
        <v>42533</v>
      </c>
      <c r="C13471">
        <v>1.71</v>
      </c>
      <c r="D13471">
        <v>93841.12</v>
      </c>
      <c r="E13471">
        <v>6582.57</v>
      </c>
      <c r="F13471">
        <v>25151.17</v>
      </c>
      <c r="G13471">
        <v>1518</v>
      </c>
      <c r="H13471">
        <v>60589.38</v>
      </c>
      <c r="I13471">
        <v>48533.11</v>
      </c>
      <c r="J13471">
        <v>12056.27</v>
      </c>
      <c r="K13471">
        <v>0</v>
      </c>
      <c r="L13471" t="s">
        <v>64</v>
      </c>
      <c r="M13471">
        <v>2016</v>
      </c>
      <c r="N13471" t="s">
        <v>39</v>
      </c>
      <c r="O13471">
        <f>Table1[[#This Row],[Total Volume - total no of avocados sold ]]*Table1[[#This Row],[AveragePrice]]</f>
        <v>160468.31519999998</v>
      </c>
    </row>
    <row r="13472" spans="1:15" x14ac:dyDescent="0.3">
      <c r="A13472">
        <v>29</v>
      </c>
      <c r="B13472" s="1">
        <v>42526</v>
      </c>
      <c r="C13472">
        <v>1.79</v>
      </c>
      <c r="D13472">
        <v>102940.66</v>
      </c>
      <c r="E13472">
        <v>3880.45</v>
      </c>
      <c r="F13472">
        <v>22467.68</v>
      </c>
      <c r="G13472">
        <v>330.84</v>
      </c>
      <c r="H13472">
        <v>76261.69</v>
      </c>
      <c r="I13472">
        <v>64789.53</v>
      </c>
      <c r="J13472">
        <v>11472.16</v>
      </c>
      <c r="K13472">
        <v>0</v>
      </c>
      <c r="L13472" t="s">
        <v>64</v>
      </c>
      <c r="M13472">
        <v>2016</v>
      </c>
      <c r="N13472" t="s">
        <v>39</v>
      </c>
      <c r="O13472">
        <f>Table1[[#This Row],[Total Volume - total no of avocados sold ]]*Table1[[#This Row],[AveragePrice]]</f>
        <v>184263.78140000001</v>
      </c>
    </row>
    <row r="13473" spans="1:15" x14ac:dyDescent="0.3">
      <c r="A13473">
        <v>30</v>
      </c>
      <c r="B13473" s="1">
        <v>42519</v>
      </c>
      <c r="C13473">
        <v>1.87</v>
      </c>
      <c r="D13473">
        <v>111097.01</v>
      </c>
      <c r="E13473">
        <v>6196.59</v>
      </c>
      <c r="F13473">
        <v>27663.4</v>
      </c>
      <c r="G13473">
        <v>2315.5300000000002</v>
      </c>
      <c r="H13473">
        <v>74921.490000000005</v>
      </c>
      <c r="I13473">
        <v>61555.62</v>
      </c>
      <c r="J13473">
        <v>13365.87</v>
      </c>
      <c r="K13473">
        <v>0</v>
      </c>
      <c r="L13473" t="s">
        <v>64</v>
      </c>
      <c r="M13473">
        <v>2016</v>
      </c>
      <c r="N13473" t="s">
        <v>39</v>
      </c>
      <c r="O13473">
        <f>Table1[[#This Row],[Total Volume - total no of avocados sold ]]*Table1[[#This Row],[AveragePrice]]</f>
        <v>207751.4087</v>
      </c>
    </row>
    <row r="13474" spans="1:15" x14ac:dyDescent="0.3">
      <c r="A13474">
        <v>31</v>
      </c>
      <c r="B13474" s="1">
        <v>42512</v>
      </c>
      <c r="C13474">
        <v>1.81</v>
      </c>
      <c r="D13474">
        <v>134280.15</v>
      </c>
      <c r="E13474">
        <v>7554.76</v>
      </c>
      <c r="F13474">
        <v>34676.980000000003</v>
      </c>
      <c r="G13474">
        <v>2269.9899999999998</v>
      </c>
      <c r="H13474">
        <v>89778.42</v>
      </c>
      <c r="I13474">
        <v>80740.100000000006</v>
      </c>
      <c r="J13474">
        <v>9038.32</v>
      </c>
      <c r="K13474">
        <v>0</v>
      </c>
      <c r="L13474" t="s">
        <v>64</v>
      </c>
      <c r="M13474">
        <v>2016</v>
      </c>
      <c r="N13474" t="s">
        <v>39</v>
      </c>
      <c r="O13474">
        <f>Table1[[#This Row],[Total Volume - total no of avocados sold ]]*Table1[[#This Row],[AveragePrice]]</f>
        <v>243047.07149999999</v>
      </c>
    </row>
    <row r="13475" spans="1:15" x14ac:dyDescent="0.3">
      <c r="A13475">
        <v>32</v>
      </c>
      <c r="B13475" s="1">
        <v>42505</v>
      </c>
      <c r="C13475">
        <v>1.79</v>
      </c>
      <c r="D13475">
        <v>112278.17</v>
      </c>
      <c r="E13475">
        <v>5714.39</v>
      </c>
      <c r="F13475">
        <v>26314.99</v>
      </c>
      <c r="G13475">
        <v>2397.1999999999998</v>
      </c>
      <c r="H13475">
        <v>77851.59</v>
      </c>
      <c r="I13475">
        <v>67997.52</v>
      </c>
      <c r="J13475">
        <v>9854.07</v>
      </c>
      <c r="K13475">
        <v>0</v>
      </c>
      <c r="L13475" t="s">
        <v>64</v>
      </c>
      <c r="M13475">
        <v>2016</v>
      </c>
      <c r="N13475" t="s">
        <v>39</v>
      </c>
      <c r="O13475">
        <f>Table1[[#This Row],[Total Volume - total no of avocados sold ]]*Table1[[#This Row],[AveragePrice]]</f>
        <v>200977.92430000001</v>
      </c>
    </row>
    <row r="13476" spans="1:15" x14ac:dyDescent="0.3">
      <c r="A13476">
        <v>33</v>
      </c>
      <c r="B13476" s="1">
        <v>42498</v>
      </c>
      <c r="C13476">
        <v>1.78</v>
      </c>
      <c r="D13476">
        <v>123022.55</v>
      </c>
      <c r="E13476">
        <v>5189.53</v>
      </c>
      <c r="F13476">
        <v>23717.51</v>
      </c>
      <c r="G13476">
        <v>2043.91</v>
      </c>
      <c r="H13476">
        <v>92071.6</v>
      </c>
      <c r="I13476">
        <v>76581.119999999995</v>
      </c>
      <c r="J13476">
        <v>15490.48</v>
      </c>
      <c r="K13476">
        <v>0</v>
      </c>
      <c r="L13476" t="s">
        <v>64</v>
      </c>
      <c r="M13476">
        <v>2016</v>
      </c>
      <c r="N13476" t="s">
        <v>39</v>
      </c>
      <c r="O13476">
        <f>Table1[[#This Row],[Total Volume - total no of avocados sold ]]*Table1[[#This Row],[AveragePrice]]</f>
        <v>218980.139</v>
      </c>
    </row>
    <row r="13477" spans="1:15" x14ac:dyDescent="0.3">
      <c r="A13477">
        <v>34</v>
      </c>
      <c r="B13477" s="1">
        <v>42491</v>
      </c>
      <c r="C13477">
        <v>1.94</v>
      </c>
      <c r="D13477">
        <v>151476.60999999999</v>
      </c>
      <c r="E13477">
        <v>8435.32</v>
      </c>
      <c r="F13477">
        <v>33077.839999999997</v>
      </c>
      <c r="G13477">
        <v>2206.77</v>
      </c>
      <c r="H13477">
        <v>107756.68</v>
      </c>
      <c r="I13477">
        <v>95608.27</v>
      </c>
      <c r="J13477">
        <v>12148.41</v>
      </c>
      <c r="K13477">
        <v>0</v>
      </c>
      <c r="L13477" t="s">
        <v>64</v>
      </c>
      <c r="M13477">
        <v>2016</v>
      </c>
      <c r="N13477" t="s">
        <v>39</v>
      </c>
      <c r="O13477">
        <f>Table1[[#This Row],[Total Volume - total no of avocados sold ]]*Table1[[#This Row],[AveragePrice]]</f>
        <v>293864.62339999998</v>
      </c>
    </row>
    <row r="13478" spans="1:15" x14ac:dyDescent="0.3">
      <c r="A13478">
        <v>35</v>
      </c>
      <c r="B13478" s="1">
        <v>42484</v>
      </c>
      <c r="C13478">
        <v>1.9</v>
      </c>
      <c r="D13478">
        <v>151219.06</v>
      </c>
      <c r="E13478">
        <v>7150.7</v>
      </c>
      <c r="F13478">
        <v>24966.54</v>
      </c>
      <c r="G13478">
        <v>2442.94</v>
      </c>
      <c r="H13478">
        <v>116658.88</v>
      </c>
      <c r="I13478">
        <v>103152.4</v>
      </c>
      <c r="J13478">
        <v>13506.48</v>
      </c>
      <c r="K13478">
        <v>0</v>
      </c>
      <c r="L13478" t="s">
        <v>64</v>
      </c>
      <c r="M13478">
        <v>2016</v>
      </c>
      <c r="N13478" t="s">
        <v>39</v>
      </c>
      <c r="O13478">
        <f>Table1[[#This Row],[Total Volume - total no of avocados sold ]]*Table1[[#This Row],[AveragePrice]]</f>
        <v>287316.21399999998</v>
      </c>
    </row>
    <row r="13479" spans="1:15" x14ac:dyDescent="0.3">
      <c r="A13479">
        <v>36</v>
      </c>
      <c r="B13479" s="1">
        <v>42477</v>
      </c>
      <c r="C13479">
        <v>1.84</v>
      </c>
      <c r="D13479">
        <v>119446.75</v>
      </c>
      <c r="E13479">
        <v>6852.49</v>
      </c>
      <c r="F13479">
        <v>28274.04</v>
      </c>
      <c r="G13479">
        <v>2138.19</v>
      </c>
      <c r="H13479">
        <v>82182.03</v>
      </c>
      <c r="I13479">
        <v>68444.039999999994</v>
      </c>
      <c r="J13479">
        <v>13737.99</v>
      </c>
      <c r="K13479">
        <v>0</v>
      </c>
      <c r="L13479" t="s">
        <v>64</v>
      </c>
      <c r="M13479">
        <v>2016</v>
      </c>
      <c r="N13479" t="s">
        <v>39</v>
      </c>
      <c r="O13479">
        <f>Table1[[#This Row],[Total Volume - total no of avocados sold ]]*Table1[[#This Row],[AveragePrice]]</f>
        <v>219782.02000000002</v>
      </c>
    </row>
    <row r="13480" spans="1:15" x14ac:dyDescent="0.3">
      <c r="A13480">
        <v>37</v>
      </c>
      <c r="B13480" s="1">
        <v>42470</v>
      </c>
      <c r="C13480">
        <v>1.88</v>
      </c>
      <c r="D13480">
        <v>114275.61</v>
      </c>
      <c r="E13480">
        <v>4209.3900000000003</v>
      </c>
      <c r="F13480">
        <v>19961.97</v>
      </c>
      <c r="G13480">
        <v>2037.2</v>
      </c>
      <c r="H13480">
        <v>88067.05</v>
      </c>
      <c r="I13480">
        <v>70435.19</v>
      </c>
      <c r="J13480">
        <v>17631.86</v>
      </c>
      <c r="K13480">
        <v>0</v>
      </c>
      <c r="L13480" t="s">
        <v>64</v>
      </c>
      <c r="M13480">
        <v>2016</v>
      </c>
      <c r="N13480" t="s">
        <v>39</v>
      </c>
      <c r="O13480">
        <f>Table1[[#This Row],[Total Volume - total no of avocados sold ]]*Table1[[#This Row],[AveragePrice]]</f>
        <v>214838.14679999999</v>
      </c>
    </row>
    <row r="13481" spans="1:15" x14ac:dyDescent="0.3">
      <c r="A13481">
        <v>38</v>
      </c>
      <c r="B13481" s="1">
        <v>42463</v>
      </c>
      <c r="C13481">
        <v>1.88</v>
      </c>
      <c r="D13481">
        <v>124627.43</v>
      </c>
      <c r="E13481">
        <v>7547.6</v>
      </c>
      <c r="F13481">
        <v>25271.64</v>
      </c>
      <c r="G13481">
        <v>2014.62</v>
      </c>
      <c r="H13481">
        <v>89793.57</v>
      </c>
      <c r="I13481">
        <v>79549.509999999995</v>
      </c>
      <c r="J13481">
        <v>10244.06</v>
      </c>
      <c r="K13481">
        <v>0</v>
      </c>
      <c r="L13481" t="s">
        <v>64</v>
      </c>
      <c r="M13481">
        <v>2016</v>
      </c>
      <c r="N13481" t="s">
        <v>39</v>
      </c>
      <c r="O13481">
        <f>Table1[[#This Row],[Total Volume - total no of avocados sold ]]*Table1[[#This Row],[AveragePrice]]</f>
        <v>234299.56839999996</v>
      </c>
    </row>
    <row r="13482" spans="1:15" x14ac:dyDescent="0.3">
      <c r="A13482">
        <v>39</v>
      </c>
      <c r="B13482" s="1">
        <v>42456</v>
      </c>
      <c r="C13482">
        <v>1.85</v>
      </c>
      <c r="D13482">
        <v>114767.54</v>
      </c>
      <c r="E13482">
        <v>4081</v>
      </c>
      <c r="F13482">
        <v>20857.169999999998</v>
      </c>
      <c r="G13482">
        <v>2136.08</v>
      </c>
      <c r="H13482">
        <v>87693.29</v>
      </c>
      <c r="I13482">
        <v>77619.070000000007</v>
      </c>
      <c r="J13482">
        <v>10074.219999999999</v>
      </c>
      <c r="K13482">
        <v>0</v>
      </c>
      <c r="L13482" t="s">
        <v>64</v>
      </c>
      <c r="M13482">
        <v>2016</v>
      </c>
      <c r="N13482" t="s">
        <v>39</v>
      </c>
      <c r="O13482">
        <f>Table1[[#This Row],[Total Volume - total no of avocados sold ]]*Table1[[#This Row],[AveragePrice]]</f>
        <v>212319.94899999999</v>
      </c>
    </row>
    <row r="13483" spans="1:15" x14ac:dyDescent="0.3">
      <c r="A13483">
        <v>40</v>
      </c>
      <c r="B13483" s="1">
        <v>42449</v>
      </c>
      <c r="C13483">
        <v>1.75</v>
      </c>
      <c r="D13483">
        <v>104018.17</v>
      </c>
      <c r="E13483">
        <v>6688.35</v>
      </c>
      <c r="F13483">
        <v>25202.39</v>
      </c>
      <c r="G13483">
        <v>1881.07</v>
      </c>
      <c r="H13483">
        <v>70246.36</v>
      </c>
      <c r="I13483">
        <v>60347.7</v>
      </c>
      <c r="J13483">
        <v>9898.66</v>
      </c>
      <c r="K13483">
        <v>0</v>
      </c>
      <c r="L13483" t="s">
        <v>64</v>
      </c>
      <c r="M13483">
        <v>2016</v>
      </c>
      <c r="N13483" t="s">
        <v>39</v>
      </c>
      <c r="O13483">
        <f>Table1[[#This Row],[Total Volume - total no of avocados sold ]]*Table1[[#This Row],[AveragePrice]]</f>
        <v>182031.79749999999</v>
      </c>
    </row>
    <row r="13484" spans="1:15" x14ac:dyDescent="0.3">
      <c r="A13484">
        <v>41</v>
      </c>
      <c r="B13484" s="1">
        <v>42442</v>
      </c>
      <c r="C13484">
        <v>1.75</v>
      </c>
      <c r="D13484">
        <v>103718.78</v>
      </c>
      <c r="E13484">
        <v>10673.61</v>
      </c>
      <c r="F13484">
        <v>21146.55</v>
      </c>
      <c r="G13484">
        <v>1754.74</v>
      </c>
      <c r="H13484">
        <v>70143.88</v>
      </c>
      <c r="I13484">
        <v>53467.97</v>
      </c>
      <c r="J13484">
        <v>16675.91</v>
      </c>
      <c r="K13484">
        <v>0</v>
      </c>
      <c r="L13484" t="s">
        <v>64</v>
      </c>
      <c r="M13484">
        <v>2016</v>
      </c>
      <c r="N13484" t="s">
        <v>39</v>
      </c>
      <c r="O13484">
        <f>Table1[[#This Row],[Total Volume - total no of avocados sold ]]*Table1[[#This Row],[AveragePrice]]</f>
        <v>181507.86499999999</v>
      </c>
    </row>
    <row r="13485" spans="1:15" x14ac:dyDescent="0.3">
      <c r="A13485">
        <v>42</v>
      </c>
      <c r="B13485" s="1">
        <v>42435</v>
      </c>
      <c r="C13485">
        <v>1.79</v>
      </c>
      <c r="D13485">
        <v>113859.82</v>
      </c>
      <c r="E13485">
        <v>12252.89</v>
      </c>
      <c r="F13485">
        <v>30534.74</v>
      </c>
      <c r="G13485">
        <v>1756.58</v>
      </c>
      <c r="H13485">
        <v>69315.61</v>
      </c>
      <c r="I13485">
        <v>41426.65</v>
      </c>
      <c r="J13485">
        <v>27888.959999999999</v>
      </c>
      <c r="K13485">
        <v>0</v>
      </c>
      <c r="L13485" t="s">
        <v>64</v>
      </c>
      <c r="M13485">
        <v>2016</v>
      </c>
      <c r="N13485" t="s">
        <v>39</v>
      </c>
      <c r="O13485">
        <f>Table1[[#This Row],[Total Volume - total no of avocados sold ]]*Table1[[#This Row],[AveragePrice]]</f>
        <v>203809.07780000003</v>
      </c>
    </row>
    <row r="13486" spans="1:15" x14ac:dyDescent="0.3">
      <c r="A13486">
        <v>43</v>
      </c>
      <c r="B13486" s="1">
        <v>42428</v>
      </c>
      <c r="C13486">
        <v>1.8</v>
      </c>
      <c r="D13486">
        <v>109507.5</v>
      </c>
      <c r="E13486">
        <v>6651.21</v>
      </c>
      <c r="F13486">
        <v>28375.040000000001</v>
      </c>
      <c r="G13486">
        <v>1434.03</v>
      </c>
      <c r="H13486">
        <v>73047.22</v>
      </c>
      <c r="I13486">
        <v>45277.19</v>
      </c>
      <c r="J13486">
        <v>27770.03</v>
      </c>
      <c r="K13486">
        <v>0</v>
      </c>
      <c r="L13486" t="s">
        <v>64</v>
      </c>
      <c r="M13486">
        <v>2016</v>
      </c>
      <c r="N13486" t="s">
        <v>39</v>
      </c>
      <c r="O13486">
        <f>Table1[[#This Row],[Total Volume - total no of avocados sold ]]*Table1[[#This Row],[AveragePrice]]</f>
        <v>197113.5</v>
      </c>
    </row>
    <row r="13487" spans="1:15" x14ac:dyDescent="0.3">
      <c r="A13487">
        <v>44</v>
      </c>
      <c r="B13487" s="1">
        <v>42421</v>
      </c>
      <c r="C13487">
        <v>1.77</v>
      </c>
      <c r="D13487">
        <v>87442.77</v>
      </c>
      <c r="E13487">
        <v>6874.34</v>
      </c>
      <c r="F13487">
        <v>18295.13</v>
      </c>
      <c r="G13487">
        <v>1275.22</v>
      </c>
      <c r="H13487">
        <v>60998.080000000002</v>
      </c>
      <c r="I13487">
        <v>36591.35</v>
      </c>
      <c r="J13487">
        <v>24406.73</v>
      </c>
      <c r="K13487">
        <v>0</v>
      </c>
      <c r="L13487" t="s">
        <v>64</v>
      </c>
      <c r="M13487">
        <v>2016</v>
      </c>
      <c r="N13487" t="s">
        <v>39</v>
      </c>
      <c r="O13487">
        <f>Table1[[#This Row],[Total Volume - total no of avocados sold ]]*Table1[[#This Row],[AveragePrice]]</f>
        <v>154773.7029</v>
      </c>
    </row>
    <row r="13488" spans="1:15" x14ac:dyDescent="0.3">
      <c r="A13488">
        <v>45</v>
      </c>
      <c r="B13488" s="1">
        <v>42414</v>
      </c>
      <c r="C13488">
        <v>1.95</v>
      </c>
      <c r="D13488">
        <v>83662.7</v>
      </c>
      <c r="E13488">
        <v>7156.24</v>
      </c>
      <c r="F13488">
        <v>19172.810000000001</v>
      </c>
      <c r="G13488">
        <v>1054.6300000000001</v>
      </c>
      <c r="H13488">
        <v>56279.02</v>
      </c>
      <c r="I13488">
        <v>44768.7</v>
      </c>
      <c r="J13488">
        <v>11510.32</v>
      </c>
      <c r="K13488">
        <v>0</v>
      </c>
      <c r="L13488" t="s">
        <v>64</v>
      </c>
      <c r="M13488">
        <v>2016</v>
      </c>
      <c r="N13488" t="s">
        <v>39</v>
      </c>
      <c r="O13488">
        <f>Table1[[#This Row],[Total Volume - total no of avocados sold ]]*Table1[[#This Row],[AveragePrice]]</f>
        <v>163142.26499999998</v>
      </c>
    </row>
    <row r="13489" spans="1:15" x14ac:dyDescent="0.3">
      <c r="A13489">
        <v>46</v>
      </c>
      <c r="B13489" s="1">
        <v>42407</v>
      </c>
      <c r="C13489">
        <v>1.9</v>
      </c>
      <c r="D13489">
        <v>96595.25</v>
      </c>
      <c r="E13489">
        <v>7260.63</v>
      </c>
      <c r="F13489">
        <v>23222.81</v>
      </c>
      <c r="G13489">
        <v>1329.99</v>
      </c>
      <c r="H13489">
        <v>64781.82</v>
      </c>
      <c r="I13489">
        <v>38548.58</v>
      </c>
      <c r="J13489">
        <v>26233.24</v>
      </c>
      <c r="K13489">
        <v>0</v>
      </c>
      <c r="L13489" t="s">
        <v>64</v>
      </c>
      <c r="M13489">
        <v>2016</v>
      </c>
      <c r="N13489" t="s">
        <v>39</v>
      </c>
      <c r="O13489">
        <f>Table1[[#This Row],[Total Volume - total no of avocados sold ]]*Table1[[#This Row],[AveragePrice]]</f>
        <v>183530.97500000001</v>
      </c>
    </row>
    <row r="13490" spans="1:15" x14ac:dyDescent="0.3">
      <c r="A13490">
        <v>47</v>
      </c>
      <c r="B13490" s="1">
        <v>42400</v>
      </c>
      <c r="C13490">
        <v>1.73</v>
      </c>
      <c r="D13490">
        <v>87698.15</v>
      </c>
      <c r="E13490">
        <v>3604.81</v>
      </c>
      <c r="F13490">
        <v>14831.14</v>
      </c>
      <c r="G13490">
        <v>1124.05</v>
      </c>
      <c r="H13490">
        <v>68138.149999999994</v>
      </c>
      <c r="I13490">
        <v>34162.83</v>
      </c>
      <c r="J13490">
        <v>33975.32</v>
      </c>
      <c r="K13490">
        <v>0</v>
      </c>
      <c r="L13490" t="s">
        <v>64</v>
      </c>
      <c r="M13490">
        <v>2016</v>
      </c>
      <c r="N13490" t="s">
        <v>39</v>
      </c>
      <c r="O13490">
        <f>Table1[[#This Row],[Total Volume - total no of avocados sold ]]*Table1[[#This Row],[AveragePrice]]</f>
        <v>151717.79949999999</v>
      </c>
    </row>
    <row r="13491" spans="1:15" x14ac:dyDescent="0.3">
      <c r="A13491">
        <v>48</v>
      </c>
      <c r="B13491" s="1">
        <v>42393</v>
      </c>
      <c r="C13491">
        <v>1.82</v>
      </c>
      <c r="D13491">
        <v>89368.59</v>
      </c>
      <c r="E13491">
        <v>3749.98</v>
      </c>
      <c r="F13491">
        <v>17193.46</v>
      </c>
      <c r="G13491">
        <v>1928.6</v>
      </c>
      <c r="H13491">
        <v>66496.55</v>
      </c>
      <c r="I13491">
        <v>42409.9</v>
      </c>
      <c r="J13491">
        <v>24086.65</v>
      </c>
      <c r="K13491">
        <v>0</v>
      </c>
      <c r="L13491" t="s">
        <v>64</v>
      </c>
      <c r="M13491">
        <v>2016</v>
      </c>
      <c r="N13491" t="s">
        <v>39</v>
      </c>
      <c r="O13491">
        <f>Table1[[#This Row],[Total Volume - total no of avocados sold ]]*Table1[[#This Row],[AveragePrice]]</f>
        <v>162650.83379999999</v>
      </c>
    </row>
    <row r="13492" spans="1:15" x14ac:dyDescent="0.3">
      <c r="A13492">
        <v>49</v>
      </c>
      <c r="B13492" s="1">
        <v>42386</v>
      </c>
      <c r="C13492">
        <v>1.67</v>
      </c>
      <c r="D13492">
        <v>76290.320000000007</v>
      </c>
      <c r="E13492">
        <v>7831.76</v>
      </c>
      <c r="F13492">
        <v>17800.16</v>
      </c>
      <c r="G13492">
        <v>1500.23</v>
      </c>
      <c r="H13492">
        <v>49158.17</v>
      </c>
      <c r="I13492">
        <v>33936.449999999997</v>
      </c>
      <c r="J13492">
        <v>15221.72</v>
      </c>
      <c r="K13492">
        <v>0</v>
      </c>
      <c r="L13492" t="s">
        <v>64</v>
      </c>
      <c r="M13492">
        <v>2016</v>
      </c>
      <c r="N13492" t="s">
        <v>39</v>
      </c>
      <c r="O13492">
        <f>Table1[[#This Row],[Total Volume - total no of avocados sold ]]*Table1[[#This Row],[AveragePrice]]</f>
        <v>127404.83440000001</v>
      </c>
    </row>
    <row r="13493" spans="1:15" x14ac:dyDescent="0.3">
      <c r="A13493">
        <v>50</v>
      </c>
      <c r="B13493" s="1">
        <v>42379</v>
      </c>
      <c r="C13493">
        <v>1.52</v>
      </c>
      <c r="D13493">
        <v>99539.08</v>
      </c>
      <c r="E13493">
        <v>5988.87</v>
      </c>
      <c r="F13493">
        <v>21064.16</v>
      </c>
      <c r="G13493">
        <v>1435.67</v>
      </c>
      <c r="H13493">
        <v>71050.38</v>
      </c>
      <c r="I13493">
        <v>31297.1</v>
      </c>
      <c r="J13493">
        <v>39753.279999999999</v>
      </c>
      <c r="K13493">
        <v>0</v>
      </c>
      <c r="L13493" t="s">
        <v>64</v>
      </c>
      <c r="M13493">
        <v>2016</v>
      </c>
      <c r="N13493" t="s">
        <v>39</v>
      </c>
      <c r="O13493">
        <f>Table1[[#This Row],[Total Volume - total no of avocados sold ]]*Table1[[#This Row],[AveragePrice]]</f>
        <v>151299.40160000001</v>
      </c>
    </row>
    <row r="13494" spans="1:15" x14ac:dyDescent="0.3">
      <c r="A13494">
        <v>51</v>
      </c>
      <c r="B13494" s="1">
        <v>42372</v>
      </c>
      <c r="C13494">
        <v>1.54</v>
      </c>
      <c r="D13494">
        <v>79900.429999999993</v>
      </c>
      <c r="E13494">
        <v>2251.54</v>
      </c>
      <c r="F13494">
        <v>13966.15</v>
      </c>
      <c r="G13494">
        <v>1510.98</v>
      </c>
      <c r="H13494">
        <v>62171.76</v>
      </c>
      <c r="I13494">
        <v>27554.77</v>
      </c>
      <c r="J13494">
        <v>34616.99</v>
      </c>
      <c r="K13494">
        <v>0</v>
      </c>
      <c r="L13494" t="s">
        <v>64</v>
      </c>
      <c r="M13494">
        <v>2016</v>
      </c>
      <c r="N13494" t="s">
        <v>39</v>
      </c>
      <c r="O13494">
        <f>Table1[[#This Row],[Total Volume - total no of avocados sold ]]*Table1[[#This Row],[AveragePrice]]</f>
        <v>123046.66219999999</v>
      </c>
    </row>
    <row r="13495" spans="1:15" x14ac:dyDescent="0.3">
      <c r="A13495">
        <v>0</v>
      </c>
      <c r="B13495" s="1">
        <v>42729</v>
      </c>
      <c r="C13495">
        <v>1.9</v>
      </c>
      <c r="D13495">
        <v>10968.74</v>
      </c>
      <c r="E13495">
        <v>9.92</v>
      </c>
      <c r="F13495">
        <v>301.24</v>
      </c>
      <c r="G13495">
        <v>0</v>
      </c>
      <c r="H13495">
        <v>10657.58</v>
      </c>
      <c r="I13495">
        <v>10657.58</v>
      </c>
      <c r="J13495">
        <v>0</v>
      </c>
      <c r="K13495">
        <v>0</v>
      </c>
      <c r="L13495" t="s">
        <v>64</v>
      </c>
      <c r="M13495">
        <v>2016</v>
      </c>
      <c r="N13495" t="s">
        <v>40</v>
      </c>
      <c r="O13495">
        <f>Table1[[#This Row],[Total Volume - total no of avocados sold ]]*Table1[[#This Row],[AveragePrice]]</f>
        <v>20840.606</v>
      </c>
    </row>
    <row r="13496" spans="1:15" x14ac:dyDescent="0.3">
      <c r="A13496">
        <v>1</v>
      </c>
      <c r="B13496" s="1">
        <v>42722</v>
      </c>
      <c r="C13496">
        <v>1.95</v>
      </c>
      <c r="D13496">
        <v>7450.03</v>
      </c>
      <c r="E13496">
        <v>6.19</v>
      </c>
      <c r="F13496">
        <v>215.35</v>
      </c>
      <c r="G13496">
        <v>0</v>
      </c>
      <c r="H13496">
        <v>7228.49</v>
      </c>
      <c r="I13496">
        <v>7228.49</v>
      </c>
      <c r="J13496">
        <v>0</v>
      </c>
      <c r="K13496">
        <v>0</v>
      </c>
      <c r="L13496" t="s">
        <v>64</v>
      </c>
      <c r="M13496">
        <v>2016</v>
      </c>
      <c r="N13496" t="s">
        <v>40</v>
      </c>
      <c r="O13496">
        <f>Table1[[#This Row],[Total Volume - total no of avocados sold ]]*Table1[[#This Row],[AveragePrice]]</f>
        <v>14527.558499999999</v>
      </c>
    </row>
    <row r="13497" spans="1:15" x14ac:dyDescent="0.3">
      <c r="A13497">
        <v>2</v>
      </c>
      <c r="B13497" s="1">
        <v>42715</v>
      </c>
      <c r="C13497">
        <v>1.85</v>
      </c>
      <c r="D13497">
        <v>10526.21</v>
      </c>
      <c r="E13497">
        <v>6.16</v>
      </c>
      <c r="F13497">
        <v>172.36</v>
      </c>
      <c r="G13497">
        <v>0</v>
      </c>
      <c r="H13497">
        <v>10347.69</v>
      </c>
      <c r="I13497">
        <v>10347.69</v>
      </c>
      <c r="J13497">
        <v>0</v>
      </c>
      <c r="K13497">
        <v>0</v>
      </c>
      <c r="L13497" t="s">
        <v>64</v>
      </c>
      <c r="M13497">
        <v>2016</v>
      </c>
      <c r="N13497" t="s">
        <v>40</v>
      </c>
      <c r="O13497">
        <f>Table1[[#This Row],[Total Volume - total no of avocados sold ]]*Table1[[#This Row],[AveragePrice]]</f>
        <v>19473.488499999999</v>
      </c>
    </row>
    <row r="13498" spans="1:15" x14ac:dyDescent="0.3">
      <c r="A13498">
        <v>3</v>
      </c>
      <c r="B13498" s="1">
        <v>42708</v>
      </c>
      <c r="C13498">
        <v>1.96</v>
      </c>
      <c r="D13498">
        <v>8741.5400000000009</v>
      </c>
      <c r="E13498">
        <v>15.93</v>
      </c>
      <c r="F13498">
        <v>159.27000000000001</v>
      </c>
      <c r="G13498">
        <v>0</v>
      </c>
      <c r="H13498">
        <v>8566.34</v>
      </c>
      <c r="I13498">
        <v>8566.34</v>
      </c>
      <c r="J13498">
        <v>0</v>
      </c>
      <c r="K13498">
        <v>0</v>
      </c>
      <c r="L13498" t="s">
        <v>64</v>
      </c>
      <c r="M13498">
        <v>2016</v>
      </c>
      <c r="N13498" t="s">
        <v>40</v>
      </c>
      <c r="O13498">
        <f>Table1[[#This Row],[Total Volume - total no of avocados sold ]]*Table1[[#This Row],[AveragePrice]]</f>
        <v>17133.418400000002</v>
      </c>
    </row>
    <row r="13499" spans="1:15" x14ac:dyDescent="0.3">
      <c r="A13499">
        <v>4</v>
      </c>
      <c r="B13499" s="1">
        <v>42701</v>
      </c>
      <c r="C13499">
        <v>1.84</v>
      </c>
      <c r="D13499">
        <v>8724.65</v>
      </c>
      <c r="E13499">
        <v>46.37</v>
      </c>
      <c r="F13499">
        <v>226.99</v>
      </c>
      <c r="G13499">
        <v>0</v>
      </c>
      <c r="H13499">
        <v>8451.2900000000009</v>
      </c>
      <c r="I13499">
        <v>8451.2900000000009</v>
      </c>
      <c r="J13499">
        <v>0</v>
      </c>
      <c r="K13499">
        <v>0</v>
      </c>
      <c r="L13499" t="s">
        <v>64</v>
      </c>
      <c r="M13499">
        <v>2016</v>
      </c>
      <c r="N13499" t="s">
        <v>40</v>
      </c>
      <c r="O13499">
        <f>Table1[[#This Row],[Total Volume - total no of avocados sold ]]*Table1[[#This Row],[AveragePrice]]</f>
        <v>16053.356</v>
      </c>
    </row>
    <row r="13500" spans="1:15" x14ac:dyDescent="0.3">
      <c r="A13500">
        <v>5</v>
      </c>
      <c r="B13500" s="1">
        <v>42694</v>
      </c>
      <c r="C13500">
        <v>1.81</v>
      </c>
      <c r="D13500">
        <v>9539.41</v>
      </c>
      <c r="E13500">
        <v>20.66</v>
      </c>
      <c r="F13500">
        <v>244.29</v>
      </c>
      <c r="G13500">
        <v>0</v>
      </c>
      <c r="H13500">
        <v>9274.4599999999991</v>
      </c>
      <c r="I13500">
        <v>9274.4599999999991</v>
      </c>
      <c r="J13500">
        <v>0</v>
      </c>
      <c r="K13500">
        <v>0</v>
      </c>
      <c r="L13500" t="s">
        <v>64</v>
      </c>
      <c r="M13500">
        <v>2016</v>
      </c>
      <c r="N13500" t="s">
        <v>40</v>
      </c>
      <c r="O13500">
        <f>Table1[[#This Row],[Total Volume - total no of avocados sold ]]*Table1[[#This Row],[AveragePrice]]</f>
        <v>17266.3321</v>
      </c>
    </row>
    <row r="13501" spans="1:15" x14ac:dyDescent="0.3">
      <c r="A13501">
        <v>6</v>
      </c>
      <c r="B13501" s="1">
        <v>42687</v>
      </c>
      <c r="C13501">
        <v>1.79</v>
      </c>
      <c r="D13501">
        <v>10725.45</v>
      </c>
      <c r="E13501">
        <v>3.64</v>
      </c>
      <c r="F13501">
        <v>231.57</v>
      </c>
      <c r="G13501">
        <v>0</v>
      </c>
      <c r="H13501">
        <v>10490.24</v>
      </c>
      <c r="I13501">
        <v>10490.24</v>
      </c>
      <c r="J13501">
        <v>0</v>
      </c>
      <c r="K13501">
        <v>0</v>
      </c>
      <c r="L13501" t="s">
        <v>64</v>
      </c>
      <c r="M13501">
        <v>2016</v>
      </c>
      <c r="N13501" t="s">
        <v>40</v>
      </c>
      <c r="O13501">
        <f>Table1[[#This Row],[Total Volume - total no of avocados sold ]]*Table1[[#This Row],[AveragePrice]]</f>
        <v>19198.555500000002</v>
      </c>
    </row>
    <row r="13502" spans="1:15" x14ac:dyDescent="0.3">
      <c r="A13502">
        <v>7</v>
      </c>
      <c r="B13502" s="1">
        <v>42680</v>
      </c>
      <c r="C13502">
        <v>1.84</v>
      </c>
      <c r="D13502">
        <v>12574.7</v>
      </c>
      <c r="E13502">
        <v>6.06</v>
      </c>
      <c r="F13502">
        <v>335.57</v>
      </c>
      <c r="G13502">
        <v>0</v>
      </c>
      <c r="H13502">
        <v>12233.07</v>
      </c>
      <c r="I13502">
        <v>12233.07</v>
      </c>
      <c r="J13502">
        <v>0</v>
      </c>
      <c r="K13502">
        <v>0</v>
      </c>
      <c r="L13502" t="s">
        <v>64</v>
      </c>
      <c r="M13502">
        <v>2016</v>
      </c>
      <c r="N13502" t="s">
        <v>40</v>
      </c>
      <c r="O13502">
        <f>Table1[[#This Row],[Total Volume - total no of avocados sold ]]*Table1[[#This Row],[AveragePrice]]</f>
        <v>23137.448000000004</v>
      </c>
    </row>
    <row r="13503" spans="1:15" x14ac:dyDescent="0.3">
      <c r="A13503">
        <v>8</v>
      </c>
      <c r="B13503" s="1">
        <v>42673</v>
      </c>
      <c r="C13503">
        <v>1.65</v>
      </c>
      <c r="D13503">
        <v>7404.92</v>
      </c>
      <c r="E13503">
        <v>1.21</v>
      </c>
      <c r="F13503">
        <v>180.56</v>
      </c>
      <c r="G13503">
        <v>0</v>
      </c>
      <c r="H13503">
        <v>7223.15</v>
      </c>
      <c r="I13503">
        <v>7223.15</v>
      </c>
      <c r="J13503">
        <v>0</v>
      </c>
      <c r="K13503">
        <v>0</v>
      </c>
      <c r="L13503" t="s">
        <v>64</v>
      </c>
      <c r="M13503">
        <v>2016</v>
      </c>
      <c r="N13503" t="s">
        <v>40</v>
      </c>
      <c r="O13503">
        <f>Table1[[#This Row],[Total Volume - total no of avocados sold ]]*Table1[[#This Row],[AveragePrice]]</f>
        <v>12218.117999999999</v>
      </c>
    </row>
    <row r="13504" spans="1:15" x14ac:dyDescent="0.3">
      <c r="A13504">
        <v>9</v>
      </c>
      <c r="B13504" s="1">
        <v>42666</v>
      </c>
      <c r="C13504">
        <v>1.75</v>
      </c>
      <c r="D13504">
        <v>11324.45</v>
      </c>
      <c r="E13504">
        <v>0</v>
      </c>
      <c r="F13504">
        <v>153.88</v>
      </c>
      <c r="G13504">
        <v>0</v>
      </c>
      <c r="H13504">
        <v>11170.57</v>
      </c>
      <c r="I13504">
        <v>11170.57</v>
      </c>
      <c r="J13504">
        <v>0</v>
      </c>
      <c r="K13504">
        <v>0</v>
      </c>
      <c r="L13504" t="s">
        <v>64</v>
      </c>
      <c r="M13504">
        <v>2016</v>
      </c>
      <c r="N13504" t="s">
        <v>40</v>
      </c>
      <c r="O13504">
        <f>Table1[[#This Row],[Total Volume - total no of avocados sold ]]*Table1[[#This Row],[AveragePrice]]</f>
        <v>19817.787500000002</v>
      </c>
    </row>
    <row r="13505" spans="1:15" x14ac:dyDescent="0.3">
      <c r="A13505">
        <v>10</v>
      </c>
      <c r="B13505" s="1">
        <v>42659</v>
      </c>
      <c r="C13505">
        <v>1.49</v>
      </c>
      <c r="D13505">
        <v>8965.14</v>
      </c>
      <c r="E13505">
        <v>3.64</v>
      </c>
      <c r="F13505">
        <v>202.56</v>
      </c>
      <c r="G13505">
        <v>0</v>
      </c>
      <c r="H13505">
        <v>8758.94</v>
      </c>
      <c r="I13505">
        <v>8758.94</v>
      </c>
      <c r="J13505">
        <v>0</v>
      </c>
      <c r="K13505">
        <v>0</v>
      </c>
      <c r="L13505" t="s">
        <v>64</v>
      </c>
      <c r="M13505">
        <v>2016</v>
      </c>
      <c r="N13505" t="s">
        <v>40</v>
      </c>
      <c r="O13505">
        <f>Table1[[#This Row],[Total Volume - total no of avocados sold ]]*Table1[[#This Row],[AveragePrice]]</f>
        <v>13358.058599999998</v>
      </c>
    </row>
    <row r="13506" spans="1:15" x14ac:dyDescent="0.3">
      <c r="A13506">
        <v>11</v>
      </c>
      <c r="B13506" s="1">
        <v>42652</v>
      </c>
      <c r="C13506">
        <v>1.56</v>
      </c>
      <c r="D13506">
        <v>10289.969999999999</v>
      </c>
      <c r="E13506">
        <v>0</v>
      </c>
      <c r="F13506">
        <v>123.95</v>
      </c>
      <c r="G13506">
        <v>0</v>
      </c>
      <c r="H13506">
        <v>10166.02</v>
      </c>
      <c r="I13506">
        <v>10166.02</v>
      </c>
      <c r="J13506">
        <v>0</v>
      </c>
      <c r="K13506">
        <v>0</v>
      </c>
      <c r="L13506" t="s">
        <v>64</v>
      </c>
      <c r="M13506">
        <v>2016</v>
      </c>
      <c r="N13506" t="s">
        <v>40</v>
      </c>
      <c r="O13506">
        <f>Table1[[#This Row],[Total Volume - total no of avocados sold ]]*Table1[[#This Row],[AveragePrice]]</f>
        <v>16052.3532</v>
      </c>
    </row>
    <row r="13507" spans="1:15" x14ac:dyDescent="0.3">
      <c r="A13507">
        <v>12</v>
      </c>
      <c r="B13507" s="1">
        <v>42645</v>
      </c>
      <c r="C13507">
        <v>1.58</v>
      </c>
      <c r="D13507">
        <v>12400.93</v>
      </c>
      <c r="E13507">
        <v>0</v>
      </c>
      <c r="F13507">
        <v>173.16</v>
      </c>
      <c r="G13507">
        <v>0</v>
      </c>
      <c r="H13507">
        <v>12227.77</v>
      </c>
      <c r="I13507">
        <v>12227.77</v>
      </c>
      <c r="J13507">
        <v>0</v>
      </c>
      <c r="K13507">
        <v>0</v>
      </c>
      <c r="L13507" t="s">
        <v>64</v>
      </c>
      <c r="M13507">
        <v>2016</v>
      </c>
      <c r="N13507" t="s">
        <v>40</v>
      </c>
      <c r="O13507">
        <f>Table1[[#This Row],[Total Volume - total no of avocados sold ]]*Table1[[#This Row],[AveragePrice]]</f>
        <v>19593.469400000002</v>
      </c>
    </row>
    <row r="13508" spans="1:15" x14ac:dyDescent="0.3">
      <c r="A13508">
        <v>13</v>
      </c>
      <c r="B13508" s="1">
        <v>42638</v>
      </c>
      <c r="C13508">
        <v>1.51</v>
      </c>
      <c r="D13508">
        <v>14401.06</v>
      </c>
      <c r="E13508">
        <v>2.4500000000000002</v>
      </c>
      <c r="F13508">
        <v>320.87</v>
      </c>
      <c r="G13508">
        <v>0</v>
      </c>
      <c r="H13508">
        <v>14077.74</v>
      </c>
      <c r="I13508">
        <v>14077.74</v>
      </c>
      <c r="J13508">
        <v>0</v>
      </c>
      <c r="K13508">
        <v>0</v>
      </c>
      <c r="L13508" t="s">
        <v>64</v>
      </c>
      <c r="M13508">
        <v>2016</v>
      </c>
      <c r="N13508" t="s">
        <v>40</v>
      </c>
      <c r="O13508">
        <f>Table1[[#This Row],[Total Volume - total no of avocados sold ]]*Table1[[#This Row],[AveragePrice]]</f>
        <v>21745.600599999998</v>
      </c>
    </row>
    <row r="13509" spans="1:15" x14ac:dyDescent="0.3">
      <c r="A13509">
        <v>14</v>
      </c>
      <c r="B13509" s="1">
        <v>42631</v>
      </c>
      <c r="C13509">
        <v>1.66</v>
      </c>
      <c r="D13509">
        <v>11836.41</v>
      </c>
      <c r="E13509">
        <v>0</v>
      </c>
      <c r="F13509">
        <v>227.63</v>
      </c>
      <c r="G13509">
        <v>0</v>
      </c>
      <c r="H13509">
        <v>11608.78</v>
      </c>
      <c r="I13509">
        <v>11608.78</v>
      </c>
      <c r="J13509">
        <v>0</v>
      </c>
      <c r="K13509">
        <v>0</v>
      </c>
      <c r="L13509" t="s">
        <v>64</v>
      </c>
      <c r="M13509">
        <v>2016</v>
      </c>
      <c r="N13509" t="s">
        <v>40</v>
      </c>
      <c r="O13509">
        <f>Table1[[#This Row],[Total Volume - total no of avocados sold ]]*Table1[[#This Row],[AveragePrice]]</f>
        <v>19648.440599999998</v>
      </c>
    </row>
    <row r="13510" spans="1:15" x14ac:dyDescent="0.3">
      <c r="A13510">
        <v>15</v>
      </c>
      <c r="B13510" s="1">
        <v>42624</v>
      </c>
      <c r="C13510">
        <v>1.65</v>
      </c>
      <c r="D13510">
        <v>17561.310000000001</v>
      </c>
      <c r="E13510">
        <v>6.18</v>
      </c>
      <c r="F13510">
        <v>270.89999999999998</v>
      </c>
      <c r="G13510">
        <v>0</v>
      </c>
      <c r="H13510">
        <v>17284.23</v>
      </c>
      <c r="I13510">
        <v>17284.23</v>
      </c>
      <c r="J13510">
        <v>0</v>
      </c>
      <c r="K13510">
        <v>0</v>
      </c>
      <c r="L13510" t="s">
        <v>64</v>
      </c>
      <c r="M13510">
        <v>2016</v>
      </c>
      <c r="N13510" t="s">
        <v>40</v>
      </c>
      <c r="O13510">
        <f>Table1[[#This Row],[Total Volume - total no of avocados sold ]]*Table1[[#This Row],[AveragePrice]]</f>
        <v>28976.161500000002</v>
      </c>
    </row>
    <row r="13511" spans="1:15" x14ac:dyDescent="0.3">
      <c r="A13511">
        <v>16</v>
      </c>
      <c r="B13511" s="1">
        <v>42617</v>
      </c>
      <c r="C13511">
        <v>1.58</v>
      </c>
      <c r="D13511">
        <v>13039.44</v>
      </c>
      <c r="E13511">
        <v>1</v>
      </c>
      <c r="F13511">
        <v>231.39</v>
      </c>
      <c r="G13511">
        <v>0</v>
      </c>
      <c r="H13511">
        <v>12807.05</v>
      </c>
      <c r="I13511">
        <v>12807.05</v>
      </c>
      <c r="J13511">
        <v>0</v>
      </c>
      <c r="K13511">
        <v>0</v>
      </c>
      <c r="L13511" t="s">
        <v>64</v>
      </c>
      <c r="M13511">
        <v>2016</v>
      </c>
      <c r="N13511" t="s">
        <v>40</v>
      </c>
      <c r="O13511">
        <f>Table1[[#This Row],[Total Volume - total no of avocados sold ]]*Table1[[#This Row],[AveragePrice]]</f>
        <v>20602.315200000001</v>
      </c>
    </row>
    <row r="13512" spans="1:15" x14ac:dyDescent="0.3">
      <c r="A13512">
        <v>17</v>
      </c>
      <c r="B13512" s="1">
        <v>42610</v>
      </c>
      <c r="C13512">
        <v>1.51</v>
      </c>
      <c r="D13512">
        <v>8866.2000000000007</v>
      </c>
      <c r="E13512">
        <v>1.25</v>
      </c>
      <c r="F13512">
        <v>235.2</v>
      </c>
      <c r="G13512">
        <v>0</v>
      </c>
      <c r="H13512">
        <v>8629.75</v>
      </c>
      <c r="I13512">
        <v>8629.75</v>
      </c>
      <c r="J13512">
        <v>0</v>
      </c>
      <c r="K13512">
        <v>0</v>
      </c>
      <c r="L13512" t="s">
        <v>64</v>
      </c>
      <c r="M13512">
        <v>2016</v>
      </c>
      <c r="N13512" t="s">
        <v>40</v>
      </c>
      <c r="O13512">
        <f>Table1[[#This Row],[Total Volume - total no of avocados sold ]]*Table1[[#This Row],[AveragePrice]]</f>
        <v>13387.962000000001</v>
      </c>
    </row>
    <row r="13513" spans="1:15" x14ac:dyDescent="0.3">
      <c r="A13513">
        <v>18</v>
      </c>
      <c r="B13513" s="1">
        <v>42603</v>
      </c>
      <c r="C13513">
        <v>1.43</v>
      </c>
      <c r="D13513">
        <v>11826.44</v>
      </c>
      <c r="E13513">
        <v>2.54</v>
      </c>
      <c r="F13513">
        <v>240.06</v>
      </c>
      <c r="G13513">
        <v>0</v>
      </c>
      <c r="H13513">
        <v>11583.84</v>
      </c>
      <c r="I13513">
        <v>11583.84</v>
      </c>
      <c r="J13513">
        <v>0</v>
      </c>
      <c r="K13513">
        <v>0</v>
      </c>
      <c r="L13513" t="s">
        <v>64</v>
      </c>
      <c r="M13513">
        <v>2016</v>
      </c>
      <c r="N13513" t="s">
        <v>40</v>
      </c>
      <c r="O13513">
        <f>Table1[[#This Row],[Total Volume - total no of avocados sold ]]*Table1[[#This Row],[AveragePrice]]</f>
        <v>16911.8092</v>
      </c>
    </row>
    <row r="13514" spans="1:15" x14ac:dyDescent="0.3">
      <c r="A13514">
        <v>19</v>
      </c>
      <c r="B13514" s="1">
        <v>42596</v>
      </c>
      <c r="C13514">
        <v>1.4</v>
      </c>
      <c r="D13514">
        <v>8519.17</v>
      </c>
      <c r="E13514">
        <v>1.28</v>
      </c>
      <c r="F13514">
        <v>310.54000000000002</v>
      </c>
      <c r="G13514">
        <v>0</v>
      </c>
      <c r="H13514">
        <v>8207.35</v>
      </c>
      <c r="I13514">
        <v>8207.35</v>
      </c>
      <c r="J13514">
        <v>0</v>
      </c>
      <c r="K13514">
        <v>0</v>
      </c>
      <c r="L13514" t="s">
        <v>64</v>
      </c>
      <c r="M13514">
        <v>2016</v>
      </c>
      <c r="N13514" t="s">
        <v>40</v>
      </c>
      <c r="O13514">
        <f>Table1[[#This Row],[Total Volume - total no of avocados sold ]]*Table1[[#This Row],[AveragePrice]]</f>
        <v>11926.838</v>
      </c>
    </row>
    <row r="13515" spans="1:15" x14ac:dyDescent="0.3">
      <c r="A13515">
        <v>20</v>
      </c>
      <c r="B13515" s="1">
        <v>42589</v>
      </c>
      <c r="C13515">
        <v>1.28</v>
      </c>
      <c r="D13515">
        <v>5685.2</v>
      </c>
      <c r="E13515">
        <v>1.28</v>
      </c>
      <c r="F13515">
        <v>245.36</v>
      </c>
      <c r="G13515">
        <v>0</v>
      </c>
      <c r="H13515">
        <v>5438.56</v>
      </c>
      <c r="I13515">
        <v>5438.56</v>
      </c>
      <c r="J13515">
        <v>0</v>
      </c>
      <c r="K13515">
        <v>0</v>
      </c>
      <c r="L13515" t="s">
        <v>64</v>
      </c>
      <c r="M13515">
        <v>2016</v>
      </c>
      <c r="N13515" t="s">
        <v>40</v>
      </c>
      <c r="O13515">
        <f>Table1[[#This Row],[Total Volume - total no of avocados sold ]]*Table1[[#This Row],[AveragePrice]]</f>
        <v>7277.0559999999996</v>
      </c>
    </row>
    <row r="13516" spans="1:15" x14ac:dyDescent="0.3">
      <c r="A13516">
        <v>21</v>
      </c>
      <c r="B13516" s="1">
        <v>42582</v>
      </c>
      <c r="C13516">
        <v>1.1000000000000001</v>
      </c>
      <c r="D13516">
        <v>4845.6899999999996</v>
      </c>
      <c r="E13516">
        <v>0</v>
      </c>
      <c r="F13516">
        <v>214.28</v>
      </c>
      <c r="G13516">
        <v>0</v>
      </c>
      <c r="H13516">
        <v>4631.41</v>
      </c>
      <c r="I13516">
        <v>4631.41</v>
      </c>
      <c r="J13516">
        <v>0</v>
      </c>
      <c r="K13516">
        <v>0</v>
      </c>
      <c r="L13516" t="s">
        <v>64</v>
      </c>
      <c r="M13516">
        <v>2016</v>
      </c>
      <c r="N13516" t="s">
        <v>40</v>
      </c>
      <c r="O13516">
        <f>Table1[[#This Row],[Total Volume - total no of avocados sold ]]*Table1[[#This Row],[AveragePrice]]</f>
        <v>5330.259</v>
      </c>
    </row>
    <row r="13517" spans="1:15" x14ac:dyDescent="0.3">
      <c r="A13517">
        <v>22</v>
      </c>
      <c r="B13517" s="1">
        <v>42575</v>
      </c>
      <c r="C13517">
        <v>1.1299999999999999</v>
      </c>
      <c r="D13517">
        <v>5882.29</v>
      </c>
      <c r="E13517">
        <v>0</v>
      </c>
      <c r="F13517">
        <v>287.29000000000002</v>
      </c>
      <c r="G13517">
        <v>0</v>
      </c>
      <c r="H13517">
        <v>5595</v>
      </c>
      <c r="I13517">
        <v>5589.25</v>
      </c>
      <c r="J13517">
        <v>5.75</v>
      </c>
      <c r="K13517">
        <v>0</v>
      </c>
      <c r="L13517" t="s">
        <v>64</v>
      </c>
      <c r="M13517">
        <v>2016</v>
      </c>
      <c r="N13517" t="s">
        <v>40</v>
      </c>
      <c r="O13517">
        <f>Table1[[#This Row],[Total Volume - total no of avocados sold ]]*Table1[[#This Row],[AveragePrice]]</f>
        <v>6646.9876999999997</v>
      </c>
    </row>
    <row r="13518" spans="1:15" x14ac:dyDescent="0.3">
      <c r="A13518">
        <v>23</v>
      </c>
      <c r="B13518" s="1">
        <v>42568</v>
      </c>
      <c r="C13518">
        <v>1.47</v>
      </c>
      <c r="D13518">
        <v>12521.46</v>
      </c>
      <c r="E13518">
        <v>0</v>
      </c>
      <c r="F13518">
        <v>199.58</v>
      </c>
      <c r="G13518">
        <v>0</v>
      </c>
      <c r="H13518">
        <v>12321.88</v>
      </c>
      <c r="I13518">
        <v>12321.88</v>
      </c>
      <c r="J13518">
        <v>0</v>
      </c>
      <c r="K13518">
        <v>0</v>
      </c>
      <c r="L13518" t="s">
        <v>64</v>
      </c>
      <c r="M13518">
        <v>2016</v>
      </c>
      <c r="N13518" t="s">
        <v>40</v>
      </c>
      <c r="O13518">
        <f>Table1[[#This Row],[Total Volume - total no of avocados sold ]]*Table1[[#This Row],[AveragePrice]]</f>
        <v>18406.546199999997</v>
      </c>
    </row>
    <row r="13519" spans="1:15" x14ac:dyDescent="0.3">
      <c r="A13519">
        <v>24</v>
      </c>
      <c r="B13519" s="1">
        <v>42561</v>
      </c>
      <c r="C13519">
        <v>1.45</v>
      </c>
      <c r="D13519">
        <v>14482.73</v>
      </c>
      <c r="E13519">
        <v>5.19</v>
      </c>
      <c r="F13519">
        <v>145.30000000000001</v>
      </c>
      <c r="G13519">
        <v>0</v>
      </c>
      <c r="H13519">
        <v>14332.24</v>
      </c>
      <c r="I13519">
        <v>14332.24</v>
      </c>
      <c r="J13519">
        <v>0</v>
      </c>
      <c r="K13519">
        <v>0</v>
      </c>
      <c r="L13519" t="s">
        <v>64</v>
      </c>
      <c r="M13519">
        <v>2016</v>
      </c>
      <c r="N13519" t="s">
        <v>40</v>
      </c>
      <c r="O13519">
        <f>Table1[[#This Row],[Total Volume - total no of avocados sold ]]*Table1[[#This Row],[AveragePrice]]</f>
        <v>20999.958499999997</v>
      </c>
    </row>
    <row r="13520" spans="1:15" x14ac:dyDescent="0.3">
      <c r="A13520">
        <v>25</v>
      </c>
      <c r="B13520" s="1">
        <v>42554</v>
      </c>
      <c r="C13520">
        <v>1.33</v>
      </c>
      <c r="D13520">
        <v>29132.17</v>
      </c>
      <c r="E13520">
        <v>1.3</v>
      </c>
      <c r="F13520">
        <v>335.95</v>
      </c>
      <c r="G13520">
        <v>0</v>
      </c>
      <c r="H13520">
        <v>28794.92</v>
      </c>
      <c r="I13520">
        <v>28794.92</v>
      </c>
      <c r="J13520">
        <v>0</v>
      </c>
      <c r="K13520">
        <v>0</v>
      </c>
      <c r="L13520" t="s">
        <v>64</v>
      </c>
      <c r="M13520">
        <v>2016</v>
      </c>
      <c r="N13520" t="s">
        <v>40</v>
      </c>
      <c r="O13520">
        <f>Table1[[#This Row],[Total Volume - total no of avocados sold ]]*Table1[[#This Row],[AveragePrice]]</f>
        <v>38745.786099999998</v>
      </c>
    </row>
    <row r="13521" spans="1:15" x14ac:dyDescent="0.3">
      <c r="A13521">
        <v>26</v>
      </c>
      <c r="B13521" s="1">
        <v>42547</v>
      </c>
      <c r="C13521">
        <v>1.46</v>
      </c>
      <c r="D13521">
        <v>12472.06</v>
      </c>
      <c r="E13521">
        <v>1.3</v>
      </c>
      <c r="F13521">
        <v>149.6</v>
      </c>
      <c r="G13521">
        <v>0</v>
      </c>
      <c r="H13521">
        <v>12321.16</v>
      </c>
      <c r="I13521">
        <v>12321.16</v>
      </c>
      <c r="J13521">
        <v>0</v>
      </c>
      <c r="K13521">
        <v>0</v>
      </c>
      <c r="L13521" t="s">
        <v>64</v>
      </c>
      <c r="M13521">
        <v>2016</v>
      </c>
      <c r="N13521" t="s">
        <v>40</v>
      </c>
      <c r="O13521">
        <f>Table1[[#This Row],[Total Volume - total no of avocados sold ]]*Table1[[#This Row],[AveragePrice]]</f>
        <v>18209.207599999998</v>
      </c>
    </row>
    <row r="13522" spans="1:15" x14ac:dyDescent="0.3">
      <c r="A13522">
        <v>27</v>
      </c>
      <c r="B13522" s="1">
        <v>42540</v>
      </c>
      <c r="C13522">
        <v>1.42</v>
      </c>
      <c r="D13522">
        <v>10848.56</v>
      </c>
      <c r="E13522">
        <v>3.88</v>
      </c>
      <c r="F13522">
        <v>144.87</v>
      </c>
      <c r="G13522">
        <v>0</v>
      </c>
      <c r="H13522">
        <v>10699.81</v>
      </c>
      <c r="I13522">
        <v>10699.81</v>
      </c>
      <c r="J13522">
        <v>0</v>
      </c>
      <c r="K13522">
        <v>0</v>
      </c>
      <c r="L13522" t="s">
        <v>64</v>
      </c>
      <c r="M13522">
        <v>2016</v>
      </c>
      <c r="N13522" t="s">
        <v>40</v>
      </c>
      <c r="O13522">
        <f>Table1[[#This Row],[Total Volume - total no of avocados sold ]]*Table1[[#This Row],[AveragePrice]]</f>
        <v>15404.955199999999</v>
      </c>
    </row>
    <row r="13523" spans="1:15" x14ac:dyDescent="0.3">
      <c r="A13523">
        <v>28</v>
      </c>
      <c r="B13523" s="1">
        <v>42533</v>
      </c>
      <c r="C13523">
        <v>0.99</v>
      </c>
      <c r="D13523">
        <v>4574.17</v>
      </c>
      <c r="E13523">
        <v>0</v>
      </c>
      <c r="F13523">
        <v>105.39</v>
      </c>
      <c r="G13523">
        <v>0</v>
      </c>
      <c r="H13523">
        <v>4468.78</v>
      </c>
      <c r="I13523">
        <v>4468.78</v>
      </c>
      <c r="J13523">
        <v>0</v>
      </c>
      <c r="K13523">
        <v>0</v>
      </c>
      <c r="L13523" t="s">
        <v>64</v>
      </c>
      <c r="M13523">
        <v>2016</v>
      </c>
      <c r="N13523" t="s">
        <v>40</v>
      </c>
      <c r="O13523">
        <f>Table1[[#This Row],[Total Volume - total no of avocados sold ]]*Table1[[#This Row],[AveragePrice]]</f>
        <v>4528.4282999999996</v>
      </c>
    </row>
    <row r="13524" spans="1:15" x14ac:dyDescent="0.3">
      <c r="A13524">
        <v>29</v>
      </c>
      <c r="B13524" s="1">
        <v>42526</v>
      </c>
      <c r="C13524">
        <v>1.04</v>
      </c>
      <c r="D13524">
        <v>5130.0600000000004</v>
      </c>
      <c r="E13524">
        <v>0</v>
      </c>
      <c r="F13524">
        <v>184.17</v>
      </c>
      <c r="G13524">
        <v>0</v>
      </c>
      <c r="H13524">
        <v>4945.8900000000003</v>
      </c>
      <c r="I13524">
        <v>4945.8900000000003</v>
      </c>
      <c r="J13524">
        <v>0</v>
      </c>
      <c r="K13524">
        <v>0</v>
      </c>
      <c r="L13524" t="s">
        <v>64</v>
      </c>
      <c r="M13524">
        <v>2016</v>
      </c>
      <c r="N13524" t="s">
        <v>40</v>
      </c>
      <c r="O13524">
        <f>Table1[[#This Row],[Total Volume - total no of avocados sold ]]*Table1[[#This Row],[AveragePrice]]</f>
        <v>5335.2624000000005</v>
      </c>
    </row>
    <row r="13525" spans="1:15" x14ac:dyDescent="0.3">
      <c r="A13525">
        <v>30</v>
      </c>
      <c r="B13525" s="1">
        <v>42519</v>
      </c>
      <c r="C13525">
        <v>1.19</v>
      </c>
      <c r="D13525">
        <v>4901.16</v>
      </c>
      <c r="E13525">
        <v>2.54</v>
      </c>
      <c r="F13525">
        <v>353.15</v>
      </c>
      <c r="G13525">
        <v>0</v>
      </c>
      <c r="H13525">
        <v>4545.47</v>
      </c>
      <c r="I13525">
        <v>4545.47</v>
      </c>
      <c r="J13525">
        <v>0</v>
      </c>
      <c r="K13525">
        <v>0</v>
      </c>
      <c r="L13525" t="s">
        <v>64</v>
      </c>
      <c r="M13525">
        <v>2016</v>
      </c>
      <c r="N13525" t="s">
        <v>40</v>
      </c>
      <c r="O13525">
        <f>Table1[[#This Row],[Total Volume - total no of avocados sold ]]*Table1[[#This Row],[AveragePrice]]</f>
        <v>5832.3804</v>
      </c>
    </row>
    <row r="13526" spans="1:15" x14ac:dyDescent="0.3">
      <c r="A13526">
        <v>31</v>
      </c>
      <c r="B13526" s="1">
        <v>42512</v>
      </c>
      <c r="C13526">
        <v>1.26</v>
      </c>
      <c r="D13526">
        <v>7645.75</v>
      </c>
      <c r="E13526">
        <v>3.81</v>
      </c>
      <c r="F13526">
        <v>249.99</v>
      </c>
      <c r="G13526">
        <v>0</v>
      </c>
      <c r="H13526">
        <v>7391.95</v>
      </c>
      <c r="I13526">
        <v>7391.95</v>
      </c>
      <c r="J13526">
        <v>0</v>
      </c>
      <c r="K13526">
        <v>0</v>
      </c>
      <c r="L13526" t="s">
        <v>64</v>
      </c>
      <c r="M13526">
        <v>2016</v>
      </c>
      <c r="N13526" t="s">
        <v>40</v>
      </c>
      <c r="O13526">
        <f>Table1[[#This Row],[Total Volume - total no of avocados sold ]]*Table1[[#This Row],[AveragePrice]]</f>
        <v>9633.6450000000004</v>
      </c>
    </row>
    <row r="13527" spans="1:15" x14ac:dyDescent="0.3">
      <c r="A13527">
        <v>32</v>
      </c>
      <c r="B13527" s="1">
        <v>42505</v>
      </c>
      <c r="C13527">
        <v>1.22</v>
      </c>
      <c r="D13527">
        <v>5778.15</v>
      </c>
      <c r="E13527">
        <v>0</v>
      </c>
      <c r="F13527">
        <v>220.55</v>
      </c>
      <c r="G13527">
        <v>0</v>
      </c>
      <c r="H13527">
        <v>5557.6</v>
      </c>
      <c r="I13527">
        <v>5557.6</v>
      </c>
      <c r="J13527">
        <v>0</v>
      </c>
      <c r="K13527">
        <v>0</v>
      </c>
      <c r="L13527" t="s">
        <v>64</v>
      </c>
      <c r="M13527">
        <v>2016</v>
      </c>
      <c r="N13527" t="s">
        <v>40</v>
      </c>
      <c r="O13527">
        <f>Table1[[#This Row],[Total Volume - total no of avocados sold ]]*Table1[[#This Row],[AveragePrice]]</f>
        <v>7049.3429999999998</v>
      </c>
    </row>
    <row r="13528" spans="1:15" x14ac:dyDescent="0.3">
      <c r="A13528">
        <v>33</v>
      </c>
      <c r="B13528" s="1">
        <v>42498</v>
      </c>
      <c r="C13528">
        <v>1.63</v>
      </c>
      <c r="D13528">
        <v>11801.47</v>
      </c>
      <c r="E13528">
        <v>0</v>
      </c>
      <c r="F13528">
        <v>298.93</v>
      </c>
      <c r="G13528">
        <v>0</v>
      </c>
      <c r="H13528">
        <v>11502.54</v>
      </c>
      <c r="I13528">
        <v>11502.54</v>
      </c>
      <c r="J13528">
        <v>0</v>
      </c>
      <c r="K13528">
        <v>0</v>
      </c>
      <c r="L13528" t="s">
        <v>64</v>
      </c>
      <c r="M13528">
        <v>2016</v>
      </c>
      <c r="N13528" t="s">
        <v>40</v>
      </c>
      <c r="O13528">
        <f>Table1[[#This Row],[Total Volume - total no of avocados sold ]]*Table1[[#This Row],[AveragePrice]]</f>
        <v>19236.396099999998</v>
      </c>
    </row>
    <row r="13529" spans="1:15" x14ac:dyDescent="0.3">
      <c r="A13529">
        <v>34</v>
      </c>
      <c r="B13529" s="1">
        <v>42491</v>
      </c>
      <c r="C13529">
        <v>1.62</v>
      </c>
      <c r="D13529">
        <v>11626.48</v>
      </c>
      <c r="E13529">
        <v>0</v>
      </c>
      <c r="F13529">
        <v>128.33000000000001</v>
      </c>
      <c r="G13529">
        <v>0</v>
      </c>
      <c r="H13529">
        <v>11498.15</v>
      </c>
      <c r="I13529">
        <v>11498.15</v>
      </c>
      <c r="J13529">
        <v>0</v>
      </c>
      <c r="K13529">
        <v>0</v>
      </c>
      <c r="L13529" t="s">
        <v>64</v>
      </c>
      <c r="M13529">
        <v>2016</v>
      </c>
      <c r="N13529" t="s">
        <v>40</v>
      </c>
      <c r="O13529">
        <f>Table1[[#This Row],[Total Volume - total no of avocados sold ]]*Table1[[#This Row],[AveragePrice]]</f>
        <v>18834.8976</v>
      </c>
    </row>
    <row r="13530" spans="1:15" x14ac:dyDescent="0.3">
      <c r="A13530">
        <v>35</v>
      </c>
      <c r="B13530" s="1">
        <v>42484</v>
      </c>
      <c r="C13530">
        <v>1.69</v>
      </c>
      <c r="D13530">
        <v>13226.51</v>
      </c>
      <c r="E13530">
        <v>1.27</v>
      </c>
      <c r="F13530">
        <v>356.71</v>
      </c>
      <c r="G13530">
        <v>0</v>
      </c>
      <c r="H13530">
        <v>12868.53</v>
      </c>
      <c r="I13530">
        <v>12868.53</v>
      </c>
      <c r="J13530">
        <v>0</v>
      </c>
      <c r="K13530">
        <v>0</v>
      </c>
      <c r="L13530" t="s">
        <v>64</v>
      </c>
      <c r="M13530">
        <v>2016</v>
      </c>
      <c r="N13530" t="s">
        <v>40</v>
      </c>
      <c r="O13530">
        <f>Table1[[#This Row],[Total Volume - total no of avocados sold ]]*Table1[[#This Row],[AveragePrice]]</f>
        <v>22352.801899999999</v>
      </c>
    </row>
    <row r="13531" spans="1:15" x14ac:dyDescent="0.3">
      <c r="A13531">
        <v>36</v>
      </c>
      <c r="B13531" s="1">
        <v>42477</v>
      </c>
      <c r="C13531">
        <v>1.6</v>
      </c>
      <c r="D13531">
        <v>12342.22</v>
      </c>
      <c r="E13531">
        <v>0</v>
      </c>
      <c r="F13531">
        <v>263.91000000000003</v>
      </c>
      <c r="G13531">
        <v>0</v>
      </c>
      <c r="H13531">
        <v>12078.31</v>
      </c>
      <c r="I13531">
        <v>12078.31</v>
      </c>
      <c r="J13531">
        <v>0</v>
      </c>
      <c r="K13531">
        <v>0</v>
      </c>
      <c r="L13531" t="s">
        <v>64</v>
      </c>
      <c r="M13531">
        <v>2016</v>
      </c>
      <c r="N13531" t="s">
        <v>40</v>
      </c>
      <c r="O13531">
        <f>Table1[[#This Row],[Total Volume - total no of avocados sold ]]*Table1[[#This Row],[AveragePrice]]</f>
        <v>19747.552</v>
      </c>
    </row>
    <row r="13532" spans="1:15" x14ac:dyDescent="0.3">
      <c r="A13532">
        <v>37</v>
      </c>
      <c r="B13532" s="1">
        <v>42470</v>
      </c>
      <c r="C13532">
        <v>1.5</v>
      </c>
      <c r="D13532">
        <v>13624.67</v>
      </c>
      <c r="E13532">
        <v>3.8</v>
      </c>
      <c r="F13532">
        <v>276.42</v>
      </c>
      <c r="G13532">
        <v>0</v>
      </c>
      <c r="H13532">
        <v>13344.45</v>
      </c>
      <c r="I13532">
        <v>13344.45</v>
      </c>
      <c r="J13532">
        <v>0</v>
      </c>
      <c r="K13532">
        <v>0</v>
      </c>
      <c r="L13532" t="s">
        <v>64</v>
      </c>
      <c r="M13532">
        <v>2016</v>
      </c>
      <c r="N13532" t="s">
        <v>40</v>
      </c>
      <c r="O13532">
        <f>Table1[[#This Row],[Total Volume - total no of avocados sold ]]*Table1[[#This Row],[AveragePrice]]</f>
        <v>20437.005000000001</v>
      </c>
    </row>
    <row r="13533" spans="1:15" x14ac:dyDescent="0.3">
      <c r="A13533">
        <v>38</v>
      </c>
      <c r="B13533" s="1">
        <v>42463</v>
      </c>
      <c r="C13533">
        <v>1.61</v>
      </c>
      <c r="D13533">
        <v>8175.69</v>
      </c>
      <c r="E13533">
        <v>0</v>
      </c>
      <c r="F13533">
        <v>215.36</v>
      </c>
      <c r="G13533">
        <v>0</v>
      </c>
      <c r="H13533">
        <v>7960.33</v>
      </c>
      <c r="I13533">
        <v>7960.33</v>
      </c>
      <c r="J13533">
        <v>0</v>
      </c>
      <c r="K13533">
        <v>0</v>
      </c>
      <c r="L13533" t="s">
        <v>64</v>
      </c>
      <c r="M13533">
        <v>2016</v>
      </c>
      <c r="N13533" t="s">
        <v>40</v>
      </c>
      <c r="O13533">
        <f>Table1[[#This Row],[Total Volume - total no of avocados sold ]]*Table1[[#This Row],[AveragePrice]]</f>
        <v>13162.8609</v>
      </c>
    </row>
    <row r="13534" spans="1:15" x14ac:dyDescent="0.3">
      <c r="A13534">
        <v>39</v>
      </c>
      <c r="B13534" s="1">
        <v>42456</v>
      </c>
      <c r="C13534">
        <v>1.61</v>
      </c>
      <c r="D13534">
        <v>12855.46</v>
      </c>
      <c r="E13534">
        <v>11.39</v>
      </c>
      <c r="F13534">
        <v>307.52999999999997</v>
      </c>
      <c r="G13534">
        <v>0</v>
      </c>
      <c r="H13534">
        <v>12536.54</v>
      </c>
      <c r="I13534">
        <v>12536.54</v>
      </c>
      <c r="J13534">
        <v>0</v>
      </c>
      <c r="K13534">
        <v>0</v>
      </c>
      <c r="L13534" t="s">
        <v>64</v>
      </c>
      <c r="M13534">
        <v>2016</v>
      </c>
      <c r="N13534" t="s">
        <v>40</v>
      </c>
      <c r="O13534">
        <f>Table1[[#This Row],[Total Volume - total no of avocados sold ]]*Table1[[#This Row],[AveragePrice]]</f>
        <v>20697.2906</v>
      </c>
    </row>
    <row r="13535" spans="1:15" x14ac:dyDescent="0.3">
      <c r="A13535">
        <v>40</v>
      </c>
      <c r="B13535" s="1">
        <v>42449</v>
      </c>
      <c r="C13535">
        <v>1.67</v>
      </c>
      <c r="D13535">
        <v>11336.93</v>
      </c>
      <c r="E13535">
        <v>5.0599999999999996</v>
      </c>
      <c r="F13535">
        <v>423.79</v>
      </c>
      <c r="G13535">
        <v>0</v>
      </c>
      <c r="H13535">
        <v>10908.08</v>
      </c>
      <c r="I13535">
        <v>10908.08</v>
      </c>
      <c r="J13535">
        <v>0</v>
      </c>
      <c r="K13535">
        <v>0</v>
      </c>
      <c r="L13535" t="s">
        <v>64</v>
      </c>
      <c r="M13535">
        <v>2016</v>
      </c>
      <c r="N13535" t="s">
        <v>40</v>
      </c>
      <c r="O13535">
        <f>Table1[[#This Row],[Total Volume - total no of avocados sold ]]*Table1[[#This Row],[AveragePrice]]</f>
        <v>18932.6731</v>
      </c>
    </row>
    <row r="13536" spans="1:15" x14ac:dyDescent="0.3">
      <c r="A13536">
        <v>41</v>
      </c>
      <c r="B13536" s="1">
        <v>42442</v>
      </c>
      <c r="C13536">
        <v>1.63</v>
      </c>
      <c r="D13536">
        <v>10985.53</v>
      </c>
      <c r="E13536">
        <v>5.05</v>
      </c>
      <c r="F13536">
        <v>222.41</v>
      </c>
      <c r="G13536">
        <v>0</v>
      </c>
      <c r="H13536">
        <v>10758.07</v>
      </c>
      <c r="I13536">
        <v>10758.07</v>
      </c>
      <c r="J13536">
        <v>0</v>
      </c>
      <c r="K13536">
        <v>0</v>
      </c>
      <c r="L13536" t="s">
        <v>64</v>
      </c>
      <c r="M13536">
        <v>2016</v>
      </c>
      <c r="N13536" t="s">
        <v>40</v>
      </c>
      <c r="O13536">
        <f>Table1[[#This Row],[Total Volume - total no of avocados sold ]]*Table1[[#This Row],[AveragePrice]]</f>
        <v>17906.4139</v>
      </c>
    </row>
    <row r="13537" spans="1:15" x14ac:dyDescent="0.3">
      <c r="A13537">
        <v>42</v>
      </c>
      <c r="B13537" s="1">
        <v>42435</v>
      </c>
      <c r="C13537">
        <v>1.68</v>
      </c>
      <c r="D13537">
        <v>10184.27</v>
      </c>
      <c r="E13537">
        <v>8.83</v>
      </c>
      <c r="F13537">
        <v>442.78</v>
      </c>
      <c r="G13537">
        <v>0</v>
      </c>
      <c r="H13537">
        <v>9732.66</v>
      </c>
      <c r="I13537">
        <v>9732.66</v>
      </c>
      <c r="J13537">
        <v>0</v>
      </c>
      <c r="K13537">
        <v>0</v>
      </c>
      <c r="L13537" t="s">
        <v>64</v>
      </c>
      <c r="M13537">
        <v>2016</v>
      </c>
      <c r="N13537" t="s">
        <v>40</v>
      </c>
      <c r="O13537">
        <f>Table1[[#This Row],[Total Volume - total no of avocados sold ]]*Table1[[#This Row],[AveragePrice]]</f>
        <v>17109.5736</v>
      </c>
    </row>
    <row r="13538" spans="1:15" x14ac:dyDescent="0.3">
      <c r="A13538">
        <v>43</v>
      </c>
      <c r="B13538" s="1">
        <v>42428</v>
      </c>
      <c r="C13538">
        <v>1.64</v>
      </c>
      <c r="D13538">
        <v>9920.4599999999991</v>
      </c>
      <c r="E13538">
        <v>1.26</v>
      </c>
      <c r="F13538">
        <v>357.43</v>
      </c>
      <c r="G13538">
        <v>0</v>
      </c>
      <c r="H13538">
        <v>9561.77</v>
      </c>
      <c r="I13538">
        <v>9558.44</v>
      </c>
      <c r="J13538">
        <v>3.33</v>
      </c>
      <c r="K13538">
        <v>0</v>
      </c>
      <c r="L13538" t="s">
        <v>64</v>
      </c>
      <c r="M13538">
        <v>2016</v>
      </c>
      <c r="N13538" t="s">
        <v>40</v>
      </c>
      <c r="O13538">
        <f>Table1[[#This Row],[Total Volume - total no of avocados sold ]]*Table1[[#This Row],[AveragePrice]]</f>
        <v>16269.554399999997</v>
      </c>
    </row>
    <row r="13539" spans="1:15" x14ac:dyDescent="0.3">
      <c r="A13539">
        <v>44</v>
      </c>
      <c r="B13539" s="1">
        <v>42421</v>
      </c>
      <c r="C13539">
        <v>1.64</v>
      </c>
      <c r="D13539">
        <v>9227.7199999999993</v>
      </c>
      <c r="E13539">
        <v>1.26</v>
      </c>
      <c r="F13539">
        <v>174.6</v>
      </c>
      <c r="G13539">
        <v>0</v>
      </c>
      <c r="H13539">
        <v>9051.86</v>
      </c>
      <c r="I13539">
        <v>9051.86</v>
      </c>
      <c r="J13539">
        <v>0</v>
      </c>
      <c r="K13539">
        <v>0</v>
      </c>
      <c r="L13539" t="s">
        <v>64</v>
      </c>
      <c r="M13539">
        <v>2016</v>
      </c>
      <c r="N13539" t="s">
        <v>40</v>
      </c>
      <c r="O13539">
        <f>Table1[[#This Row],[Total Volume - total no of avocados sold ]]*Table1[[#This Row],[AveragePrice]]</f>
        <v>15133.460799999999</v>
      </c>
    </row>
    <row r="13540" spans="1:15" x14ac:dyDescent="0.3">
      <c r="A13540">
        <v>45</v>
      </c>
      <c r="B13540" s="1">
        <v>42414</v>
      </c>
      <c r="C13540">
        <v>1.66</v>
      </c>
      <c r="D13540">
        <v>10158.92</v>
      </c>
      <c r="E13540">
        <v>5.01</v>
      </c>
      <c r="F13540">
        <v>169.07</v>
      </c>
      <c r="G13540">
        <v>0</v>
      </c>
      <c r="H13540">
        <v>9984.84</v>
      </c>
      <c r="I13540">
        <v>9984.84</v>
      </c>
      <c r="J13540">
        <v>0</v>
      </c>
      <c r="K13540">
        <v>0</v>
      </c>
      <c r="L13540" t="s">
        <v>64</v>
      </c>
      <c r="M13540">
        <v>2016</v>
      </c>
      <c r="N13540" t="s">
        <v>40</v>
      </c>
      <c r="O13540">
        <f>Table1[[#This Row],[Total Volume - total no of avocados sold ]]*Table1[[#This Row],[AveragePrice]]</f>
        <v>16863.807199999999</v>
      </c>
    </row>
    <row r="13541" spans="1:15" x14ac:dyDescent="0.3">
      <c r="A13541">
        <v>46</v>
      </c>
      <c r="B13541" s="1">
        <v>42407</v>
      </c>
      <c r="C13541">
        <v>1.67</v>
      </c>
      <c r="D13541">
        <v>9790.85</v>
      </c>
      <c r="E13541">
        <v>6.24</v>
      </c>
      <c r="F13541">
        <v>200.89</v>
      </c>
      <c r="G13541">
        <v>0</v>
      </c>
      <c r="H13541">
        <v>9583.7199999999993</v>
      </c>
      <c r="I13541">
        <v>9583.7199999999993</v>
      </c>
      <c r="J13541">
        <v>0</v>
      </c>
      <c r="K13541">
        <v>0</v>
      </c>
      <c r="L13541" t="s">
        <v>64</v>
      </c>
      <c r="M13541">
        <v>2016</v>
      </c>
      <c r="N13541" t="s">
        <v>40</v>
      </c>
      <c r="O13541">
        <f>Table1[[#This Row],[Total Volume - total no of avocados sold ]]*Table1[[#This Row],[AveragePrice]]</f>
        <v>16350.719499999999</v>
      </c>
    </row>
    <row r="13542" spans="1:15" x14ac:dyDescent="0.3">
      <c r="A13542">
        <v>47</v>
      </c>
      <c r="B13542" s="1">
        <v>42400</v>
      </c>
      <c r="C13542">
        <v>1.65</v>
      </c>
      <c r="D13542">
        <v>9140.7900000000009</v>
      </c>
      <c r="E13542">
        <v>2.48</v>
      </c>
      <c r="F13542">
        <v>154.07</v>
      </c>
      <c r="G13542">
        <v>0</v>
      </c>
      <c r="H13542">
        <v>8984.24</v>
      </c>
      <c r="I13542">
        <v>8984.24</v>
      </c>
      <c r="J13542">
        <v>0</v>
      </c>
      <c r="K13542">
        <v>0</v>
      </c>
      <c r="L13542" t="s">
        <v>64</v>
      </c>
      <c r="M13542">
        <v>2016</v>
      </c>
      <c r="N13542" t="s">
        <v>40</v>
      </c>
      <c r="O13542">
        <f>Table1[[#This Row],[Total Volume - total no of avocados sold ]]*Table1[[#This Row],[AveragePrice]]</f>
        <v>15082.3035</v>
      </c>
    </row>
    <row r="13543" spans="1:15" x14ac:dyDescent="0.3">
      <c r="A13543">
        <v>48</v>
      </c>
      <c r="B13543" s="1">
        <v>42393</v>
      </c>
      <c r="C13543">
        <v>1.67</v>
      </c>
      <c r="D13543">
        <v>11214.42</v>
      </c>
      <c r="E13543">
        <v>12.37</v>
      </c>
      <c r="F13543">
        <v>210.23</v>
      </c>
      <c r="G13543">
        <v>0</v>
      </c>
      <c r="H13543">
        <v>10991.82</v>
      </c>
      <c r="I13543">
        <v>10991.82</v>
      </c>
      <c r="J13543">
        <v>0</v>
      </c>
      <c r="K13543">
        <v>0</v>
      </c>
      <c r="L13543" t="s">
        <v>64</v>
      </c>
      <c r="M13543">
        <v>2016</v>
      </c>
      <c r="N13543" t="s">
        <v>40</v>
      </c>
      <c r="O13543">
        <f>Table1[[#This Row],[Total Volume - total no of avocados sold ]]*Table1[[#This Row],[AveragePrice]]</f>
        <v>18728.081399999999</v>
      </c>
    </row>
    <row r="13544" spans="1:15" x14ac:dyDescent="0.3">
      <c r="A13544">
        <v>49</v>
      </c>
      <c r="B13544" s="1">
        <v>42386</v>
      </c>
      <c r="C13544">
        <v>1.55</v>
      </c>
      <c r="D13544">
        <v>10459.56</v>
      </c>
      <c r="E13544">
        <v>6.15</v>
      </c>
      <c r="F13544">
        <v>248.53</v>
      </c>
      <c r="G13544">
        <v>0</v>
      </c>
      <c r="H13544">
        <v>10204.879999999999</v>
      </c>
      <c r="I13544">
        <v>10204.879999999999</v>
      </c>
      <c r="J13544">
        <v>0</v>
      </c>
      <c r="K13544">
        <v>0</v>
      </c>
      <c r="L13544" t="s">
        <v>64</v>
      </c>
      <c r="M13544">
        <v>2016</v>
      </c>
      <c r="N13544" t="s">
        <v>40</v>
      </c>
      <c r="O13544">
        <f>Table1[[#This Row],[Total Volume - total no of avocados sold ]]*Table1[[#This Row],[AveragePrice]]</f>
        <v>16212.317999999999</v>
      </c>
    </row>
    <row r="13545" spans="1:15" x14ac:dyDescent="0.3">
      <c r="A13545">
        <v>50</v>
      </c>
      <c r="B13545" s="1">
        <v>42379</v>
      </c>
      <c r="C13545">
        <v>1.66</v>
      </c>
      <c r="D13545">
        <v>10525.16</v>
      </c>
      <c r="E13545">
        <v>15.92</v>
      </c>
      <c r="F13545">
        <v>246.12</v>
      </c>
      <c r="G13545">
        <v>0</v>
      </c>
      <c r="H13545">
        <v>10263.120000000001</v>
      </c>
      <c r="I13545">
        <v>10259.790000000001</v>
      </c>
      <c r="J13545">
        <v>3.33</v>
      </c>
      <c r="K13545">
        <v>0</v>
      </c>
      <c r="L13545" t="s">
        <v>64</v>
      </c>
      <c r="M13545">
        <v>2016</v>
      </c>
      <c r="N13545" t="s">
        <v>40</v>
      </c>
      <c r="O13545">
        <f>Table1[[#This Row],[Total Volume - total no of avocados sold ]]*Table1[[#This Row],[AveragePrice]]</f>
        <v>17471.765599999999</v>
      </c>
    </row>
    <row r="13546" spans="1:15" x14ac:dyDescent="0.3">
      <c r="A13546">
        <v>51</v>
      </c>
      <c r="B13546" s="1">
        <v>42372</v>
      </c>
      <c r="C13546">
        <v>1.63</v>
      </c>
      <c r="D13546">
        <v>8936.7199999999993</v>
      </c>
      <c r="E13546">
        <v>13.4</v>
      </c>
      <c r="F13546">
        <v>248.57</v>
      </c>
      <c r="G13546">
        <v>0</v>
      </c>
      <c r="H13546">
        <v>8674.75</v>
      </c>
      <c r="I13546">
        <v>8674.75</v>
      </c>
      <c r="J13546">
        <v>0</v>
      </c>
      <c r="K13546">
        <v>0</v>
      </c>
      <c r="L13546" t="s">
        <v>64</v>
      </c>
      <c r="M13546">
        <v>2016</v>
      </c>
      <c r="N13546" t="s">
        <v>40</v>
      </c>
      <c r="O13546">
        <f>Table1[[#This Row],[Total Volume - total no of avocados sold ]]*Table1[[#This Row],[AveragePrice]]</f>
        <v>14566.853599999999</v>
      </c>
    </row>
    <row r="13547" spans="1:15" x14ac:dyDescent="0.3">
      <c r="A13547">
        <v>0</v>
      </c>
      <c r="B13547" s="1">
        <v>42729</v>
      </c>
      <c r="C13547">
        <v>1.27</v>
      </c>
      <c r="D13547">
        <v>5601.65</v>
      </c>
      <c r="E13547">
        <v>475.04</v>
      </c>
      <c r="F13547">
        <v>37.97</v>
      </c>
      <c r="G13547">
        <v>0</v>
      </c>
      <c r="H13547">
        <v>5088.6400000000003</v>
      </c>
      <c r="I13547">
        <v>2863.33</v>
      </c>
      <c r="J13547">
        <v>2225.31</v>
      </c>
      <c r="K13547">
        <v>0</v>
      </c>
      <c r="L13547" t="s">
        <v>64</v>
      </c>
      <c r="M13547">
        <v>2016</v>
      </c>
      <c r="N13547" t="s">
        <v>41</v>
      </c>
      <c r="O13547">
        <f>Table1[[#This Row],[Total Volume - total no of avocados sold ]]*Table1[[#This Row],[AveragePrice]]</f>
        <v>7114.0954999999994</v>
      </c>
    </row>
    <row r="13548" spans="1:15" x14ac:dyDescent="0.3">
      <c r="A13548">
        <v>1</v>
      </c>
      <c r="B13548" s="1">
        <v>42722</v>
      </c>
      <c r="C13548">
        <v>1.26</v>
      </c>
      <c r="D13548">
        <v>5670.99</v>
      </c>
      <c r="E13548">
        <v>457.64</v>
      </c>
      <c r="F13548">
        <v>50.66</v>
      </c>
      <c r="G13548">
        <v>0</v>
      </c>
      <c r="H13548">
        <v>5162.6899999999996</v>
      </c>
      <c r="I13548">
        <v>3026.67</v>
      </c>
      <c r="J13548">
        <v>2136.02</v>
      </c>
      <c r="K13548">
        <v>0</v>
      </c>
      <c r="L13548" t="s">
        <v>64</v>
      </c>
      <c r="M13548">
        <v>2016</v>
      </c>
      <c r="N13548" t="s">
        <v>41</v>
      </c>
      <c r="O13548">
        <f>Table1[[#This Row],[Total Volume - total no of avocados sold ]]*Table1[[#This Row],[AveragePrice]]</f>
        <v>7145.4474</v>
      </c>
    </row>
    <row r="13549" spans="1:15" x14ac:dyDescent="0.3">
      <c r="A13549">
        <v>2</v>
      </c>
      <c r="B13549" s="1">
        <v>42715</v>
      </c>
      <c r="C13549">
        <v>1.4</v>
      </c>
      <c r="D13549">
        <v>5860.1</v>
      </c>
      <c r="E13549">
        <v>519.9</v>
      </c>
      <c r="F13549">
        <v>32.880000000000003</v>
      </c>
      <c r="G13549">
        <v>0</v>
      </c>
      <c r="H13549">
        <v>5307.32</v>
      </c>
      <c r="I13549">
        <v>2820</v>
      </c>
      <c r="J13549">
        <v>2487.3200000000002</v>
      </c>
      <c r="K13549">
        <v>0</v>
      </c>
      <c r="L13549" t="s">
        <v>64</v>
      </c>
      <c r="M13549">
        <v>2016</v>
      </c>
      <c r="N13549" t="s">
        <v>41</v>
      </c>
      <c r="O13549">
        <f>Table1[[#This Row],[Total Volume - total no of avocados sold ]]*Table1[[#This Row],[AveragePrice]]</f>
        <v>8204.14</v>
      </c>
    </row>
    <row r="13550" spans="1:15" x14ac:dyDescent="0.3">
      <c r="A13550">
        <v>3</v>
      </c>
      <c r="B13550" s="1">
        <v>42708</v>
      </c>
      <c r="C13550">
        <v>1.46</v>
      </c>
      <c r="D13550">
        <v>5320.93</v>
      </c>
      <c r="E13550">
        <v>529.26</v>
      </c>
      <c r="F13550">
        <v>41.71</v>
      </c>
      <c r="G13550">
        <v>0</v>
      </c>
      <c r="H13550">
        <v>4749.96</v>
      </c>
      <c r="I13550">
        <v>2106.67</v>
      </c>
      <c r="J13550">
        <v>2643.29</v>
      </c>
      <c r="K13550">
        <v>0</v>
      </c>
      <c r="L13550" t="s">
        <v>64</v>
      </c>
      <c r="M13550">
        <v>2016</v>
      </c>
      <c r="N13550" t="s">
        <v>41</v>
      </c>
      <c r="O13550">
        <f>Table1[[#This Row],[Total Volume - total no of avocados sold ]]*Table1[[#This Row],[AveragePrice]]</f>
        <v>7768.5578000000005</v>
      </c>
    </row>
    <row r="13551" spans="1:15" x14ac:dyDescent="0.3">
      <c r="A13551">
        <v>4</v>
      </c>
      <c r="B13551" s="1">
        <v>42701</v>
      </c>
      <c r="C13551">
        <v>1.47</v>
      </c>
      <c r="D13551">
        <v>4543.09</v>
      </c>
      <c r="E13551">
        <v>470.21</v>
      </c>
      <c r="F13551">
        <v>40.42</v>
      </c>
      <c r="G13551">
        <v>0</v>
      </c>
      <c r="H13551">
        <v>4032.46</v>
      </c>
      <c r="I13551">
        <v>1926.67</v>
      </c>
      <c r="J13551">
        <v>2105.79</v>
      </c>
      <c r="K13551">
        <v>0</v>
      </c>
      <c r="L13551" t="s">
        <v>64</v>
      </c>
      <c r="M13551">
        <v>2016</v>
      </c>
      <c r="N13551" t="s">
        <v>41</v>
      </c>
      <c r="O13551">
        <f>Table1[[#This Row],[Total Volume - total no of avocados sold ]]*Table1[[#This Row],[AveragePrice]]</f>
        <v>6678.3423000000003</v>
      </c>
    </row>
    <row r="13552" spans="1:15" x14ac:dyDescent="0.3">
      <c r="A13552">
        <v>5</v>
      </c>
      <c r="B13552" s="1">
        <v>42694</v>
      </c>
      <c r="C13552">
        <v>1.53</v>
      </c>
      <c r="D13552">
        <v>5481.72</v>
      </c>
      <c r="E13552">
        <v>603.21</v>
      </c>
      <c r="F13552">
        <v>44.54</v>
      </c>
      <c r="G13552">
        <v>0</v>
      </c>
      <c r="H13552">
        <v>4833.97</v>
      </c>
      <c r="I13552">
        <v>2076.66</v>
      </c>
      <c r="J13552">
        <v>2757.31</v>
      </c>
      <c r="K13552">
        <v>0</v>
      </c>
      <c r="L13552" t="s">
        <v>64</v>
      </c>
      <c r="M13552">
        <v>2016</v>
      </c>
      <c r="N13552" t="s">
        <v>41</v>
      </c>
      <c r="O13552">
        <f>Table1[[#This Row],[Total Volume - total no of avocados sold ]]*Table1[[#This Row],[AveragePrice]]</f>
        <v>8387.0316000000003</v>
      </c>
    </row>
    <row r="13553" spans="1:15" x14ac:dyDescent="0.3">
      <c r="A13553">
        <v>6</v>
      </c>
      <c r="B13553" s="1">
        <v>42687</v>
      </c>
      <c r="C13553">
        <v>1.53</v>
      </c>
      <c r="D13553">
        <v>6791.4</v>
      </c>
      <c r="E13553">
        <v>691.45</v>
      </c>
      <c r="F13553">
        <v>47.12</v>
      </c>
      <c r="G13553">
        <v>0</v>
      </c>
      <c r="H13553">
        <v>6052.83</v>
      </c>
      <c r="I13553">
        <v>3136.67</v>
      </c>
      <c r="J13553">
        <v>2916.16</v>
      </c>
      <c r="K13553">
        <v>0</v>
      </c>
      <c r="L13553" t="s">
        <v>64</v>
      </c>
      <c r="M13553">
        <v>2016</v>
      </c>
      <c r="N13553" t="s">
        <v>41</v>
      </c>
      <c r="O13553">
        <f>Table1[[#This Row],[Total Volume - total no of avocados sold ]]*Table1[[#This Row],[AveragePrice]]</f>
        <v>10390.841999999999</v>
      </c>
    </row>
    <row r="13554" spans="1:15" x14ac:dyDescent="0.3">
      <c r="A13554">
        <v>7</v>
      </c>
      <c r="B13554" s="1">
        <v>42680</v>
      </c>
      <c r="C13554">
        <v>1.56</v>
      </c>
      <c r="D13554">
        <v>6077.14</v>
      </c>
      <c r="E13554">
        <v>850.75</v>
      </c>
      <c r="F13554">
        <v>90.48</v>
      </c>
      <c r="G13554">
        <v>0</v>
      </c>
      <c r="H13554">
        <v>5135.91</v>
      </c>
      <c r="I13554">
        <v>1776.66</v>
      </c>
      <c r="J13554">
        <v>3359.25</v>
      </c>
      <c r="K13554">
        <v>0</v>
      </c>
      <c r="L13554" t="s">
        <v>64</v>
      </c>
      <c r="M13554">
        <v>2016</v>
      </c>
      <c r="N13554" t="s">
        <v>41</v>
      </c>
      <c r="O13554">
        <f>Table1[[#This Row],[Total Volume - total no of avocados sold ]]*Table1[[#This Row],[AveragePrice]]</f>
        <v>9480.3384000000005</v>
      </c>
    </row>
    <row r="13555" spans="1:15" x14ac:dyDescent="0.3">
      <c r="A13555">
        <v>8</v>
      </c>
      <c r="B13555" s="1">
        <v>42673</v>
      </c>
      <c r="C13555">
        <v>1.56</v>
      </c>
      <c r="D13555">
        <v>3758.96</v>
      </c>
      <c r="E13555">
        <v>692.43</v>
      </c>
      <c r="F13555">
        <v>201.48</v>
      </c>
      <c r="G13555">
        <v>0</v>
      </c>
      <c r="H13555">
        <v>2865.05</v>
      </c>
      <c r="I13555">
        <v>303.33</v>
      </c>
      <c r="J13555">
        <v>2561.7199999999998</v>
      </c>
      <c r="K13555">
        <v>0</v>
      </c>
      <c r="L13555" t="s">
        <v>64</v>
      </c>
      <c r="M13555">
        <v>2016</v>
      </c>
      <c r="N13555" t="s">
        <v>41</v>
      </c>
      <c r="O13555">
        <f>Table1[[#This Row],[Total Volume - total no of avocados sold ]]*Table1[[#This Row],[AveragePrice]]</f>
        <v>5863.9776000000002</v>
      </c>
    </row>
    <row r="13556" spans="1:15" x14ac:dyDescent="0.3">
      <c r="A13556">
        <v>9</v>
      </c>
      <c r="B13556" s="1">
        <v>42666</v>
      </c>
      <c r="C13556">
        <v>1.5</v>
      </c>
      <c r="D13556">
        <v>4025.09</v>
      </c>
      <c r="E13556">
        <v>740.65</v>
      </c>
      <c r="F13556">
        <v>53.73</v>
      </c>
      <c r="G13556">
        <v>0</v>
      </c>
      <c r="H13556">
        <v>3230.71</v>
      </c>
      <c r="I13556">
        <v>10</v>
      </c>
      <c r="J13556">
        <v>3220.71</v>
      </c>
      <c r="K13556">
        <v>0</v>
      </c>
      <c r="L13556" t="s">
        <v>64</v>
      </c>
      <c r="M13556">
        <v>2016</v>
      </c>
      <c r="N13556" t="s">
        <v>41</v>
      </c>
      <c r="O13556">
        <f>Table1[[#This Row],[Total Volume - total no of avocados sold ]]*Table1[[#This Row],[AveragePrice]]</f>
        <v>6037.6350000000002</v>
      </c>
    </row>
    <row r="13557" spans="1:15" x14ac:dyDescent="0.3">
      <c r="A13557">
        <v>10</v>
      </c>
      <c r="B13557" s="1">
        <v>42659</v>
      </c>
      <c r="C13557">
        <v>1.44</v>
      </c>
      <c r="D13557">
        <v>2930.31</v>
      </c>
      <c r="E13557">
        <v>478.48</v>
      </c>
      <c r="F13557">
        <v>51.31</v>
      </c>
      <c r="G13557">
        <v>0</v>
      </c>
      <c r="H13557">
        <v>2400.52</v>
      </c>
      <c r="I13557">
        <v>533.33000000000004</v>
      </c>
      <c r="J13557">
        <v>1867.19</v>
      </c>
      <c r="K13557">
        <v>0</v>
      </c>
      <c r="L13557" t="s">
        <v>64</v>
      </c>
      <c r="M13557">
        <v>2016</v>
      </c>
      <c r="N13557" t="s">
        <v>41</v>
      </c>
      <c r="O13557">
        <f>Table1[[#This Row],[Total Volume - total no of avocados sold ]]*Table1[[#This Row],[AveragePrice]]</f>
        <v>4219.6463999999996</v>
      </c>
    </row>
    <row r="13558" spans="1:15" x14ac:dyDescent="0.3">
      <c r="A13558">
        <v>11</v>
      </c>
      <c r="B13558" s="1">
        <v>42652</v>
      </c>
      <c r="C13558">
        <v>2</v>
      </c>
      <c r="D13558">
        <v>3382</v>
      </c>
      <c r="E13558">
        <v>1877.6</v>
      </c>
      <c r="F13558">
        <v>136.29</v>
      </c>
      <c r="G13558">
        <v>0</v>
      </c>
      <c r="H13558">
        <v>1368.11</v>
      </c>
      <c r="I13558">
        <v>686.67</v>
      </c>
      <c r="J13558">
        <v>681.44</v>
      </c>
      <c r="K13558">
        <v>0</v>
      </c>
      <c r="L13558" t="s">
        <v>64</v>
      </c>
      <c r="M13558">
        <v>2016</v>
      </c>
      <c r="N13558" t="s">
        <v>41</v>
      </c>
      <c r="O13558">
        <f>Table1[[#This Row],[Total Volume - total no of avocados sold ]]*Table1[[#This Row],[AveragePrice]]</f>
        <v>6764</v>
      </c>
    </row>
    <row r="13559" spans="1:15" x14ac:dyDescent="0.3">
      <c r="A13559">
        <v>12</v>
      </c>
      <c r="B13559" s="1">
        <v>42645</v>
      </c>
      <c r="C13559">
        <v>2.2999999999999998</v>
      </c>
      <c r="D13559">
        <v>3772.67</v>
      </c>
      <c r="E13559">
        <v>2847.79</v>
      </c>
      <c r="F13559">
        <v>212.49</v>
      </c>
      <c r="G13559">
        <v>0</v>
      </c>
      <c r="H13559">
        <v>712.39</v>
      </c>
      <c r="I13559">
        <v>706.67</v>
      </c>
      <c r="J13559">
        <v>5.72</v>
      </c>
      <c r="K13559">
        <v>0</v>
      </c>
      <c r="L13559" t="s">
        <v>64</v>
      </c>
      <c r="M13559">
        <v>2016</v>
      </c>
      <c r="N13559" t="s">
        <v>41</v>
      </c>
      <c r="O13559">
        <f>Table1[[#This Row],[Total Volume - total no of avocados sold ]]*Table1[[#This Row],[AveragePrice]]</f>
        <v>8677.1409999999996</v>
      </c>
    </row>
    <row r="13560" spans="1:15" x14ac:dyDescent="0.3">
      <c r="A13560">
        <v>13</v>
      </c>
      <c r="B13560" s="1">
        <v>42638</v>
      </c>
      <c r="C13560">
        <v>2.0299999999999998</v>
      </c>
      <c r="D13560">
        <v>3985.23</v>
      </c>
      <c r="E13560">
        <v>2263.9299999999998</v>
      </c>
      <c r="F13560">
        <v>179.85</v>
      </c>
      <c r="G13560">
        <v>0</v>
      </c>
      <c r="H13560">
        <v>1541.45</v>
      </c>
      <c r="I13560">
        <v>1010</v>
      </c>
      <c r="J13560">
        <v>531.45000000000005</v>
      </c>
      <c r="K13560">
        <v>0</v>
      </c>
      <c r="L13560" t="s">
        <v>64</v>
      </c>
      <c r="M13560">
        <v>2016</v>
      </c>
      <c r="N13560" t="s">
        <v>41</v>
      </c>
      <c r="O13560">
        <f>Table1[[#This Row],[Total Volume - total no of avocados sold ]]*Table1[[#This Row],[AveragePrice]]</f>
        <v>8090.0168999999996</v>
      </c>
    </row>
    <row r="13561" spans="1:15" x14ac:dyDescent="0.3">
      <c r="A13561">
        <v>14</v>
      </c>
      <c r="B13561" s="1">
        <v>42631</v>
      </c>
      <c r="C13561">
        <v>1.4</v>
      </c>
      <c r="D13561">
        <v>7833.25</v>
      </c>
      <c r="E13561">
        <v>1163.6199999999999</v>
      </c>
      <c r="F13561">
        <v>72.319999999999993</v>
      </c>
      <c r="G13561">
        <v>0</v>
      </c>
      <c r="H13561">
        <v>6597.31</v>
      </c>
      <c r="I13561">
        <v>2156.67</v>
      </c>
      <c r="J13561">
        <v>4440.6400000000003</v>
      </c>
      <c r="K13561">
        <v>0</v>
      </c>
      <c r="L13561" t="s">
        <v>64</v>
      </c>
      <c r="M13561">
        <v>2016</v>
      </c>
      <c r="N13561" t="s">
        <v>41</v>
      </c>
      <c r="O13561">
        <f>Table1[[#This Row],[Total Volume - total no of avocados sold ]]*Table1[[#This Row],[AveragePrice]]</f>
        <v>10966.55</v>
      </c>
    </row>
    <row r="13562" spans="1:15" x14ac:dyDescent="0.3">
      <c r="A13562">
        <v>15</v>
      </c>
      <c r="B13562" s="1">
        <v>42624</v>
      </c>
      <c r="C13562">
        <v>1.47</v>
      </c>
      <c r="D13562">
        <v>7565.44</v>
      </c>
      <c r="E13562">
        <v>1321.86</v>
      </c>
      <c r="F13562">
        <v>108.37</v>
      </c>
      <c r="G13562">
        <v>0</v>
      </c>
      <c r="H13562">
        <v>6135.21</v>
      </c>
      <c r="I13562">
        <v>2990</v>
      </c>
      <c r="J13562">
        <v>3145.21</v>
      </c>
      <c r="K13562">
        <v>0</v>
      </c>
      <c r="L13562" t="s">
        <v>64</v>
      </c>
      <c r="M13562">
        <v>2016</v>
      </c>
      <c r="N13562" t="s">
        <v>41</v>
      </c>
      <c r="O13562">
        <f>Table1[[#This Row],[Total Volume - total no of avocados sold ]]*Table1[[#This Row],[AveragePrice]]</f>
        <v>11121.1968</v>
      </c>
    </row>
    <row r="13563" spans="1:15" x14ac:dyDescent="0.3">
      <c r="A13563">
        <v>16</v>
      </c>
      <c r="B13563" s="1">
        <v>42617</v>
      </c>
      <c r="C13563">
        <v>1.85</v>
      </c>
      <c r="D13563">
        <v>6266.14</v>
      </c>
      <c r="E13563">
        <v>2496.83</v>
      </c>
      <c r="F13563">
        <v>245.98</v>
      </c>
      <c r="G13563">
        <v>0</v>
      </c>
      <c r="H13563">
        <v>3523.33</v>
      </c>
      <c r="I13563">
        <v>3500</v>
      </c>
      <c r="J13563">
        <v>23.33</v>
      </c>
      <c r="K13563">
        <v>0</v>
      </c>
      <c r="L13563" t="s">
        <v>64</v>
      </c>
      <c r="M13563">
        <v>2016</v>
      </c>
      <c r="N13563" t="s">
        <v>41</v>
      </c>
      <c r="O13563">
        <f>Table1[[#This Row],[Total Volume - total no of avocados sold ]]*Table1[[#This Row],[AveragePrice]]</f>
        <v>11592.359</v>
      </c>
    </row>
    <row r="13564" spans="1:15" x14ac:dyDescent="0.3">
      <c r="A13564">
        <v>17</v>
      </c>
      <c r="B13564" s="1">
        <v>42610</v>
      </c>
      <c r="C13564">
        <v>1.8</v>
      </c>
      <c r="D13564">
        <v>6294.99</v>
      </c>
      <c r="E13564">
        <v>2353.65</v>
      </c>
      <c r="F13564">
        <v>141.34</v>
      </c>
      <c r="G13564">
        <v>0</v>
      </c>
      <c r="H13564">
        <v>3800</v>
      </c>
      <c r="I13564">
        <v>3756.67</v>
      </c>
      <c r="J13564">
        <v>43.33</v>
      </c>
      <c r="K13564">
        <v>0</v>
      </c>
      <c r="L13564" t="s">
        <v>64</v>
      </c>
      <c r="M13564">
        <v>2016</v>
      </c>
      <c r="N13564" t="s">
        <v>41</v>
      </c>
      <c r="O13564">
        <f>Table1[[#This Row],[Total Volume - total no of avocados sold ]]*Table1[[#This Row],[AveragePrice]]</f>
        <v>11330.982</v>
      </c>
    </row>
    <row r="13565" spans="1:15" x14ac:dyDescent="0.3">
      <c r="A13565">
        <v>18</v>
      </c>
      <c r="B13565" s="1">
        <v>42603</v>
      </c>
      <c r="C13565">
        <v>1.85</v>
      </c>
      <c r="D13565">
        <v>6359.75</v>
      </c>
      <c r="E13565">
        <v>2642.82</v>
      </c>
      <c r="F13565">
        <v>176.93</v>
      </c>
      <c r="G13565">
        <v>0</v>
      </c>
      <c r="H13565">
        <v>3540</v>
      </c>
      <c r="I13565">
        <v>3503.33</v>
      </c>
      <c r="J13565">
        <v>36.67</v>
      </c>
      <c r="K13565">
        <v>0</v>
      </c>
      <c r="L13565" t="s">
        <v>64</v>
      </c>
      <c r="M13565">
        <v>2016</v>
      </c>
      <c r="N13565" t="s">
        <v>41</v>
      </c>
      <c r="O13565">
        <f>Table1[[#This Row],[Total Volume - total no of avocados sold ]]*Table1[[#This Row],[AveragePrice]]</f>
        <v>11765.5375</v>
      </c>
    </row>
    <row r="13566" spans="1:15" x14ac:dyDescent="0.3">
      <c r="A13566">
        <v>19</v>
      </c>
      <c r="B13566" s="1">
        <v>42596</v>
      </c>
      <c r="C13566">
        <v>1.88</v>
      </c>
      <c r="D13566">
        <v>6737.38</v>
      </c>
      <c r="E13566">
        <v>3004.19</v>
      </c>
      <c r="F13566">
        <v>159.86000000000001</v>
      </c>
      <c r="G13566">
        <v>0</v>
      </c>
      <c r="H13566">
        <v>3573.33</v>
      </c>
      <c r="I13566">
        <v>3530</v>
      </c>
      <c r="J13566">
        <v>43.33</v>
      </c>
      <c r="K13566">
        <v>0</v>
      </c>
      <c r="L13566" t="s">
        <v>64</v>
      </c>
      <c r="M13566">
        <v>2016</v>
      </c>
      <c r="N13566" t="s">
        <v>41</v>
      </c>
      <c r="O13566">
        <f>Table1[[#This Row],[Total Volume - total no of avocados sold ]]*Table1[[#This Row],[AveragePrice]]</f>
        <v>12666.2744</v>
      </c>
    </row>
    <row r="13567" spans="1:15" x14ac:dyDescent="0.3">
      <c r="A13567">
        <v>20</v>
      </c>
      <c r="B13567" s="1">
        <v>42589</v>
      </c>
      <c r="C13567">
        <v>1.9</v>
      </c>
      <c r="D13567">
        <v>6740.73</v>
      </c>
      <c r="E13567">
        <v>3067.98</v>
      </c>
      <c r="F13567">
        <v>186.09</v>
      </c>
      <c r="G13567">
        <v>0</v>
      </c>
      <c r="H13567">
        <v>3486.66</v>
      </c>
      <c r="I13567">
        <v>3453.33</v>
      </c>
      <c r="J13567">
        <v>33.33</v>
      </c>
      <c r="K13567">
        <v>0</v>
      </c>
      <c r="L13567" t="s">
        <v>64</v>
      </c>
      <c r="M13567">
        <v>2016</v>
      </c>
      <c r="N13567" t="s">
        <v>41</v>
      </c>
      <c r="O13567">
        <f>Table1[[#This Row],[Total Volume - total no of avocados sold ]]*Table1[[#This Row],[AveragePrice]]</f>
        <v>12807.386999999999</v>
      </c>
    </row>
    <row r="13568" spans="1:15" x14ac:dyDescent="0.3">
      <c r="A13568">
        <v>21</v>
      </c>
      <c r="B13568" s="1">
        <v>42582</v>
      </c>
      <c r="C13568">
        <v>1.84</v>
      </c>
      <c r="D13568">
        <v>7013.82</v>
      </c>
      <c r="E13568">
        <v>3289.24</v>
      </c>
      <c r="F13568">
        <v>134.58000000000001</v>
      </c>
      <c r="G13568">
        <v>0</v>
      </c>
      <c r="H13568">
        <v>3590</v>
      </c>
      <c r="I13568">
        <v>3543.33</v>
      </c>
      <c r="J13568">
        <v>46.67</v>
      </c>
      <c r="K13568">
        <v>0</v>
      </c>
      <c r="L13568" t="s">
        <v>64</v>
      </c>
      <c r="M13568">
        <v>2016</v>
      </c>
      <c r="N13568" t="s">
        <v>41</v>
      </c>
      <c r="O13568">
        <f>Table1[[#This Row],[Total Volume - total no of avocados sold ]]*Table1[[#This Row],[AveragePrice]]</f>
        <v>12905.4288</v>
      </c>
    </row>
    <row r="13569" spans="1:15" x14ac:dyDescent="0.3">
      <c r="A13569">
        <v>22</v>
      </c>
      <c r="B13569" s="1">
        <v>42575</v>
      </c>
      <c r="C13569">
        <v>1.81</v>
      </c>
      <c r="D13569">
        <v>8411.92</v>
      </c>
      <c r="E13569">
        <v>3787.14</v>
      </c>
      <c r="F13569">
        <v>211.45</v>
      </c>
      <c r="G13569">
        <v>0</v>
      </c>
      <c r="H13569">
        <v>4413.33</v>
      </c>
      <c r="I13569">
        <v>4380</v>
      </c>
      <c r="J13569">
        <v>33.33</v>
      </c>
      <c r="K13569">
        <v>0</v>
      </c>
      <c r="L13569" t="s">
        <v>64</v>
      </c>
      <c r="M13569">
        <v>2016</v>
      </c>
      <c r="N13569" t="s">
        <v>41</v>
      </c>
      <c r="O13569">
        <f>Table1[[#This Row],[Total Volume - total no of avocados sold ]]*Table1[[#This Row],[AveragePrice]]</f>
        <v>15225.575200000001</v>
      </c>
    </row>
    <row r="13570" spans="1:15" x14ac:dyDescent="0.3">
      <c r="A13570">
        <v>23</v>
      </c>
      <c r="B13570" s="1">
        <v>42568</v>
      </c>
      <c r="C13570">
        <v>1.9</v>
      </c>
      <c r="D13570">
        <v>6345.68</v>
      </c>
      <c r="E13570">
        <v>3281.75</v>
      </c>
      <c r="F13570">
        <v>175.52</v>
      </c>
      <c r="G13570">
        <v>0</v>
      </c>
      <c r="H13570">
        <v>2888.41</v>
      </c>
      <c r="I13570">
        <v>2875.08</v>
      </c>
      <c r="J13570">
        <v>13.33</v>
      </c>
      <c r="K13570">
        <v>0</v>
      </c>
      <c r="L13570" t="s">
        <v>64</v>
      </c>
      <c r="M13570">
        <v>2016</v>
      </c>
      <c r="N13570" t="s">
        <v>41</v>
      </c>
      <c r="O13570">
        <f>Table1[[#This Row],[Total Volume - total no of avocados sold ]]*Table1[[#This Row],[AveragePrice]]</f>
        <v>12056.791999999999</v>
      </c>
    </row>
    <row r="13571" spans="1:15" x14ac:dyDescent="0.3">
      <c r="A13571">
        <v>24</v>
      </c>
      <c r="B13571" s="1">
        <v>42561</v>
      </c>
      <c r="C13571">
        <v>1.53</v>
      </c>
      <c r="D13571">
        <v>9912.51</v>
      </c>
      <c r="E13571">
        <v>2719.12</v>
      </c>
      <c r="F13571">
        <v>221.76</v>
      </c>
      <c r="G13571">
        <v>0</v>
      </c>
      <c r="H13571">
        <v>6971.63</v>
      </c>
      <c r="I13571">
        <v>6941.63</v>
      </c>
      <c r="J13571">
        <v>30</v>
      </c>
      <c r="K13571">
        <v>0</v>
      </c>
      <c r="L13571" t="s">
        <v>64</v>
      </c>
      <c r="M13571">
        <v>2016</v>
      </c>
      <c r="N13571" t="s">
        <v>41</v>
      </c>
      <c r="O13571">
        <f>Table1[[#This Row],[Total Volume - total no of avocados sold ]]*Table1[[#This Row],[AveragePrice]]</f>
        <v>15166.140300000001</v>
      </c>
    </row>
    <row r="13572" spans="1:15" x14ac:dyDescent="0.3">
      <c r="A13572">
        <v>25</v>
      </c>
      <c r="B13572" s="1">
        <v>42554</v>
      </c>
      <c r="C13572">
        <v>1.32</v>
      </c>
      <c r="D13572">
        <v>9029.86</v>
      </c>
      <c r="E13572">
        <v>2606.85</v>
      </c>
      <c r="F13572">
        <v>228.87</v>
      </c>
      <c r="G13572">
        <v>0</v>
      </c>
      <c r="H13572">
        <v>6194.14</v>
      </c>
      <c r="I13572">
        <v>6170.81</v>
      </c>
      <c r="J13572">
        <v>23.33</v>
      </c>
      <c r="K13572">
        <v>0</v>
      </c>
      <c r="L13572" t="s">
        <v>64</v>
      </c>
      <c r="M13572">
        <v>2016</v>
      </c>
      <c r="N13572" t="s">
        <v>41</v>
      </c>
      <c r="O13572">
        <f>Table1[[#This Row],[Total Volume - total no of avocados sold ]]*Table1[[#This Row],[AveragePrice]]</f>
        <v>11919.415200000001</v>
      </c>
    </row>
    <row r="13573" spans="1:15" x14ac:dyDescent="0.3">
      <c r="A13573">
        <v>26</v>
      </c>
      <c r="B13573" s="1">
        <v>42547</v>
      </c>
      <c r="C13573">
        <v>1.64</v>
      </c>
      <c r="D13573">
        <v>6955.34</v>
      </c>
      <c r="E13573">
        <v>3803.59</v>
      </c>
      <c r="F13573">
        <v>275.08999999999997</v>
      </c>
      <c r="G13573">
        <v>0</v>
      </c>
      <c r="H13573">
        <v>2876.66</v>
      </c>
      <c r="I13573">
        <v>2863.33</v>
      </c>
      <c r="J13573">
        <v>13.33</v>
      </c>
      <c r="K13573">
        <v>0</v>
      </c>
      <c r="L13573" t="s">
        <v>64</v>
      </c>
      <c r="M13573">
        <v>2016</v>
      </c>
      <c r="N13573" t="s">
        <v>41</v>
      </c>
      <c r="O13573">
        <f>Table1[[#This Row],[Total Volume - total no of avocados sold ]]*Table1[[#This Row],[AveragePrice]]</f>
        <v>11406.757599999999</v>
      </c>
    </row>
    <row r="13574" spans="1:15" x14ac:dyDescent="0.3">
      <c r="A13574">
        <v>27</v>
      </c>
      <c r="B13574" s="1">
        <v>42540</v>
      </c>
      <c r="C13574">
        <v>1.51</v>
      </c>
      <c r="D13574">
        <v>6725.85</v>
      </c>
      <c r="E13574">
        <v>2669.06</v>
      </c>
      <c r="F13574">
        <v>340.13</v>
      </c>
      <c r="G13574">
        <v>0</v>
      </c>
      <c r="H13574">
        <v>3716.66</v>
      </c>
      <c r="I13574">
        <v>3703.33</v>
      </c>
      <c r="J13574">
        <v>13.33</v>
      </c>
      <c r="K13574">
        <v>0</v>
      </c>
      <c r="L13574" t="s">
        <v>64</v>
      </c>
      <c r="M13574">
        <v>2016</v>
      </c>
      <c r="N13574" t="s">
        <v>41</v>
      </c>
      <c r="O13574">
        <f>Table1[[#This Row],[Total Volume - total no of avocados sold ]]*Table1[[#This Row],[AveragePrice]]</f>
        <v>10156.033500000001</v>
      </c>
    </row>
    <row r="13575" spans="1:15" x14ac:dyDescent="0.3">
      <c r="A13575">
        <v>28</v>
      </c>
      <c r="B13575" s="1">
        <v>42533</v>
      </c>
      <c r="C13575">
        <v>1.58</v>
      </c>
      <c r="D13575">
        <v>6084.04</v>
      </c>
      <c r="E13575">
        <v>3022.56</v>
      </c>
      <c r="F13575">
        <v>154.81</v>
      </c>
      <c r="G13575">
        <v>0</v>
      </c>
      <c r="H13575">
        <v>2906.67</v>
      </c>
      <c r="I13575">
        <v>2880</v>
      </c>
      <c r="J13575">
        <v>26.67</v>
      </c>
      <c r="K13575">
        <v>0</v>
      </c>
      <c r="L13575" t="s">
        <v>64</v>
      </c>
      <c r="M13575">
        <v>2016</v>
      </c>
      <c r="N13575" t="s">
        <v>41</v>
      </c>
      <c r="O13575">
        <f>Table1[[#This Row],[Total Volume - total no of avocados sold ]]*Table1[[#This Row],[AveragePrice]]</f>
        <v>9612.7831999999999</v>
      </c>
    </row>
    <row r="13576" spans="1:15" x14ac:dyDescent="0.3">
      <c r="A13576">
        <v>29</v>
      </c>
      <c r="B13576" s="1">
        <v>42526</v>
      </c>
      <c r="C13576">
        <v>1.51</v>
      </c>
      <c r="D13576">
        <v>6376.64</v>
      </c>
      <c r="E13576">
        <v>2654.77</v>
      </c>
      <c r="F13576">
        <v>135.19999999999999</v>
      </c>
      <c r="G13576">
        <v>0</v>
      </c>
      <c r="H13576">
        <v>3586.67</v>
      </c>
      <c r="I13576">
        <v>3570</v>
      </c>
      <c r="J13576">
        <v>16.670000000000002</v>
      </c>
      <c r="K13576">
        <v>0</v>
      </c>
      <c r="L13576" t="s">
        <v>64</v>
      </c>
      <c r="M13576">
        <v>2016</v>
      </c>
      <c r="N13576" t="s">
        <v>41</v>
      </c>
      <c r="O13576">
        <f>Table1[[#This Row],[Total Volume - total no of avocados sold ]]*Table1[[#This Row],[AveragePrice]]</f>
        <v>9628.7264000000014</v>
      </c>
    </row>
    <row r="13577" spans="1:15" x14ac:dyDescent="0.3">
      <c r="A13577">
        <v>30</v>
      </c>
      <c r="B13577" s="1">
        <v>42519</v>
      </c>
      <c r="C13577">
        <v>1.47</v>
      </c>
      <c r="D13577">
        <v>7278.69</v>
      </c>
      <c r="E13577">
        <v>2743.46</v>
      </c>
      <c r="F13577">
        <v>98.57</v>
      </c>
      <c r="G13577">
        <v>0</v>
      </c>
      <c r="H13577">
        <v>4436.66</v>
      </c>
      <c r="I13577">
        <v>4433.33</v>
      </c>
      <c r="J13577">
        <v>3.33</v>
      </c>
      <c r="K13577">
        <v>0</v>
      </c>
      <c r="L13577" t="s">
        <v>64</v>
      </c>
      <c r="M13577">
        <v>2016</v>
      </c>
      <c r="N13577" t="s">
        <v>41</v>
      </c>
      <c r="O13577">
        <f>Table1[[#This Row],[Total Volume - total no of avocados sold ]]*Table1[[#This Row],[AveragePrice]]</f>
        <v>10699.674299999999</v>
      </c>
    </row>
    <row r="13578" spans="1:15" x14ac:dyDescent="0.3">
      <c r="A13578">
        <v>31</v>
      </c>
      <c r="B13578" s="1">
        <v>42512</v>
      </c>
      <c r="C13578">
        <v>1.59</v>
      </c>
      <c r="D13578">
        <v>6642.88</v>
      </c>
      <c r="E13578">
        <v>2685.64</v>
      </c>
      <c r="F13578">
        <v>132.93</v>
      </c>
      <c r="G13578">
        <v>0</v>
      </c>
      <c r="H13578">
        <v>3824.31</v>
      </c>
      <c r="I13578">
        <v>3824.31</v>
      </c>
      <c r="J13578">
        <v>0</v>
      </c>
      <c r="K13578">
        <v>0</v>
      </c>
      <c r="L13578" t="s">
        <v>64</v>
      </c>
      <c r="M13578">
        <v>2016</v>
      </c>
      <c r="N13578" t="s">
        <v>41</v>
      </c>
      <c r="O13578">
        <f>Table1[[#This Row],[Total Volume - total no of avocados sold ]]*Table1[[#This Row],[AveragePrice]]</f>
        <v>10562.1792</v>
      </c>
    </row>
    <row r="13579" spans="1:15" x14ac:dyDescent="0.3">
      <c r="A13579">
        <v>32</v>
      </c>
      <c r="B13579" s="1">
        <v>42505</v>
      </c>
      <c r="C13579">
        <v>1.64</v>
      </c>
      <c r="D13579">
        <v>5418.84</v>
      </c>
      <c r="E13579">
        <v>2354.87</v>
      </c>
      <c r="F13579">
        <v>122.94</v>
      </c>
      <c r="G13579">
        <v>0</v>
      </c>
      <c r="H13579">
        <v>2941.03</v>
      </c>
      <c r="I13579">
        <v>2941.03</v>
      </c>
      <c r="J13579">
        <v>0</v>
      </c>
      <c r="K13579">
        <v>0</v>
      </c>
      <c r="L13579" t="s">
        <v>64</v>
      </c>
      <c r="M13579">
        <v>2016</v>
      </c>
      <c r="N13579" t="s">
        <v>41</v>
      </c>
      <c r="O13579">
        <f>Table1[[#This Row],[Total Volume - total no of avocados sold ]]*Table1[[#This Row],[AveragePrice]]</f>
        <v>8886.8976000000002</v>
      </c>
    </row>
    <row r="13580" spans="1:15" x14ac:dyDescent="0.3">
      <c r="A13580">
        <v>33</v>
      </c>
      <c r="B13580" s="1">
        <v>42498</v>
      </c>
      <c r="C13580">
        <v>1.68</v>
      </c>
      <c r="D13580">
        <v>5598.49</v>
      </c>
      <c r="E13580">
        <v>2770.42</v>
      </c>
      <c r="F13580">
        <v>153.63</v>
      </c>
      <c r="G13580">
        <v>0</v>
      </c>
      <c r="H13580">
        <v>2674.44</v>
      </c>
      <c r="I13580">
        <v>2674.44</v>
      </c>
      <c r="J13580">
        <v>0</v>
      </c>
      <c r="K13580">
        <v>0</v>
      </c>
      <c r="L13580" t="s">
        <v>64</v>
      </c>
      <c r="M13580">
        <v>2016</v>
      </c>
      <c r="N13580" t="s">
        <v>41</v>
      </c>
      <c r="O13580">
        <f>Table1[[#This Row],[Total Volume - total no of avocados sold ]]*Table1[[#This Row],[AveragePrice]]</f>
        <v>9405.4632000000001</v>
      </c>
    </row>
    <row r="13581" spans="1:15" x14ac:dyDescent="0.3">
      <c r="A13581">
        <v>34</v>
      </c>
      <c r="B13581" s="1">
        <v>42491</v>
      </c>
      <c r="C13581">
        <v>1.6</v>
      </c>
      <c r="D13581">
        <v>5699.71</v>
      </c>
      <c r="E13581">
        <v>2123.2600000000002</v>
      </c>
      <c r="F13581">
        <v>145.19999999999999</v>
      </c>
      <c r="G13581">
        <v>0</v>
      </c>
      <c r="H13581">
        <v>3431.25</v>
      </c>
      <c r="I13581">
        <v>3431.25</v>
      </c>
      <c r="J13581">
        <v>0</v>
      </c>
      <c r="K13581">
        <v>0</v>
      </c>
      <c r="L13581" t="s">
        <v>64</v>
      </c>
      <c r="M13581">
        <v>2016</v>
      </c>
      <c r="N13581" t="s">
        <v>41</v>
      </c>
      <c r="O13581">
        <f>Table1[[#This Row],[Total Volume - total no of avocados sold ]]*Table1[[#This Row],[AveragePrice]]</f>
        <v>9119.5360000000001</v>
      </c>
    </row>
    <row r="13582" spans="1:15" x14ac:dyDescent="0.3">
      <c r="A13582">
        <v>35</v>
      </c>
      <c r="B13582" s="1">
        <v>42484</v>
      </c>
      <c r="C13582">
        <v>1.61</v>
      </c>
      <c r="D13582">
        <v>6013.98</v>
      </c>
      <c r="E13582">
        <v>2375</v>
      </c>
      <c r="F13582">
        <v>98.26</v>
      </c>
      <c r="G13582">
        <v>0</v>
      </c>
      <c r="H13582">
        <v>3540.72</v>
      </c>
      <c r="I13582">
        <v>3540.72</v>
      </c>
      <c r="J13582">
        <v>0</v>
      </c>
      <c r="K13582">
        <v>0</v>
      </c>
      <c r="L13582" t="s">
        <v>64</v>
      </c>
      <c r="M13582">
        <v>2016</v>
      </c>
      <c r="N13582" t="s">
        <v>41</v>
      </c>
      <c r="O13582">
        <f>Table1[[#This Row],[Total Volume - total no of avocados sold ]]*Table1[[#This Row],[AveragePrice]]</f>
        <v>9682.5077999999994</v>
      </c>
    </row>
    <row r="13583" spans="1:15" x14ac:dyDescent="0.3">
      <c r="A13583">
        <v>36</v>
      </c>
      <c r="B13583" s="1">
        <v>42477</v>
      </c>
      <c r="C13583">
        <v>1.64</v>
      </c>
      <c r="D13583">
        <v>5604.81</v>
      </c>
      <c r="E13583">
        <v>2538.9699999999998</v>
      </c>
      <c r="F13583">
        <v>159.88</v>
      </c>
      <c r="G13583">
        <v>0</v>
      </c>
      <c r="H13583">
        <v>2905.96</v>
      </c>
      <c r="I13583">
        <v>2905.96</v>
      </c>
      <c r="J13583">
        <v>0</v>
      </c>
      <c r="K13583">
        <v>0</v>
      </c>
      <c r="L13583" t="s">
        <v>64</v>
      </c>
      <c r="M13583">
        <v>2016</v>
      </c>
      <c r="N13583" t="s">
        <v>41</v>
      </c>
      <c r="O13583">
        <f>Table1[[#This Row],[Total Volume - total no of avocados sold ]]*Table1[[#This Row],[AveragePrice]]</f>
        <v>9191.8883999999998</v>
      </c>
    </row>
    <row r="13584" spans="1:15" x14ac:dyDescent="0.3">
      <c r="A13584">
        <v>37</v>
      </c>
      <c r="B13584" s="1">
        <v>42470</v>
      </c>
      <c r="C13584">
        <v>1.51</v>
      </c>
      <c r="D13584">
        <v>5190.5600000000004</v>
      </c>
      <c r="E13584">
        <v>2427.5100000000002</v>
      </c>
      <c r="F13584">
        <v>124.35</v>
      </c>
      <c r="G13584">
        <v>0</v>
      </c>
      <c r="H13584">
        <v>2638.7</v>
      </c>
      <c r="I13584">
        <v>2638.7</v>
      </c>
      <c r="J13584">
        <v>0</v>
      </c>
      <c r="K13584">
        <v>0</v>
      </c>
      <c r="L13584" t="s">
        <v>64</v>
      </c>
      <c r="M13584">
        <v>2016</v>
      </c>
      <c r="N13584" t="s">
        <v>41</v>
      </c>
      <c r="O13584">
        <f>Table1[[#This Row],[Total Volume - total no of avocados sold ]]*Table1[[#This Row],[AveragePrice]]</f>
        <v>7837.7456000000011</v>
      </c>
    </row>
    <row r="13585" spans="1:15" x14ac:dyDescent="0.3">
      <c r="A13585">
        <v>38</v>
      </c>
      <c r="B13585" s="1">
        <v>42463</v>
      </c>
      <c r="C13585">
        <v>1.56</v>
      </c>
      <c r="D13585">
        <v>5754.88</v>
      </c>
      <c r="E13585">
        <v>2988.39</v>
      </c>
      <c r="F13585">
        <v>132.34</v>
      </c>
      <c r="G13585">
        <v>0</v>
      </c>
      <c r="H13585">
        <v>2634.15</v>
      </c>
      <c r="I13585">
        <v>2634.15</v>
      </c>
      <c r="J13585">
        <v>0</v>
      </c>
      <c r="K13585">
        <v>0</v>
      </c>
      <c r="L13585" t="s">
        <v>64</v>
      </c>
      <c r="M13585">
        <v>2016</v>
      </c>
      <c r="N13585" t="s">
        <v>41</v>
      </c>
      <c r="O13585">
        <f>Table1[[#This Row],[Total Volume - total no of avocados sold ]]*Table1[[#This Row],[AveragePrice]]</f>
        <v>8977.6128000000008</v>
      </c>
    </row>
    <row r="13586" spans="1:15" x14ac:dyDescent="0.3">
      <c r="A13586">
        <v>39</v>
      </c>
      <c r="B13586" s="1">
        <v>42456</v>
      </c>
      <c r="C13586">
        <v>1.6</v>
      </c>
      <c r="D13586">
        <v>5298.14</v>
      </c>
      <c r="E13586">
        <v>2980.74</v>
      </c>
      <c r="F13586">
        <v>110.73</v>
      </c>
      <c r="G13586">
        <v>0</v>
      </c>
      <c r="H13586">
        <v>2206.67</v>
      </c>
      <c r="I13586">
        <v>2206.67</v>
      </c>
      <c r="J13586">
        <v>0</v>
      </c>
      <c r="K13586">
        <v>0</v>
      </c>
      <c r="L13586" t="s">
        <v>64</v>
      </c>
      <c r="M13586">
        <v>2016</v>
      </c>
      <c r="N13586" t="s">
        <v>41</v>
      </c>
      <c r="O13586">
        <f>Table1[[#This Row],[Total Volume - total no of avocados sold ]]*Table1[[#This Row],[AveragePrice]]</f>
        <v>8477.0240000000013</v>
      </c>
    </row>
    <row r="13587" spans="1:15" x14ac:dyDescent="0.3">
      <c r="A13587">
        <v>40</v>
      </c>
      <c r="B13587" s="1">
        <v>42449</v>
      </c>
      <c r="C13587">
        <v>1.57</v>
      </c>
      <c r="D13587">
        <v>4356.1499999999996</v>
      </c>
      <c r="E13587">
        <v>2282.29</v>
      </c>
      <c r="F13587">
        <v>101.75</v>
      </c>
      <c r="G13587">
        <v>0</v>
      </c>
      <c r="H13587">
        <v>1972.11</v>
      </c>
      <c r="I13587">
        <v>1972.11</v>
      </c>
      <c r="J13587">
        <v>0</v>
      </c>
      <c r="K13587">
        <v>0</v>
      </c>
      <c r="L13587" t="s">
        <v>64</v>
      </c>
      <c r="M13587">
        <v>2016</v>
      </c>
      <c r="N13587" t="s">
        <v>41</v>
      </c>
      <c r="O13587">
        <f>Table1[[#This Row],[Total Volume - total no of avocados sold ]]*Table1[[#This Row],[AveragePrice]]</f>
        <v>6839.1554999999998</v>
      </c>
    </row>
    <row r="13588" spans="1:15" x14ac:dyDescent="0.3">
      <c r="A13588">
        <v>41</v>
      </c>
      <c r="B13588" s="1">
        <v>42442</v>
      </c>
      <c r="C13588">
        <v>1.52</v>
      </c>
      <c r="D13588">
        <v>5651.13</v>
      </c>
      <c r="E13588">
        <v>2735.12</v>
      </c>
      <c r="F13588">
        <v>99.34</v>
      </c>
      <c r="G13588">
        <v>0</v>
      </c>
      <c r="H13588">
        <v>2816.67</v>
      </c>
      <c r="I13588">
        <v>2816.67</v>
      </c>
      <c r="J13588">
        <v>0</v>
      </c>
      <c r="K13588">
        <v>0</v>
      </c>
      <c r="L13588" t="s">
        <v>64</v>
      </c>
      <c r="M13588">
        <v>2016</v>
      </c>
      <c r="N13588" t="s">
        <v>41</v>
      </c>
      <c r="O13588">
        <f>Table1[[#This Row],[Total Volume - total no of avocados sold ]]*Table1[[#This Row],[AveragePrice]]</f>
        <v>8589.7175999999999</v>
      </c>
    </row>
    <row r="13589" spans="1:15" x14ac:dyDescent="0.3">
      <c r="A13589">
        <v>42</v>
      </c>
      <c r="B13589" s="1">
        <v>42435</v>
      </c>
      <c r="C13589">
        <v>1.74</v>
      </c>
      <c r="D13589">
        <v>3787.95</v>
      </c>
      <c r="E13589">
        <v>2526.85</v>
      </c>
      <c r="F13589">
        <v>84</v>
      </c>
      <c r="G13589">
        <v>0</v>
      </c>
      <c r="H13589">
        <v>1177.0999999999999</v>
      </c>
      <c r="I13589">
        <v>1167.0999999999999</v>
      </c>
      <c r="J13589">
        <v>10</v>
      </c>
      <c r="K13589">
        <v>0</v>
      </c>
      <c r="L13589" t="s">
        <v>64</v>
      </c>
      <c r="M13589">
        <v>2016</v>
      </c>
      <c r="N13589" t="s">
        <v>41</v>
      </c>
      <c r="O13589">
        <f>Table1[[#This Row],[Total Volume - total no of avocados sold ]]*Table1[[#This Row],[AveragePrice]]</f>
        <v>6591.0329999999994</v>
      </c>
    </row>
    <row r="13590" spans="1:15" x14ac:dyDescent="0.3">
      <c r="A13590">
        <v>43</v>
      </c>
      <c r="B13590" s="1">
        <v>42428</v>
      </c>
      <c r="C13590">
        <v>1.78</v>
      </c>
      <c r="D13590">
        <v>4143.5200000000004</v>
      </c>
      <c r="E13590">
        <v>2916.41</v>
      </c>
      <c r="F13590">
        <v>110</v>
      </c>
      <c r="G13590">
        <v>0</v>
      </c>
      <c r="H13590">
        <v>1117.1099999999999</v>
      </c>
      <c r="I13590">
        <v>1110.44</v>
      </c>
      <c r="J13590">
        <v>6.67</v>
      </c>
      <c r="K13590">
        <v>0</v>
      </c>
      <c r="L13590" t="s">
        <v>64</v>
      </c>
      <c r="M13590">
        <v>2016</v>
      </c>
      <c r="N13590" t="s">
        <v>41</v>
      </c>
      <c r="O13590">
        <f>Table1[[#This Row],[Total Volume - total no of avocados sold ]]*Table1[[#This Row],[AveragePrice]]</f>
        <v>7375.4656000000004</v>
      </c>
    </row>
    <row r="13591" spans="1:15" x14ac:dyDescent="0.3">
      <c r="A13591">
        <v>44</v>
      </c>
      <c r="B13591" s="1">
        <v>42421</v>
      </c>
      <c r="C13591">
        <v>1.67</v>
      </c>
      <c r="D13591">
        <v>3724.91</v>
      </c>
      <c r="E13591">
        <v>2172.08</v>
      </c>
      <c r="F13591">
        <v>61.97</v>
      </c>
      <c r="G13591">
        <v>0</v>
      </c>
      <c r="H13591">
        <v>1490.86</v>
      </c>
      <c r="I13591">
        <v>1487.53</v>
      </c>
      <c r="J13591">
        <v>3.33</v>
      </c>
      <c r="K13591">
        <v>0</v>
      </c>
      <c r="L13591" t="s">
        <v>64</v>
      </c>
      <c r="M13591">
        <v>2016</v>
      </c>
      <c r="N13591" t="s">
        <v>41</v>
      </c>
      <c r="O13591">
        <f>Table1[[#This Row],[Total Volume - total no of avocados sold ]]*Table1[[#This Row],[AveragePrice]]</f>
        <v>6220.5996999999998</v>
      </c>
    </row>
    <row r="13592" spans="1:15" x14ac:dyDescent="0.3">
      <c r="A13592">
        <v>45</v>
      </c>
      <c r="B13592" s="1">
        <v>42414</v>
      </c>
      <c r="C13592">
        <v>1.69</v>
      </c>
      <c r="D13592">
        <v>4079.97</v>
      </c>
      <c r="E13592">
        <v>2474.96</v>
      </c>
      <c r="F13592">
        <v>47.52</v>
      </c>
      <c r="G13592">
        <v>0</v>
      </c>
      <c r="H13592">
        <v>1557.49</v>
      </c>
      <c r="I13592">
        <v>1557.49</v>
      </c>
      <c r="J13592">
        <v>0</v>
      </c>
      <c r="K13592">
        <v>0</v>
      </c>
      <c r="L13592" t="s">
        <v>64</v>
      </c>
      <c r="M13592">
        <v>2016</v>
      </c>
      <c r="N13592" t="s">
        <v>41</v>
      </c>
      <c r="O13592">
        <f>Table1[[#This Row],[Total Volume - total no of avocados sold ]]*Table1[[#This Row],[AveragePrice]]</f>
        <v>6895.1492999999991</v>
      </c>
    </row>
    <row r="13593" spans="1:15" x14ac:dyDescent="0.3">
      <c r="A13593">
        <v>46</v>
      </c>
      <c r="B13593" s="1">
        <v>42407</v>
      </c>
      <c r="C13593">
        <v>1.7</v>
      </c>
      <c r="D13593">
        <v>3886.64</v>
      </c>
      <c r="E13593">
        <v>2384.31</v>
      </c>
      <c r="F13593">
        <v>72.33</v>
      </c>
      <c r="G13593">
        <v>0</v>
      </c>
      <c r="H13593">
        <v>1430</v>
      </c>
      <c r="I13593">
        <v>1430</v>
      </c>
      <c r="J13593">
        <v>0</v>
      </c>
      <c r="K13593">
        <v>0</v>
      </c>
      <c r="L13593" t="s">
        <v>64</v>
      </c>
      <c r="M13593">
        <v>2016</v>
      </c>
      <c r="N13593" t="s">
        <v>41</v>
      </c>
      <c r="O13593">
        <f>Table1[[#This Row],[Total Volume - total no of avocados sold ]]*Table1[[#This Row],[AveragePrice]]</f>
        <v>6607.2879999999996</v>
      </c>
    </row>
    <row r="13594" spans="1:15" x14ac:dyDescent="0.3">
      <c r="A13594">
        <v>47</v>
      </c>
      <c r="B13594" s="1">
        <v>42400</v>
      </c>
      <c r="C13594">
        <v>1.76</v>
      </c>
      <c r="D13594">
        <v>4059.35</v>
      </c>
      <c r="E13594">
        <v>2811.38</v>
      </c>
      <c r="F13594">
        <v>67.97</v>
      </c>
      <c r="G13594">
        <v>0</v>
      </c>
      <c r="H13594">
        <v>1180</v>
      </c>
      <c r="I13594">
        <v>1173.33</v>
      </c>
      <c r="J13594">
        <v>6.67</v>
      </c>
      <c r="K13594">
        <v>0</v>
      </c>
      <c r="L13594" t="s">
        <v>64</v>
      </c>
      <c r="M13594">
        <v>2016</v>
      </c>
      <c r="N13594" t="s">
        <v>41</v>
      </c>
      <c r="O13594">
        <f>Table1[[#This Row],[Total Volume - total no of avocados sold ]]*Table1[[#This Row],[AveragePrice]]</f>
        <v>7144.4560000000001</v>
      </c>
    </row>
    <row r="13595" spans="1:15" x14ac:dyDescent="0.3">
      <c r="A13595">
        <v>48</v>
      </c>
      <c r="B13595" s="1">
        <v>42393</v>
      </c>
      <c r="C13595">
        <v>1.59</v>
      </c>
      <c r="D13595">
        <v>4767.8100000000004</v>
      </c>
      <c r="E13595">
        <v>2300.0700000000002</v>
      </c>
      <c r="F13595">
        <v>57.74</v>
      </c>
      <c r="G13595">
        <v>0</v>
      </c>
      <c r="H13595">
        <v>2410</v>
      </c>
      <c r="I13595">
        <v>2410</v>
      </c>
      <c r="J13595">
        <v>0</v>
      </c>
      <c r="K13595">
        <v>0</v>
      </c>
      <c r="L13595" t="s">
        <v>64</v>
      </c>
      <c r="M13595">
        <v>2016</v>
      </c>
      <c r="N13595" t="s">
        <v>41</v>
      </c>
      <c r="O13595">
        <f>Table1[[#This Row],[Total Volume - total no of avocados sold ]]*Table1[[#This Row],[AveragePrice]]</f>
        <v>7580.8179000000009</v>
      </c>
    </row>
    <row r="13596" spans="1:15" x14ac:dyDescent="0.3">
      <c r="A13596">
        <v>49</v>
      </c>
      <c r="B13596" s="1">
        <v>42386</v>
      </c>
      <c r="C13596">
        <v>1.77</v>
      </c>
      <c r="D13596">
        <v>3490.69</v>
      </c>
      <c r="E13596">
        <v>2447.83</v>
      </c>
      <c r="F13596">
        <v>72.86</v>
      </c>
      <c r="G13596">
        <v>0</v>
      </c>
      <c r="H13596">
        <v>970</v>
      </c>
      <c r="I13596">
        <v>966.67</v>
      </c>
      <c r="J13596">
        <v>3.33</v>
      </c>
      <c r="K13596">
        <v>0</v>
      </c>
      <c r="L13596" t="s">
        <v>64</v>
      </c>
      <c r="M13596">
        <v>2016</v>
      </c>
      <c r="N13596" t="s">
        <v>41</v>
      </c>
      <c r="O13596">
        <f>Table1[[#This Row],[Total Volume - total no of avocados sold ]]*Table1[[#This Row],[AveragePrice]]</f>
        <v>6178.5213000000003</v>
      </c>
    </row>
    <row r="13597" spans="1:15" x14ac:dyDescent="0.3">
      <c r="A13597">
        <v>50</v>
      </c>
      <c r="B13597" s="1">
        <v>42379</v>
      </c>
      <c r="C13597">
        <v>1.75</v>
      </c>
      <c r="D13597">
        <v>3858.1</v>
      </c>
      <c r="E13597">
        <v>2417.89</v>
      </c>
      <c r="F13597">
        <v>59.89</v>
      </c>
      <c r="G13597">
        <v>0</v>
      </c>
      <c r="H13597">
        <v>1380.32</v>
      </c>
      <c r="I13597">
        <v>1363.33</v>
      </c>
      <c r="J13597">
        <v>16.989999999999998</v>
      </c>
      <c r="K13597">
        <v>0</v>
      </c>
      <c r="L13597" t="s">
        <v>64</v>
      </c>
      <c r="M13597">
        <v>2016</v>
      </c>
      <c r="N13597" t="s">
        <v>41</v>
      </c>
      <c r="O13597">
        <f>Table1[[#This Row],[Total Volume - total no of avocados sold ]]*Table1[[#This Row],[AveragePrice]]</f>
        <v>6751.6750000000002</v>
      </c>
    </row>
    <row r="13598" spans="1:15" x14ac:dyDescent="0.3">
      <c r="A13598">
        <v>51</v>
      </c>
      <c r="B13598" s="1">
        <v>42372</v>
      </c>
      <c r="C13598">
        <v>1.33</v>
      </c>
      <c r="D13598">
        <v>9387.91</v>
      </c>
      <c r="E13598">
        <v>5709.17</v>
      </c>
      <c r="F13598">
        <v>99.1</v>
      </c>
      <c r="G13598">
        <v>0</v>
      </c>
      <c r="H13598">
        <v>3579.64</v>
      </c>
      <c r="I13598">
        <v>1436.67</v>
      </c>
      <c r="J13598">
        <v>2142.9699999999998</v>
      </c>
      <c r="K13598">
        <v>0</v>
      </c>
      <c r="L13598" t="s">
        <v>64</v>
      </c>
      <c r="M13598">
        <v>2016</v>
      </c>
      <c r="N13598" t="s">
        <v>41</v>
      </c>
      <c r="O13598">
        <f>Table1[[#This Row],[Total Volume - total no of avocados sold ]]*Table1[[#This Row],[AveragePrice]]</f>
        <v>12485.9203</v>
      </c>
    </row>
    <row r="13599" spans="1:15" x14ac:dyDescent="0.3">
      <c r="A13599">
        <v>0</v>
      </c>
      <c r="B13599" s="1">
        <v>42729</v>
      </c>
      <c r="C13599">
        <v>1.9</v>
      </c>
      <c r="D13599">
        <v>11376.97</v>
      </c>
      <c r="E13599">
        <v>981.62</v>
      </c>
      <c r="F13599">
        <v>3177.51</v>
      </c>
      <c r="G13599">
        <v>14.99</v>
      </c>
      <c r="H13599">
        <v>7202.85</v>
      </c>
      <c r="I13599">
        <v>7053.99</v>
      </c>
      <c r="J13599">
        <v>148.86000000000001</v>
      </c>
      <c r="K13599">
        <v>0</v>
      </c>
      <c r="L13599" t="s">
        <v>64</v>
      </c>
      <c r="M13599">
        <v>2016</v>
      </c>
      <c r="N13599" t="s">
        <v>42</v>
      </c>
      <c r="O13599">
        <f>Table1[[#This Row],[Total Volume - total no of avocados sold ]]*Table1[[#This Row],[AveragePrice]]</f>
        <v>21616.242999999999</v>
      </c>
    </row>
    <row r="13600" spans="1:15" x14ac:dyDescent="0.3">
      <c r="A13600">
        <v>1</v>
      </c>
      <c r="B13600" s="1">
        <v>42722</v>
      </c>
      <c r="C13600">
        <v>1.87</v>
      </c>
      <c r="D13600">
        <v>10810.89</v>
      </c>
      <c r="E13600">
        <v>1455.03</v>
      </c>
      <c r="F13600">
        <v>4382.0200000000004</v>
      </c>
      <c r="G13600">
        <v>0</v>
      </c>
      <c r="H13600">
        <v>4973.84</v>
      </c>
      <c r="I13600">
        <v>4794.78</v>
      </c>
      <c r="J13600">
        <v>179.06</v>
      </c>
      <c r="K13600">
        <v>0</v>
      </c>
      <c r="L13600" t="s">
        <v>64</v>
      </c>
      <c r="M13600">
        <v>2016</v>
      </c>
      <c r="N13600" t="s">
        <v>42</v>
      </c>
      <c r="O13600">
        <f>Table1[[#This Row],[Total Volume - total no of avocados sold ]]*Table1[[#This Row],[AveragePrice]]</f>
        <v>20216.364300000001</v>
      </c>
    </row>
    <row r="13601" spans="1:15" x14ac:dyDescent="0.3">
      <c r="A13601">
        <v>2</v>
      </c>
      <c r="B13601" s="1">
        <v>42715</v>
      </c>
      <c r="C13601">
        <v>2.04</v>
      </c>
      <c r="D13601">
        <v>8663.02</v>
      </c>
      <c r="E13601">
        <v>565.46</v>
      </c>
      <c r="F13601">
        <v>2881.29</v>
      </c>
      <c r="G13601">
        <v>2.2400000000000002</v>
      </c>
      <c r="H13601">
        <v>5214.03</v>
      </c>
      <c r="I13601">
        <v>5214.03</v>
      </c>
      <c r="J13601">
        <v>0</v>
      </c>
      <c r="K13601">
        <v>0</v>
      </c>
      <c r="L13601" t="s">
        <v>64</v>
      </c>
      <c r="M13601">
        <v>2016</v>
      </c>
      <c r="N13601" t="s">
        <v>42</v>
      </c>
      <c r="O13601">
        <f>Table1[[#This Row],[Total Volume - total no of avocados sold ]]*Table1[[#This Row],[AveragePrice]]</f>
        <v>17672.560800000003</v>
      </c>
    </row>
    <row r="13602" spans="1:15" x14ac:dyDescent="0.3">
      <c r="A13602">
        <v>3</v>
      </c>
      <c r="B13602" s="1">
        <v>42708</v>
      </c>
      <c r="C13602">
        <v>2.0099999999999998</v>
      </c>
      <c r="D13602">
        <v>10385.65</v>
      </c>
      <c r="E13602">
        <v>1178.8</v>
      </c>
      <c r="F13602">
        <v>5084.4799999999996</v>
      </c>
      <c r="G13602">
        <v>3.02</v>
      </c>
      <c r="H13602">
        <v>4119.3500000000004</v>
      </c>
      <c r="I13602">
        <v>4119.3500000000004</v>
      </c>
      <c r="J13602">
        <v>0</v>
      </c>
      <c r="K13602">
        <v>0</v>
      </c>
      <c r="L13602" t="s">
        <v>64</v>
      </c>
      <c r="M13602">
        <v>2016</v>
      </c>
      <c r="N13602" t="s">
        <v>42</v>
      </c>
      <c r="O13602">
        <f>Table1[[#This Row],[Total Volume - total no of avocados sold ]]*Table1[[#This Row],[AveragePrice]]</f>
        <v>20875.156499999997</v>
      </c>
    </row>
    <row r="13603" spans="1:15" x14ac:dyDescent="0.3">
      <c r="A13603">
        <v>4</v>
      </c>
      <c r="B13603" s="1">
        <v>42701</v>
      </c>
      <c r="C13603">
        <v>2.1800000000000002</v>
      </c>
      <c r="D13603">
        <v>7896.69</v>
      </c>
      <c r="E13603">
        <v>704.84</v>
      </c>
      <c r="F13603">
        <v>3572.69</v>
      </c>
      <c r="G13603">
        <v>8.7100000000000009</v>
      </c>
      <c r="H13603">
        <v>3610.45</v>
      </c>
      <c r="I13603">
        <v>3509.75</v>
      </c>
      <c r="J13603">
        <v>100.7</v>
      </c>
      <c r="K13603">
        <v>0</v>
      </c>
      <c r="L13603" t="s">
        <v>64</v>
      </c>
      <c r="M13603">
        <v>2016</v>
      </c>
      <c r="N13603" t="s">
        <v>42</v>
      </c>
      <c r="O13603">
        <f>Table1[[#This Row],[Total Volume - total no of avocados sold ]]*Table1[[#This Row],[AveragePrice]]</f>
        <v>17214.784200000002</v>
      </c>
    </row>
    <row r="13604" spans="1:15" x14ac:dyDescent="0.3">
      <c r="A13604">
        <v>5</v>
      </c>
      <c r="B13604" s="1">
        <v>42694</v>
      </c>
      <c r="C13604">
        <v>1.9</v>
      </c>
      <c r="D13604">
        <v>11621.1</v>
      </c>
      <c r="E13604">
        <v>1865.39</v>
      </c>
      <c r="F13604">
        <v>4781.58</v>
      </c>
      <c r="G13604">
        <v>14.16</v>
      </c>
      <c r="H13604">
        <v>4959.97</v>
      </c>
      <c r="I13604">
        <v>4760.38</v>
      </c>
      <c r="J13604">
        <v>199.59</v>
      </c>
      <c r="K13604">
        <v>0</v>
      </c>
      <c r="L13604" t="s">
        <v>64</v>
      </c>
      <c r="M13604">
        <v>2016</v>
      </c>
      <c r="N13604" t="s">
        <v>42</v>
      </c>
      <c r="O13604">
        <f>Table1[[#This Row],[Total Volume - total no of avocados sold ]]*Table1[[#This Row],[AveragePrice]]</f>
        <v>22080.09</v>
      </c>
    </row>
    <row r="13605" spans="1:15" x14ac:dyDescent="0.3">
      <c r="A13605">
        <v>6</v>
      </c>
      <c r="B13605" s="1">
        <v>42687</v>
      </c>
      <c r="C13605">
        <v>2.4500000000000002</v>
      </c>
      <c r="D13605">
        <v>6285.53</v>
      </c>
      <c r="E13605">
        <v>930.03</v>
      </c>
      <c r="F13605">
        <v>3349.54</v>
      </c>
      <c r="G13605">
        <v>3.21</v>
      </c>
      <c r="H13605">
        <v>2002.75</v>
      </c>
      <c r="I13605">
        <v>1991.38</v>
      </c>
      <c r="J13605">
        <v>11.37</v>
      </c>
      <c r="K13605">
        <v>0</v>
      </c>
      <c r="L13605" t="s">
        <v>64</v>
      </c>
      <c r="M13605">
        <v>2016</v>
      </c>
      <c r="N13605" t="s">
        <v>42</v>
      </c>
      <c r="O13605">
        <f>Table1[[#This Row],[Total Volume - total no of avocados sold ]]*Table1[[#This Row],[AveragePrice]]</f>
        <v>15399.548500000001</v>
      </c>
    </row>
    <row r="13606" spans="1:15" x14ac:dyDescent="0.3">
      <c r="A13606">
        <v>7</v>
      </c>
      <c r="B13606" s="1">
        <v>42680</v>
      </c>
      <c r="C13606">
        <v>2.3199999999999998</v>
      </c>
      <c r="D13606">
        <v>7734.59</v>
      </c>
      <c r="E13606">
        <v>869.13</v>
      </c>
      <c r="F13606">
        <v>2632.06</v>
      </c>
      <c r="G13606">
        <v>0</v>
      </c>
      <c r="H13606">
        <v>4233.3999999999996</v>
      </c>
      <c r="I13606">
        <v>4214.3599999999997</v>
      </c>
      <c r="J13606">
        <v>19.04</v>
      </c>
      <c r="K13606">
        <v>0</v>
      </c>
      <c r="L13606" t="s">
        <v>64</v>
      </c>
      <c r="M13606">
        <v>2016</v>
      </c>
      <c r="N13606" t="s">
        <v>42</v>
      </c>
      <c r="O13606">
        <f>Table1[[#This Row],[Total Volume - total no of avocados sold ]]*Table1[[#This Row],[AveragePrice]]</f>
        <v>17944.248799999998</v>
      </c>
    </row>
    <row r="13607" spans="1:15" x14ac:dyDescent="0.3">
      <c r="A13607">
        <v>8</v>
      </c>
      <c r="B13607" s="1">
        <v>42673</v>
      </c>
      <c r="C13607">
        <v>2.39</v>
      </c>
      <c r="D13607">
        <v>6531.71</v>
      </c>
      <c r="E13607">
        <v>1020.47</v>
      </c>
      <c r="F13607">
        <v>3824.37</v>
      </c>
      <c r="G13607">
        <v>0</v>
      </c>
      <c r="H13607">
        <v>1686.87</v>
      </c>
      <c r="I13607">
        <v>1633.31</v>
      </c>
      <c r="J13607">
        <v>53.56</v>
      </c>
      <c r="K13607">
        <v>0</v>
      </c>
      <c r="L13607" t="s">
        <v>64</v>
      </c>
      <c r="M13607">
        <v>2016</v>
      </c>
      <c r="N13607" t="s">
        <v>42</v>
      </c>
      <c r="O13607">
        <f>Table1[[#This Row],[Total Volume - total no of avocados sold ]]*Table1[[#This Row],[AveragePrice]]</f>
        <v>15610.786900000001</v>
      </c>
    </row>
    <row r="13608" spans="1:15" x14ac:dyDescent="0.3">
      <c r="A13608">
        <v>9</v>
      </c>
      <c r="B13608" s="1">
        <v>42666</v>
      </c>
      <c r="C13608">
        <v>2.06</v>
      </c>
      <c r="D13608">
        <v>4580.38</v>
      </c>
      <c r="E13608">
        <v>677.26</v>
      </c>
      <c r="F13608">
        <v>2325.75</v>
      </c>
      <c r="G13608">
        <v>0</v>
      </c>
      <c r="H13608">
        <v>1577.37</v>
      </c>
      <c r="I13608">
        <v>1554.47</v>
      </c>
      <c r="J13608">
        <v>22.9</v>
      </c>
      <c r="K13608">
        <v>0</v>
      </c>
      <c r="L13608" t="s">
        <v>64</v>
      </c>
      <c r="M13608">
        <v>2016</v>
      </c>
      <c r="N13608" t="s">
        <v>42</v>
      </c>
      <c r="O13608">
        <f>Table1[[#This Row],[Total Volume - total no of avocados sold ]]*Table1[[#This Row],[AveragePrice]]</f>
        <v>9435.5828000000001</v>
      </c>
    </row>
    <row r="13609" spans="1:15" x14ac:dyDescent="0.3">
      <c r="A13609">
        <v>10</v>
      </c>
      <c r="B13609" s="1">
        <v>42659</v>
      </c>
      <c r="C13609">
        <v>2.2599999999999998</v>
      </c>
      <c r="D13609">
        <v>6276.25</v>
      </c>
      <c r="E13609">
        <v>824.21</v>
      </c>
      <c r="F13609">
        <v>2624.61</v>
      </c>
      <c r="G13609">
        <v>0</v>
      </c>
      <c r="H13609">
        <v>2827.43</v>
      </c>
      <c r="I13609">
        <v>2717.14</v>
      </c>
      <c r="J13609">
        <v>110.29</v>
      </c>
      <c r="K13609">
        <v>0</v>
      </c>
      <c r="L13609" t="s">
        <v>64</v>
      </c>
      <c r="M13609">
        <v>2016</v>
      </c>
      <c r="N13609" t="s">
        <v>42</v>
      </c>
      <c r="O13609">
        <f>Table1[[#This Row],[Total Volume - total no of avocados sold ]]*Table1[[#This Row],[AveragePrice]]</f>
        <v>14184.324999999999</v>
      </c>
    </row>
    <row r="13610" spans="1:15" x14ac:dyDescent="0.3">
      <c r="A13610">
        <v>11</v>
      </c>
      <c r="B13610" s="1">
        <v>42652</v>
      </c>
      <c r="C13610">
        <v>2.17</v>
      </c>
      <c r="D13610">
        <v>6701.46</v>
      </c>
      <c r="E13610">
        <v>868.09</v>
      </c>
      <c r="F13610">
        <v>2914.68</v>
      </c>
      <c r="G13610">
        <v>4.43</v>
      </c>
      <c r="H13610">
        <v>2914.26</v>
      </c>
      <c r="I13610">
        <v>2785.45</v>
      </c>
      <c r="J13610">
        <v>128.81</v>
      </c>
      <c r="K13610">
        <v>0</v>
      </c>
      <c r="L13610" t="s">
        <v>64</v>
      </c>
      <c r="M13610">
        <v>2016</v>
      </c>
      <c r="N13610" t="s">
        <v>42</v>
      </c>
      <c r="O13610">
        <f>Table1[[#This Row],[Total Volume - total no of avocados sold ]]*Table1[[#This Row],[AveragePrice]]</f>
        <v>14542.1682</v>
      </c>
    </row>
    <row r="13611" spans="1:15" x14ac:dyDescent="0.3">
      <c r="A13611">
        <v>12</v>
      </c>
      <c r="B13611" s="1">
        <v>42645</v>
      </c>
      <c r="C13611">
        <v>2.23</v>
      </c>
      <c r="D13611">
        <v>6865.93</v>
      </c>
      <c r="E13611">
        <v>854.63</v>
      </c>
      <c r="F13611">
        <v>2658.82</v>
      </c>
      <c r="G13611">
        <v>0</v>
      </c>
      <c r="H13611">
        <v>3352.48</v>
      </c>
      <c r="I13611">
        <v>3228.07</v>
      </c>
      <c r="J13611">
        <v>124.41</v>
      </c>
      <c r="K13611">
        <v>0</v>
      </c>
      <c r="L13611" t="s">
        <v>64</v>
      </c>
      <c r="M13611">
        <v>2016</v>
      </c>
      <c r="N13611" t="s">
        <v>42</v>
      </c>
      <c r="O13611">
        <f>Table1[[#This Row],[Total Volume - total no of avocados sold ]]*Table1[[#This Row],[AveragePrice]]</f>
        <v>15311.0239</v>
      </c>
    </row>
    <row r="13612" spans="1:15" x14ac:dyDescent="0.3">
      <c r="A13612">
        <v>13</v>
      </c>
      <c r="B13612" s="1">
        <v>42638</v>
      </c>
      <c r="C13612">
        <v>2.2400000000000002</v>
      </c>
      <c r="D13612">
        <v>9520.7900000000009</v>
      </c>
      <c r="E13612">
        <v>781.53</v>
      </c>
      <c r="F13612">
        <v>3274.9</v>
      </c>
      <c r="G13612">
        <v>19.27</v>
      </c>
      <c r="H13612">
        <v>5445.09</v>
      </c>
      <c r="I13612">
        <v>5418.7</v>
      </c>
      <c r="J13612">
        <v>26.39</v>
      </c>
      <c r="K13612">
        <v>0</v>
      </c>
      <c r="L13612" t="s">
        <v>64</v>
      </c>
      <c r="M13612">
        <v>2016</v>
      </c>
      <c r="N13612" t="s">
        <v>42</v>
      </c>
      <c r="O13612">
        <f>Table1[[#This Row],[Total Volume - total no of avocados sold ]]*Table1[[#This Row],[AveragePrice]]</f>
        <v>21326.569600000003</v>
      </c>
    </row>
    <row r="13613" spans="1:15" x14ac:dyDescent="0.3">
      <c r="A13613">
        <v>14</v>
      </c>
      <c r="B13613" s="1">
        <v>42631</v>
      </c>
      <c r="C13613">
        <v>2.1800000000000002</v>
      </c>
      <c r="D13613">
        <v>12536.03</v>
      </c>
      <c r="E13613">
        <v>765.26</v>
      </c>
      <c r="F13613">
        <v>2809.14</v>
      </c>
      <c r="G13613">
        <v>0</v>
      </c>
      <c r="H13613">
        <v>8961.6299999999992</v>
      </c>
      <c r="I13613">
        <v>8856.74</v>
      </c>
      <c r="J13613">
        <v>104.89</v>
      </c>
      <c r="K13613">
        <v>0</v>
      </c>
      <c r="L13613" t="s">
        <v>64</v>
      </c>
      <c r="M13613">
        <v>2016</v>
      </c>
      <c r="N13613" t="s">
        <v>42</v>
      </c>
      <c r="O13613">
        <f>Table1[[#This Row],[Total Volume - total no of avocados sold ]]*Table1[[#This Row],[AveragePrice]]</f>
        <v>27328.545400000003</v>
      </c>
    </row>
    <row r="13614" spans="1:15" x14ac:dyDescent="0.3">
      <c r="A13614">
        <v>15</v>
      </c>
      <c r="B13614" s="1">
        <v>42624</v>
      </c>
      <c r="C13614">
        <v>2.08</v>
      </c>
      <c r="D13614">
        <v>15403.19</v>
      </c>
      <c r="E13614">
        <v>1346.13</v>
      </c>
      <c r="F13614">
        <v>4722.13</v>
      </c>
      <c r="G13614">
        <v>8.32</v>
      </c>
      <c r="H13614">
        <v>9326.61</v>
      </c>
      <c r="I13614">
        <v>9244.65</v>
      </c>
      <c r="J13614">
        <v>81.96</v>
      </c>
      <c r="K13614">
        <v>0</v>
      </c>
      <c r="L13614" t="s">
        <v>64</v>
      </c>
      <c r="M13614">
        <v>2016</v>
      </c>
      <c r="N13614" t="s">
        <v>42</v>
      </c>
      <c r="O13614">
        <f>Table1[[#This Row],[Total Volume - total no of avocados sold ]]*Table1[[#This Row],[AveragePrice]]</f>
        <v>32038.635200000001</v>
      </c>
    </row>
    <row r="13615" spans="1:15" x14ac:dyDescent="0.3">
      <c r="A13615">
        <v>16</v>
      </c>
      <c r="B13615" s="1">
        <v>42617</v>
      </c>
      <c r="C13615">
        <v>2.04</v>
      </c>
      <c r="D13615">
        <v>12126.24</v>
      </c>
      <c r="E13615">
        <v>1240.26</v>
      </c>
      <c r="F13615">
        <v>4534.3</v>
      </c>
      <c r="G13615">
        <v>39.479999999999997</v>
      </c>
      <c r="H13615">
        <v>6312.2</v>
      </c>
      <c r="I13615">
        <v>6312.2</v>
      </c>
      <c r="J13615">
        <v>0</v>
      </c>
      <c r="K13615">
        <v>0</v>
      </c>
      <c r="L13615" t="s">
        <v>64</v>
      </c>
      <c r="M13615">
        <v>2016</v>
      </c>
      <c r="N13615" t="s">
        <v>42</v>
      </c>
      <c r="O13615">
        <f>Table1[[#This Row],[Total Volume - total no of avocados sold ]]*Table1[[#This Row],[AveragePrice]]</f>
        <v>24737.529600000002</v>
      </c>
    </row>
    <row r="13616" spans="1:15" x14ac:dyDescent="0.3">
      <c r="A13616">
        <v>17</v>
      </c>
      <c r="B13616" s="1">
        <v>42610</v>
      </c>
      <c r="C13616">
        <v>2.06</v>
      </c>
      <c r="D13616">
        <v>6321.4</v>
      </c>
      <c r="E13616">
        <v>573.29999999999995</v>
      </c>
      <c r="F13616">
        <v>3403.23</v>
      </c>
      <c r="G13616">
        <v>22.57</v>
      </c>
      <c r="H13616">
        <v>2322.3000000000002</v>
      </c>
      <c r="I13616">
        <v>2289.1</v>
      </c>
      <c r="J13616">
        <v>33.200000000000003</v>
      </c>
      <c r="K13616">
        <v>0</v>
      </c>
      <c r="L13616" t="s">
        <v>64</v>
      </c>
      <c r="M13616">
        <v>2016</v>
      </c>
      <c r="N13616" t="s">
        <v>42</v>
      </c>
      <c r="O13616">
        <f>Table1[[#This Row],[Total Volume - total no of avocados sold ]]*Table1[[#This Row],[AveragePrice]]</f>
        <v>13022.083999999999</v>
      </c>
    </row>
    <row r="13617" spans="1:15" x14ac:dyDescent="0.3">
      <c r="A13617">
        <v>18</v>
      </c>
      <c r="B13617" s="1">
        <v>42603</v>
      </c>
      <c r="C13617">
        <v>1.87</v>
      </c>
      <c r="D13617">
        <v>10605.21</v>
      </c>
      <c r="E13617">
        <v>882.35</v>
      </c>
      <c r="F13617">
        <v>4181.99</v>
      </c>
      <c r="G13617">
        <v>6.88</v>
      </c>
      <c r="H13617">
        <v>5533.99</v>
      </c>
      <c r="I13617">
        <v>5365.02</v>
      </c>
      <c r="J13617">
        <v>168.97</v>
      </c>
      <c r="K13617">
        <v>0</v>
      </c>
      <c r="L13617" t="s">
        <v>64</v>
      </c>
      <c r="M13617">
        <v>2016</v>
      </c>
      <c r="N13617" t="s">
        <v>42</v>
      </c>
      <c r="O13617">
        <f>Table1[[#This Row],[Total Volume - total no of avocados sold ]]*Table1[[#This Row],[AveragePrice]]</f>
        <v>19831.742699999999</v>
      </c>
    </row>
    <row r="13618" spans="1:15" x14ac:dyDescent="0.3">
      <c r="A13618">
        <v>19</v>
      </c>
      <c r="B13618" s="1">
        <v>42596</v>
      </c>
      <c r="C13618">
        <v>2.06</v>
      </c>
      <c r="D13618">
        <v>6968.81</v>
      </c>
      <c r="E13618">
        <v>863.2</v>
      </c>
      <c r="F13618">
        <v>3718.14</v>
      </c>
      <c r="G13618">
        <v>15.52</v>
      </c>
      <c r="H13618">
        <v>2371.9499999999998</v>
      </c>
      <c r="I13618">
        <v>2239.5</v>
      </c>
      <c r="J13618">
        <v>132.44999999999999</v>
      </c>
      <c r="K13618">
        <v>0</v>
      </c>
      <c r="L13618" t="s">
        <v>64</v>
      </c>
      <c r="M13618">
        <v>2016</v>
      </c>
      <c r="N13618" t="s">
        <v>42</v>
      </c>
      <c r="O13618">
        <f>Table1[[#This Row],[Total Volume - total no of avocados sold ]]*Table1[[#This Row],[AveragePrice]]</f>
        <v>14355.748600000001</v>
      </c>
    </row>
    <row r="13619" spans="1:15" x14ac:dyDescent="0.3">
      <c r="A13619">
        <v>20</v>
      </c>
      <c r="B13619" s="1">
        <v>42589</v>
      </c>
      <c r="C13619">
        <v>2.04</v>
      </c>
      <c r="D13619">
        <v>9269.42</v>
      </c>
      <c r="E13619">
        <v>729.49</v>
      </c>
      <c r="F13619">
        <v>3821.28</v>
      </c>
      <c r="G13619">
        <v>3.83</v>
      </c>
      <c r="H13619">
        <v>4714.82</v>
      </c>
      <c r="I13619">
        <v>4646.5</v>
      </c>
      <c r="J13619">
        <v>68.319999999999993</v>
      </c>
      <c r="K13619">
        <v>0</v>
      </c>
      <c r="L13619" t="s">
        <v>64</v>
      </c>
      <c r="M13619">
        <v>2016</v>
      </c>
      <c r="N13619" t="s">
        <v>42</v>
      </c>
      <c r="O13619">
        <f>Table1[[#This Row],[Total Volume - total no of avocados sold ]]*Table1[[#This Row],[AveragePrice]]</f>
        <v>18909.6168</v>
      </c>
    </row>
    <row r="13620" spans="1:15" x14ac:dyDescent="0.3">
      <c r="A13620">
        <v>21</v>
      </c>
      <c r="B13620" s="1">
        <v>42582</v>
      </c>
      <c r="C13620">
        <v>2.2000000000000002</v>
      </c>
      <c r="D13620">
        <v>7431.86</v>
      </c>
      <c r="E13620">
        <v>666.13</v>
      </c>
      <c r="F13620">
        <v>3284.48</v>
      </c>
      <c r="G13620">
        <v>14.18</v>
      </c>
      <c r="H13620">
        <v>3467.07</v>
      </c>
      <c r="I13620">
        <v>3467.07</v>
      </c>
      <c r="J13620">
        <v>0</v>
      </c>
      <c r="K13620">
        <v>0</v>
      </c>
      <c r="L13620" t="s">
        <v>64</v>
      </c>
      <c r="M13620">
        <v>2016</v>
      </c>
      <c r="N13620" t="s">
        <v>42</v>
      </c>
      <c r="O13620">
        <f>Table1[[#This Row],[Total Volume - total no of avocados sold ]]*Table1[[#This Row],[AveragePrice]]</f>
        <v>16350.092000000001</v>
      </c>
    </row>
    <row r="13621" spans="1:15" x14ac:dyDescent="0.3">
      <c r="A13621">
        <v>22</v>
      </c>
      <c r="B13621" s="1">
        <v>42575</v>
      </c>
      <c r="C13621">
        <v>2.0699999999999998</v>
      </c>
      <c r="D13621">
        <v>7958.25</v>
      </c>
      <c r="E13621">
        <v>625.46</v>
      </c>
      <c r="F13621">
        <v>3547.92</v>
      </c>
      <c r="G13621">
        <v>16.71</v>
      </c>
      <c r="H13621">
        <v>3768.16</v>
      </c>
      <c r="I13621">
        <v>3586.76</v>
      </c>
      <c r="J13621">
        <v>181.4</v>
      </c>
      <c r="K13621">
        <v>0</v>
      </c>
      <c r="L13621" t="s">
        <v>64</v>
      </c>
      <c r="M13621">
        <v>2016</v>
      </c>
      <c r="N13621" t="s">
        <v>42</v>
      </c>
      <c r="O13621">
        <f>Table1[[#This Row],[Total Volume - total no of avocados sold ]]*Table1[[#This Row],[AveragePrice]]</f>
        <v>16473.577499999999</v>
      </c>
    </row>
    <row r="13622" spans="1:15" x14ac:dyDescent="0.3">
      <c r="A13622">
        <v>23</v>
      </c>
      <c r="B13622" s="1">
        <v>42568</v>
      </c>
      <c r="C13622">
        <v>2.16</v>
      </c>
      <c r="D13622">
        <v>13247.34</v>
      </c>
      <c r="E13622">
        <v>855.59</v>
      </c>
      <c r="F13622">
        <v>4251.8500000000004</v>
      </c>
      <c r="G13622">
        <v>20.67</v>
      </c>
      <c r="H13622">
        <v>8119.23</v>
      </c>
      <c r="I13622">
        <v>6665.17</v>
      </c>
      <c r="J13622">
        <v>1454.06</v>
      </c>
      <c r="K13622">
        <v>0</v>
      </c>
      <c r="L13622" t="s">
        <v>64</v>
      </c>
      <c r="M13622">
        <v>2016</v>
      </c>
      <c r="N13622" t="s">
        <v>42</v>
      </c>
      <c r="O13622">
        <f>Table1[[#This Row],[Total Volume - total no of avocados sold ]]*Table1[[#This Row],[AveragePrice]]</f>
        <v>28614.254400000002</v>
      </c>
    </row>
    <row r="13623" spans="1:15" x14ac:dyDescent="0.3">
      <c r="A13623">
        <v>24</v>
      </c>
      <c r="B13623" s="1">
        <v>42561</v>
      </c>
      <c r="C13623">
        <v>2.15</v>
      </c>
      <c r="D13623">
        <v>10301.6</v>
      </c>
      <c r="E13623">
        <v>1248.06</v>
      </c>
      <c r="F13623">
        <v>4556.18</v>
      </c>
      <c r="G13623">
        <v>24.96</v>
      </c>
      <c r="H13623">
        <v>4472.3999999999996</v>
      </c>
      <c r="I13623">
        <v>4062.63</v>
      </c>
      <c r="J13623">
        <v>409.77</v>
      </c>
      <c r="K13623">
        <v>0</v>
      </c>
      <c r="L13623" t="s">
        <v>64</v>
      </c>
      <c r="M13623">
        <v>2016</v>
      </c>
      <c r="N13623" t="s">
        <v>42</v>
      </c>
      <c r="O13623">
        <f>Table1[[#This Row],[Total Volume - total no of avocados sold ]]*Table1[[#This Row],[AveragePrice]]</f>
        <v>22148.44</v>
      </c>
    </row>
    <row r="13624" spans="1:15" x14ac:dyDescent="0.3">
      <c r="A13624">
        <v>25</v>
      </c>
      <c r="B13624" s="1">
        <v>42554</v>
      </c>
      <c r="C13624">
        <v>2.16</v>
      </c>
      <c r="D13624">
        <v>10437.32</v>
      </c>
      <c r="E13624">
        <v>1027.8800000000001</v>
      </c>
      <c r="F13624">
        <v>4846.32</v>
      </c>
      <c r="G13624">
        <v>15.16</v>
      </c>
      <c r="H13624">
        <v>4547.96</v>
      </c>
      <c r="I13624">
        <v>3592.18</v>
      </c>
      <c r="J13624">
        <v>955.78</v>
      </c>
      <c r="K13624">
        <v>0</v>
      </c>
      <c r="L13624" t="s">
        <v>64</v>
      </c>
      <c r="M13624">
        <v>2016</v>
      </c>
      <c r="N13624" t="s">
        <v>42</v>
      </c>
      <c r="O13624">
        <f>Table1[[#This Row],[Total Volume - total no of avocados sold ]]*Table1[[#This Row],[AveragePrice]]</f>
        <v>22544.611199999999</v>
      </c>
    </row>
    <row r="13625" spans="1:15" x14ac:dyDescent="0.3">
      <c r="A13625">
        <v>26</v>
      </c>
      <c r="B13625" s="1">
        <v>42547</v>
      </c>
      <c r="C13625">
        <v>2.16</v>
      </c>
      <c r="D13625">
        <v>9455.24</v>
      </c>
      <c r="E13625">
        <v>579.85</v>
      </c>
      <c r="F13625">
        <v>3964.58</v>
      </c>
      <c r="G13625">
        <v>28.53</v>
      </c>
      <c r="H13625">
        <v>4882.28</v>
      </c>
      <c r="I13625">
        <v>3661.8</v>
      </c>
      <c r="J13625">
        <v>1220.48</v>
      </c>
      <c r="K13625">
        <v>0</v>
      </c>
      <c r="L13625" t="s">
        <v>64</v>
      </c>
      <c r="M13625">
        <v>2016</v>
      </c>
      <c r="N13625" t="s">
        <v>42</v>
      </c>
      <c r="O13625">
        <f>Table1[[#This Row],[Total Volume - total no of avocados sold ]]*Table1[[#This Row],[AveragePrice]]</f>
        <v>20423.3184</v>
      </c>
    </row>
    <row r="13626" spans="1:15" x14ac:dyDescent="0.3">
      <c r="A13626">
        <v>27</v>
      </c>
      <c r="B13626" s="1">
        <v>42540</v>
      </c>
      <c r="C13626">
        <v>2.19</v>
      </c>
      <c r="D13626">
        <v>10778.24</v>
      </c>
      <c r="E13626">
        <v>594.97</v>
      </c>
      <c r="F13626">
        <v>4220.84</v>
      </c>
      <c r="G13626">
        <v>0</v>
      </c>
      <c r="H13626">
        <v>5962.43</v>
      </c>
      <c r="I13626">
        <v>5110.25</v>
      </c>
      <c r="J13626">
        <v>852.18</v>
      </c>
      <c r="K13626">
        <v>0</v>
      </c>
      <c r="L13626" t="s">
        <v>64</v>
      </c>
      <c r="M13626">
        <v>2016</v>
      </c>
      <c r="N13626" t="s">
        <v>42</v>
      </c>
      <c r="O13626">
        <f>Table1[[#This Row],[Total Volume - total no of avocados sold ]]*Table1[[#This Row],[AveragePrice]]</f>
        <v>23604.345600000001</v>
      </c>
    </row>
    <row r="13627" spans="1:15" x14ac:dyDescent="0.3">
      <c r="A13627">
        <v>28</v>
      </c>
      <c r="B13627" s="1">
        <v>42533</v>
      </c>
      <c r="C13627">
        <v>1.85</v>
      </c>
      <c r="D13627">
        <v>9058.23</v>
      </c>
      <c r="E13627">
        <v>938.76</v>
      </c>
      <c r="F13627">
        <v>4044.17</v>
      </c>
      <c r="G13627">
        <v>0</v>
      </c>
      <c r="H13627">
        <v>4075.3</v>
      </c>
      <c r="I13627">
        <v>3296.9</v>
      </c>
      <c r="J13627">
        <v>778.4</v>
      </c>
      <c r="K13627">
        <v>0</v>
      </c>
      <c r="L13627" t="s">
        <v>64</v>
      </c>
      <c r="M13627">
        <v>2016</v>
      </c>
      <c r="N13627" t="s">
        <v>42</v>
      </c>
      <c r="O13627">
        <f>Table1[[#This Row],[Total Volume - total no of avocados sold ]]*Table1[[#This Row],[AveragePrice]]</f>
        <v>16757.7255</v>
      </c>
    </row>
    <row r="13628" spans="1:15" x14ac:dyDescent="0.3">
      <c r="A13628">
        <v>29</v>
      </c>
      <c r="B13628" s="1">
        <v>42526</v>
      </c>
      <c r="C13628">
        <v>1.91</v>
      </c>
      <c r="D13628">
        <v>9901.74</v>
      </c>
      <c r="E13628">
        <v>401.54</v>
      </c>
      <c r="F13628">
        <v>3388.66</v>
      </c>
      <c r="G13628">
        <v>12.55</v>
      </c>
      <c r="H13628">
        <v>6098.99</v>
      </c>
      <c r="I13628">
        <v>5183.4799999999996</v>
      </c>
      <c r="J13628">
        <v>915.51</v>
      </c>
      <c r="K13628">
        <v>0</v>
      </c>
      <c r="L13628" t="s">
        <v>64</v>
      </c>
      <c r="M13628">
        <v>2016</v>
      </c>
      <c r="N13628" t="s">
        <v>42</v>
      </c>
      <c r="O13628">
        <f>Table1[[#This Row],[Total Volume - total no of avocados sold ]]*Table1[[#This Row],[AveragePrice]]</f>
        <v>18912.323399999997</v>
      </c>
    </row>
    <row r="13629" spans="1:15" x14ac:dyDescent="0.3">
      <c r="A13629">
        <v>30</v>
      </c>
      <c r="B13629" s="1">
        <v>42519</v>
      </c>
      <c r="C13629">
        <v>2.0699999999999998</v>
      </c>
      <c r="D13629">
        <v>10738.68</v>
      </c>
      <c r="E13629">
        <v>622.97</v>
      </c>
      <c r="F13629">
        <v>3962.86</v>
      </c>
      <c r="G13629">
        <v>5.0599999999999996</v>
      </c>
      <c r="H13629">
        <v>6147.79</v>
      </c>
      <c r="I13629">
        <v>5229.58</v>
      </c>
      <c r="J13629">
        <v>918.21</v>
      </c>
      <c r="K13629">
        <v>0</v>
      </c>
      <c r="L13629" t="s">
        <v>64</v>
      </c>
      <c r="M13629">
        <v>2016</v>
      </c>
      <c r="N13629" t="s">
        <v>42</v>
      </c>
      <c r="O13629">
        <f>Table1[[#This Row],[Total Volume - total no of avocados sold ]]*Table1[[#This Row],[AveragePrice]]</f>
        <v>22229.067599999998</v>
      </c>
    </row>
    <row r="13630" spans="1:15" x14ac:dyDescent="0.3">
      <c r="A13630">
        <v>31</v>
      </c>
      <c r="B13630" s="1">
        <v>42512</v>
      </c>
      <c r="C13630">
        <v>1.97</v>
      </c>
      <c r="D13630">
        <v>11516.4</v>
      </c>
      <c r="E13630">
        <v>750.67</v>
      </c>
      <c r="F13630">
        <v>4399.1000000000004</v>
      </c>
      <c r="G13630">
        <v>8.7100000000000009</v>
      </c>
      <c r="H13630">
        <v>6357.92</v>
      </c>
      <c r="I13630">
        <v>6250.8</v>
      </c>
      <c r="J13630">
        <v>107.12</v>
      </c>
      <c r="K13630">
        <v>0</v>
      </c>
      <c r="L13630" t="s">
        <v>64</v>
      </c>
      <c r="M13630">
        <v>2016</v>
      </c>
      <c r="N13630" t="s">
        <v>42</v>
      </c>
      <c r="O13630">
        <f>Table1[[#This Row],[Total Volume - total no of avocados sold ]]*Table1[[#This Row],[AveragePrice]]</f>
        <v>22687.307999999997</v>
      </c>
    </row>
    <row r="13631" spans="1:15" x14ac:dyDescent="0.3">
      <c r="A13631">
        <v>32</v>
      </c>
      <c r="B13631" s="1">
        <v>42505</v>
      </c>
      <c r="C13631">
        <v>1.98</v>
      </c>
      <c r="D13631">
        <v>10923.26</v>
      </c>
      <c r="E13631">
        <v>548.91999999999996</v>
      </c>
      <c r="F13631">
        <v>3732.27</v>
      </c>
      <c r="G13631">
        <v>166.38</v>
      </c>
      <c r="H13631">
        <v>6475.69</v>
      </c>
      <c r="I13631">
        <v>5472.24</v>
      </c>
      <c r="J13631">
        <v>1003.45</v>
      </c>
      <c r="K13631">
        <v>0</v>
      </c>
      <c r="L13631" t="s">
        <v>64</v>
      </c>
      <c r="M13631">
        <v>2016</v>
      </c>
      <c r="N13631" t="s">
        <v>42</v>
      </c>
      <c r="O13631">
        <f>Table1[[#This Row],[Total Volume - total no of avocados sold ]]*Table1[[#This Row],[AveragePrice]]</f>
        <v>21628.054800000002</v>
      </c>
    </row>
    <row r="13632" spans="1:15" x14ac:dyDescent="0.3">
      <c r="A13632">
        <v>33</v>
      </c>
      <c r="B13632" s="1">
        <v>42498</v>
      </c>
      <c r="C13632">
        <v>1.86</v>
      </c>
      <c r="D13632">
        <v>8514.81</v>
      </c>
      <c r="E13632">
        <v>479.64</v>
      </c>
      <c r="F13632">
        <v>3608.21</v>
      </c>
      <c r="G13632">
        <v>7.17</v>
      </c>
      <c r="H13632">
        <v>4419.79</v>
      </c>
      <c r="I13632">
        <v>3417.39</v>
      </c>
      <c r="J13632">
        <v>1002.4</v>
      </c>
      <c r="K13632">
        <v>0</v>
      </c>
      <c r="L13632" t="s">
        <v>64</v>
      </c>
      <c r="M13632">
        <v>2016</v>
      </c>
      <c r="N13632" t="s">
        <v>42</v>
      </c>
      <c r="O13632">
        <f>Table1[[#This Row],[Total Volume - total no of avocados sold ]]*Table1[[#This Row],[AveragePrice]]</f>
        <v>15837.5466</v>
      </c>
    </row>
    <row r="13633" spans="1:15" x14ac:dyDescent="0.3">
      <c r="A13633">
        <v>34</v>
      </c>
      <c r="B13633" s="1">
        <v>42491</v>
      </c>
      <c r="C13633">
        <v>1.87</v>
      </c>
      <c r="D13633">
        <v>13101.38</v>
      </c>
      <c r="E13633">
        <v>1713.54</v>
      </c>
      <c r="F13633">
        <v>3814.81</v>
      </c>
      <c r="G13633">
        <v>2.2599999999999998</v>
      </c>
      <c r="H13633">
        <v>7570.77</v>
      </c>
      <c r="I13633">
        <v>7400.31</v>
      </c>
      <c r="J13633">
        <v>170.46</v>
      </c>
      <c r="K13633">
        <v>0</v>
      </c>
      <c r="L13633" t="s">
        <v>64</v>
      </c>
      <c r="M13633">
        <v>2016</v>
      </c>
      <c r="N13633" t="s">
        <v>42</v>
      </c>
      <c r="O13633">
        <f>Table1[[#This Row],[Total Volume - total no of avocados sold ]]*Table1[[#This Row],[AveragePrice]]</f>
        <v>24499.580600000001</v>
      </c>
    </row>
    <row r="13634" spans="1:15" x14ac:dyDescent="0.3">
      <c r="A13634">
        <v>35</v>
      </c>
      <c r="B13634" s="1">
        <v>42484</v>
      </c>
      <c r="C13634">
        <v>1.9</v>
      </c>
      <c r="D13634">
        <v>14651.93</v>
      </c>
      <c r="E13634">
        <v>1686.52</v>
      </c>
      <c r="F13634">
        <v>3105.84</v>
      </c>
      <c r="G13634">
        <v>13.98</v>
      </c>
      <c r="H13634">
        <v>9845.59</v>
      </c>
      <c r="I13634">
        <v>9178.66</v>
      </c>
      <c r="J13634">
        <v>666.93</v>
      </c>
      <c r="K13634">
        <v>0</v>
      </c>
      <c r="L13634" t="s">
        <v>64</v>
      </c>
      <c r="M13634">
        <v>2016</v>
      </c>
      <c r="N13634" t="s">
        <v>42</v>
      </c>
      <c r="O13634">
        <f>Table1[[#This Row],[Total Volume - total no of avocados sold ]]*Table1[[#This Row],[AveragePrice]]</f>
        <v>27838.666999999998</v>
      </c>
    </row>
    <row r="13635" spans="1:15" x14ac:dyDescent="0.3">
      <c r="A13635">
        <v>36</v>
      </c>
      <c r="B13635" s="1">
        <v>42477</v>
      </c>
      <c r="C13635">
        <v>1.89</v>
      </c>
      <c r="D13635">
        <v>11963.98</v>
      </c>
      <c r="E13635">
        <v>933.49</v>
      </c>
      <c r="F13635">
        <v>3820.05</v>
      </c>
      <c r="G13635">
        <v>12.75</v>
      </c>
      <c r="H13635">
        <v>7197.69</v>
      </c>
      <c r="I13635">
        <v>6601.7</v>
      </c>
      <c r="J13635">
        <v>595.99</v>
      </c>
      <c r="K13635">
        <v>0</v>
      </c>
      <c r="L13635" t="s">
        <v>64</v>
      </c>
      <c r="M13635">
        <v>2016</v>
      </c>
      <c r="N13635" t="s">
        <v>42</v>
      </c>
      <c r="O13635">
        <f>Table1[[#This Row],[Total Volume - total no of avocados sold ]]*Table1[[#This Row],[AveragePrice]]</f>
        <v>22611.922199999997</v>
      </c>
    </row>
    <row r="13636" spans="1:15" x14ac:dyDescent="0.3">
      <c r="A13636">
        <v>37</v>
      </c>
      <c r="B13636" s="1">
        <v>42470</v>
      </c>
      <c r="C13636">
        <v>1.95</v>
      </c>
      <c r="D13636">
        <v>10787.78</v>
      </c>
      <c r="E13636">
        <v>459.39</v>
      </c>
      <c r="F13636">
        <v>2809.86</v>
      </c>
      <c r="G13636">
        <v>12.84</v>
      </c>
      <c r="H13636">
        <v>7505.69</v>
      </c>
      <c r="I13636">
        <v>5674.23</v>
      </c>
      <c r="J13636">
        <v>1831.46</v>
      </c>
      <c r="K13636">
        <v>0</v>
      </c>
      <c r="L13636" t="s">
        <v>64</v>
      </c>
      <c r="M13636">
        <v>2016</v>
      </c>
      <c r="N13636" t="s">
        <v>42</v>
      </c>
      <c r="O13636">
        <f>Table1[[#This Row],[Total Volume - total no of avocados sold ]]*Table1[[#This Row],[AveragePrice]]</f>
        <v>21036.171000000002</v>
      </c>
    </row>
    <row r="13637" spans="1:15" x14ac:dyDescent="0.3">
      <c r="A13637">
        <v>38</v>
      </c>
      <c r="B13637" s="1">
        <v>42463</v>
      </c>
      <c r="C13637">
        <v>1.81</v>
      </c>
      <c r="D13637">
        <v>13620.12</v>
      </c>
      <c r="E13637">
        <v>831.22</v>
      </c>
      <c r="F13637">
        <v>3207.79</v>
      </c>
      <c r="G13637">
        <v>8.42</v>
      </c>
      <c r="H13637">
        <v>9572.69</v>
      </c>
      <c r="I13637">
        <v>8652.98</v>
      </c>
      <c r="J13637">
        <v>919.71</v>
      </c>
      <c r="K13637">
        <v>0</v>
      </c>
      <c r="L13637" t="s">
        <v>64</v>
      </c>
      <c r="M13637">
        <v>2016</v>
      </c>
      <c r="N13637" t="s">
        <v>42</v>
      </c>
      <c r="O13637">
        <f>Table1[[#This Row],[Total Volume - total no of avocados sold ]]*Table1[[#This Row],[AveragePrice]]</f>
        <v>24652.417200000004</v>
      </c>
    </row>
    <row r="13638" spans="1:15" x14ac:dyDescent="0.3">
      <c r="A13638">
        <v>39</v>
      </c>
      <c r="B13638" s="1">
        <v>42456</v>
      </c>
      <c r="C13638">
        <v>1.95</v>
      </c>
      <c r="D13638">
        <v>10596.57</v>
      </c>
      <c r="E13638">
        <v>465.92</v>
      </c>
      <c r="F13638">
        <v>2658.75</v>
      </c>
      <c r="G13638">
        <v>17.11</v>
      </c>
      <c r="H13638">
        <v>7454.79</v>
      </c>
      <c r="I13638">
        <v>6054.65</v>
      </c>
      <c r="J13638">
        <v>1400.14</v>
      </c>
      <c r="K13638">
        <v>0</v>
      </c>
      <c r="L13638" t="s">
        <v>64</v>
      </c>
      <c r="M13638">
        <v>2016</v>
      </c>
      <c r="N13638" t="s">
        <v>42</v>
      </c>
      <c r="O13638">
        <f>Table1[[#This Row],[Total Volume - total no of avocados sold ]]*Table1[[#This Row],[AveragePrice]]</f>
        <v>20663.3115</v>
      </c>
    </row>
    <row r="13639" spans="1:15" x14ac:dyDescent="0.3">
      <c r="A13639">
        <v>40</v>
      </c>
      <c r="B13639" s="1">
        <v>42449</v>
      </c>
      <c r="C13639">
        <v>1.75</v>
      </c>
      <c r="D13639">
        <v>8420.43</v>
      </c>
      <c r="E13639">
        <v>745.29</v>
      </c>
      <c r="F13639">
        <v>3110.02</v>
      </c>
      <c r="G13639">
        <v>14.54</v>
      </c>
      <c r="H13639">
        <v>4550.58</v>
      </c>
      <c r="I13639">
        <v>3437.89</v>
      </c>
      <c r="J13639">
        <v>1112.69</v>
      </c>
      <c r="K13639">
        <v>0</v>
      </c>
      <c r="L13639" t="s">
        <v>64</v>
      </c>
      <c r="M13639">
        <v>2016</v>
      </c>
      <c r="N13639" t="s">
        <v>42</v>
      </c>
      <c r="O13639">
        <f>Table1[[#This Row],[Total Volume - total no of avocados sold ]]*Table1[[#This Row],[AveragePrice]]</f>
        <v>14735.752500000001</v>
      </c>
    </row>
    <row r="13640" spans="1:15" x14ac:dyDescent="0.3">
      <c r="A13640">
        <v>41</v>
      </c>
      <c r="B13640" s="1">
        <v>42442</v>
      </c>
      <c r="C13640">
        <v>1.59</v>
      </c>
      <c r="D13640">
        <v>11340.53</v>
      </c>
      <c r="E13640">
        <v>2152.69</v>
      </c>
      <c r="F13640">
        <v>2872.73</v>
      </c>
      <c r="G13640">
        <v>0</v>
      </c>
      <c r="H13640">
        <v>6315.11</v>
      </c>
      <c r="I13640">
        <v>2743.79</v>
      </c>
      <c r="J13640">
        <v>3571.32</v>
      </c>
      <c r="K13640">
        <v>0</v>
      </c>
      <c r="L13640" t="s">
        <v>64</v>
      </c>
      <c r="M13640">
        <v>2016</v>
      </c>
      <c r="N13640" t="s">
        <v>42</v>
      </c>
      <c r="O13640">
        <f>Table1[[#This Row],[Total Volume - total no of avocados sold ]]*Table1[[#This Row],[AveragePrice]]</f>
        <v>18031.442700000003</v>
      </c>
    </row>
    <row r="13641" spans="1:15" x14ac:dyDescent="0.3">
      <c r="A13641">
        <v>42</v>
      </c>
      <c r="B13641" s="1">
        <v>42435</v>
      </c>
      <c r="C13641">
        <v>1.53</v>
      </c>
      <c r="D13641">
        <v>16463.5</v>
      </c>
      <c r="E13641">
        <v>2516.88</v>
      </c>
      <c r="F13641">
        <v>5105.3900000000003</v>
      </c>
      <c r="G13641">
        <v>9.8000000000000007</v>
      </c>
      <c r="H13641">
        <v>8831.43</v>
      </c>
      <c r="I13641">
        <v>1462.75</v>
      </c>
      <c r="J13641">
        <v>7368.68</v>
      </c>
      <c r="K13641">
        <v>0</v>
      </c>
      <c r="L13641" t="s">
        <v>64</v>
      </c>
      <c r="M13641">
        <v>2016</v>
      </c>
      <c r="N13641" t="s">
        <v>42</v>
      </c>
      <c r="O13641">
        <f>Table1[[#This Row],[Total Volume - total no of avocados sold ]]*Table1[[#This Row],[AveragePrice]]</f>
        <v>25189.154999999999</v>
      </c>
    </row>
    <row r="13642" spans="1:15" x14ac:dyDescent="0.3">
      <c r="A13642">
        <v>43</v>
      </c>
      <c r="B13642" s="1">
        <v>42428</v>
      </c>
      <c r="C13642">
        <v>1.62</v>
      </c>
      <c r="D13642">
        <v>13804.29</v>
      </c>
      <c r="E13642">
        <v>1136.49</v>
      </c>
      <c r="F13642">
        <v>4947.8</v>
      </c>
      <c r="G13642">
        <v>3.7</v>
      </c>
      <c r="H13642">
        <v>7716.3</v>
      </c>
      <c r="I13642">
        <v>2276.27</v>
      </c>
      <c r="J13642">
        <v>5440.03</v>
      </c>
      <c r="K13642">
        <v>0</v>
      </c>
      <c r="L13642" t="s">
        <v>64</v>
      </c>
      <c r="M13642">
        <v>2016</v>
      </c>
      <c r="N13642" t="s">
        <v>42</v>
      </c>
      <c r="O13642">
        <f>Table1[[#This Row],[Total Volume - total no of avocados sold ]]*Table1[[#This Row],[AveragePrice]]</f>
        <v>22362.949800000002</v>
      </c>
    </row>
    <row r="13643" spans="1:15" x14ac:dyDescent="0.3">
      <c r="A13643">
        <v>44</v>
      </c>
      <c r="B13643" s="1">
        <v>42421</v>
      </c>
      <c r="C13643">
        <v>1.79</v>
      </c>
      <c r="D13643">
        <v>9168.4</v>
      </c>
      <c r="E13643">
        <v>715.85</v>
      </c>
      <c r="F13643">
        <v>2560.31</v>
      </c>
      <c r="G13643">
        <v>6.19</v>
      </c>
      <c r="H13643">
        <v>5886.05</v>
      </c>
      <c r="I13643">
        <v>1527.14</v>
      </c>
      <c r="J13643">
        <v>4358.91</v>
      </c>
      <c r="K13643">
        <v>0</v>
      </c>
      <c r="L13643" t="s">
        <v>64</v>
      </c>
      <c r="M13643">
        <v>2016</v>
      </c>
      <c r="N13643" t="s">
        <v>42</v>
      </c>
      <c r="O13643">
        <f>Table1[[#This Row],[Total Volume - total no of avocados sold ]]*Table1[[#This Row],[AveragePrice]]</f>
        <v>16411.435999999998</v>
      </c>
    </row>
    <row r="13644" spans="1:15" x14ac:dyDescent="0.3">
      <c r="A13644">
        <v>45</v>
      </c>
      <c r="B13644" s="1">
        <v>42414</v>
      </c>
      <c r="C13644">
        <v>2.0699999999999998</v>
      </c>
      <c r="D13644">
        <v>5952.62</v>
      </c>
      <c r="E13644">
        <v>686.01</v>
      </c>
      <c r="F13644">
        <v>2615.9699999999998</v>
      </c>
      <c r="G13644">
        <v>23.18</v>
      </c>
      <c r="H13644">
        <v>2627.46</v>
      </c>
      <c r="I13644">
        <v>1144.04</v>
      </c>
      <c r="J13644">
        <v>1483.42</v>
      </c>
      <c r="K13644">
        <v>0</v>
      </c>
      <c r="L13644" t="s">
        <v>64</v>
      </c>
      <c r="M13644">
        <v>2016</v>
      </c>
      <c r="N13644" t="s">
        <v>42</v>
      </c>
      <c r="O13644">
        <f>Table1[[#This Row],[Total Volume - total no of avocados sold ]]*Table1[[#This Row],[AveragePrice]]</f>
        <v>12321.9234</v>
      </c>
    </row>
    <row r="13645" spans="1:15" x14ac:dyDescent="0.3">
      <c r="A13645">
        <v>46</v>
      </c>
      <c r="B13645" s="1">
        <v>42407</v>
      </c>
      <c r="C13645">
        <v>1.86</v>
      </c>
      <c r="D13645">
        <v>9387.43</v>
      </c>
      <c r="E13645">
        <v>793.09</v>
      </c>
      <c r="F13645">
        <v>2576.33</v>
      </c>
      <c r="G13645">
        <v>10.97</v>
      </c>
      <c r="H13645">
        <v>6007.04</v>
      </c>
      <c r="I13645">
        <v>1132.99</v>
      </c>
      <c r="J13645">
        <v>4874.05</v>
      </c>
      <c r="K13645">
        <v>0</v>
      </c>
      <c r="L13645" t="s">
        <v>64</v>
      </c>
      <c r="M13645">
        <v>2016</v>
      </c>
      <c r="N13645" t="s">
        <v>42</v>
      </c>
      <c r="O13645">
        <f>Table1[[#This Row],[Total Volume - total no of avocados sold ]]*Table1[[#This Row],[AveragePrice]]</f>
        <v>17460.6198</v>
      </c>
    </row>
    <row r="13646" spans="1:15" x14ac:dyDescent="0.3">
      <c r="A13646">
        <v>47</v>
      </c>
      <c r="B13646" s="1">
        <v>42400</v>
      </c>
      <c r="C13646">
        <v>1.53</v>
      </c>
      <c r="D13646">
        <v>11396.43</v>
      </c>
      <c r="E13646">
        <v>438.65</v>
      </c>
      <c r="F13646">
        <v>1843.31</v>
      </c>
      <c r="G13646">
        <v>18.399999999999999</v>
      </c>
      <c r="H13646">
        <v>9096.07</v>
      </c>
      <c r="I13646">
        <v>230.01</v>
      </c>
      <c r="J13646">
        <v>8866.06</v>
      </c>
      <c r="K13646">
        <v>0</v>
      </c>
      <c r="L13646" t="s">
        <v>64</v>
      </c>
      <c r="M13646">
        <v>2016</v>
      </c>
      <c r="N13646" t="s">
        <v>42</v>
      </c>
      <c r="O13646">
        <f>Table1[[#This Row],[Total Volume - total no of avocados sold ]]*Table1[[#This Row],[AveragePrice]]</f>
        <v>17436.537899999999</v>
      </c>
    </row>
    <row r="13647" spans="1:15" x14ac:dyDescent="0.3">
      <c r="A13647">
        <v>48</v>
      </c>
      <c r="B13647" s="1">
        <v>42393</v>
      </c>
      <c r="C13647">
        <v>1.81</v>
      </c>
      <c r="D13647">
        <v>11722.26</v>
      </c>
      <c r="E13647">
        <v>372.43</v>
      </c>
      <c r="F13647">
        <v>2325.54</v>
      </c>
      <c r="G13647">
        <v>5.97</v>
      </c>
      <c r="H13647">
        <v>9018.32</v>
      </c>
      <c r="I13647">
        <v>1264.47</v>
      </c>
      <c r="J13647">
        <v>7753.85</v>
      </c>
      <c r="K13647">
        <v>0</v>
      </c>
      <c r="L13647" t="s">
        <v>64</v>
      </c>
      <c r="M13647">
        <v>2016</v>
      </c>
      <c r="N13647" t="s">
        <v>42</v>
      </c>
      <c r="O13647">
        <f>Table1[[#This Row],[Total Volume - total no of avocados sold ]]*Table1[[#This Row],[AveragePrice]]</f>
        <v>21217.2906</v>
      </c>
    </row>
    <row r="13648" spans="1:15" x14ac:dyDescent="0.3">
      <c r="A13648">
        <v>49</v>
      </c>
      <c r="B13648" s="1">
        <v>42386</v>
      </c>
      <c r="C13648">
        <v>1.68</v>
      </c>
      <c r="D13648">
        <v>8382.56</v>
      </c>
      <c r="E13648">
        <v>805.42</v>
      </c>
      <c r="F13648">
        <v>1997.8</v>
      </c>
      <c r="G13648">
        <v>33.340000000000003</v>
      </c>
      <c r="H13648">
        <v>5546</v>
      </c>
      <c r="I13648">
        <v>565.36</v>
      </c>
      <c r="J13648">
        <v>4980.6400000000003</v>
      </c>
      <c r="K13648">
        <v>0</v>
      </c>
      <c r="L13648" t="s">
        <v>64</v>
      </c>
      <c r="M13648">
        <v>2016</v>
      </c>
      <c r="N13648" t="s">
        <v>42</v>
      </c>
      <c r="O13648">
        <f>Table1[[#This Row],[Total Volume - total no of avocados sold ]]*Table1[[#This Row],[AveragePrice]]</f>
        <v>14082.700799999999</v>
      </c>
    </row>
    <row r="13649" spans="1:15" x14ac:dyDescent="0.3">
      <c r="A13649">
        <v>50</v>
      </c>
      <c r="B13649" s="1">
        <v>42379</v>
      </c>
      <c r="C13649">
        <v>1.37</v>
      </c>
      <c r="D13649">
        <v>13336.18</v>
      </c>
      <c r="E13649">
        <v>457.95</v>
      </c>
      <c r="F13649">
        <v>2759.72</v>
      </c>
      <c r="G13649">
        <v>8.5399999999999991</v>
      </c>
      <c r="H13649">
        <v>10109.969999999999</v>
      </c>
      <c r="I13649">
        <v>114</v>
      </c>
      <c r="J13649">
        <v>9995.9699999999993</v>
      </c>
      <c r="K13649">
        <v>0</v>
      </c>
      <c r="L13649" t="s">
        <v>64</v>
      </c>
      <c r="M13649">
        <v>2016</v>
      </c>
      <c r="N13649" t="s">
        <v>42</v>
      </c>
      <c r="O13649">
        <f>Table1[[#This Row],[Total Volume - total no of avocados sold ]]*Table1[[#This Row],[AveragePrice]]</f>
        <v>18270.566600000002</v>
      </c>
    </row>
    <row r="13650" spans="1:15" x14ac:dyDescent="0.3">
      <c r="A13650">
        <v>51</v>
      </c>
      <c r="B13650" s="1">
        <v>42372</v>
      </c>
      <c r="C13650">
        <v>1.53</v>
      </c>
      <c r="D13650">
        <v>8788.89</v>
      </c>
      <c r="E13650">
        <v>150.18</v>
      </c>
      <c r="F13650">
        <v>1457.84</v>
      </c>
      <c r="G13650">
        <v>0</v>
      </c>
      <c r="H13650">
        <v>7180.87</v>
      </c>
      <c r="I13650">
        <v>169.85</v>
      </c>
      <c r="J13650">
        <v>7011.02</v>
      </c>
      <c r="K13650">
        <v>0</v>
      </c>
      <c r="L13650" t="s">
        <v>64</v>
      </c>
      <c r="M13650">
        <v>2016</v>
      </c>
      <c r="N13650" t="s">
        <v>42</v>
      </c>
      <c r="O13650">
        <f>Table1[[#This Row],[Total Volume - total no of avocados sold ]]*Table1[[#This Row],[AveragePrice]]</f>
        <v>13447.001699999999</v>
      </c>
    </row>
    <row r="13651" spans="1:15" x14ac:dyDescent="0.3">
      <c r="A13651">
        <v>0</v>
      </c>
      <c r="B13651" s="1">
        <v>42729</v>
      </c>
      <c r="C13651">
        <v>1.85</v>
      </c>
      <c r="D13651">
        <v>8657.8700000000008</v>
      </c>
      <c r="E13651">
        <v>2182.46</v>
      </c>
      <c r="F13651">
        <v>3344.01</v>
      </c>
      <c r="G13651">
        <v>0</v>
      </c>
      <c r="H13651">
        <v>3131.4</v>
      </c>
      <c r="I13651">
        <v>3116.68</v>
      </c>
      <c r="J13651">
        <v>14.72</v>
      </c>
      <c r="K13651">
        <v>0</v>
      </c>
      <c r="L13651" t="s">
        <v>64</v>
      </c>
      <c r="M13651">
        <v>2016</v>
      </c>
      <c r="N13651" t="s">
        <v>43</v>
      </c>
      <c r="O13651">
        <f>Table1[[#This Row],[Total Volume - total no of avocados sold ]]*Table1[[#This Row],[AveragePrice]]</f>
        <v>16017.059500000003</v>
      </c>
    </row>
    <row r="13652" spans="1:15" x14ac:dyDescent="0.3">
      <c r="A13652">
        <v>1</v>
      </c>
      <c r="B13652" s="1">
        <v>42722</v>
      </c>
      <c r="C13652">
        <v>1.83</v>
      </c>
      <c r="D13652">
        <v>6977.44</v>
      </c>
      <c r="E13652">
        <v>1652.6</v>
      </c>
      <c r="F13652">
        <v>2712.82</v>
      </c>
      <c r="G13652">
        <v>0</v>
      </c>
      <c r="H13652">
        <v>2612.02</v>
      </c>
      <c r="I13652">
        <v>2609.34</v>
      </c>
      <c r="J13652">
        <v>2.68</v>
      </c>
      <c r="K13652">
        <v>0</v>
      </c>
      <c r="L13652" t="s">
        <v>64</v>
      </c>
      <c r="M13652">
        <v>2016</v>
      </c>
      <c r="N13652" t="s">
        <v>43</v>
      </c>
      <c r="O13652">
        <f>Table1[[#This Row],[Total Volume - total no of avocados sold ]]*Table1[[#This Row],[AveragePrice]]</f>
        <v>12768.715200000001</v>
      </c>
    </row>
    <row r="13653" spans="1:15" x14ac:dyDescent="0.3">
      <c r="A13653">
        <v>2</v>
      </c>
      <c r="B13653" s="1">
        <v>42715</v>
      </c>
      <c r="C13653">
        <v>1.83</v>
      </c>
      <c r="D13653">
        <v>8087.23</v>
      </c>
      <c r="E13653">
        <v>1880.06</v>
      </c>
      <c r="F13653">
        <v>3240.23</v>
      </c>
      <c r="G13653">
        <v>0</v>
      </c>
      <c r="H13653">
        <v>2966.94</v>
      </c>
      <c r="I13653">
        <v>2915.48</v>
      </c>
      <c r="J13653">
        <v>51.46</v>
      </c>
      <c r="K13653">
        <v>0</v>
      </c>
      <c r="L13653" t="s">
        <v>64</v>
      </c>
      <c r="M13653">
        <v>2016</v>
      </c>
      <c r="N13653" t="s">
        <v>43</v>
      </c>
      <c r="O13653">
        <f>Table1[[#This Row],[Total Volume - total no of avocados sold ]]*Table1[[#This Row],[AveragePrice]]</f>
        <v>14799.6309</v>
      </c>
    </row>
    <row r="13654" spans="1:15" x14ac:dyDescent="0.3">
      <c r="A13654">
        <v>3</v>
      </c>
      <c r="B13654" s="1">
        <v>42708</v>
      </c>
      <c r="C13654">
        <v>1.96</v>
      </c>
      <c r="D13654">
        <v>7009.95</v>
      </c>
      <c r="E13654">
        <v>2315.4</v>
      </c>
      <c r="F13654">
        <v>3214.55</v>
      </c>
      <c r="G13654">
        <v>0</v>
      </c>
      <c r="H13654">
        <v>1480</v>
      </c>
      <c r="I13654">
        <v>1469.13</v>
      </c>
      <c r="J13654">
        <v>10.87</v>
      </c>
      <c r="K13654">
        <v>0</v>
      </c>
      <c r="L13654" t="s">
        <v>64</v>
      </c>
      <c r="M13654">
        <v>2016</v>
      </c>
      <c r="N13654" t="s">
        <v>43</v>
      </c>
      <c r="O13654">
        <f>Table1[[#This Row],[Total Volume - total no of avocados sold ]]*Table1[[#This Row],[AveragePrice]]</f>
        <v>13739.501999999999</v>
      </c>
    </row>
    <row r="13655" spans="1:15" x14ac:dyDescent="0.3">
      <c r="A13655">
        <v>4</v>
      </c>
      <c r="B13655" s="1">
        <v>42701</v>
      </c>
      <c r="C13655">
        <v>2.0099999999999998</v>
      </c>
      <c r="D13655">
        <v>6470.08</v>
      </c>
      <c r="E13655">
        <v>2026.07</v>
      </c>
      <c r="F13655">
        <v>2529.1999999999998</v>
      </c>
      <c r="G13655">
        <v>0</v>
      </c>
      <c r="H13655">
        <v>1914.81</v>
      </c>
      <c r="I13655">
        <v>1848.75</v>
      </c>
      <c r="J13655">
        <v>66.06</v>
      </c>
      <c r="K13655">
        <v>0</v>
      </c>
      <c r="L13655" t="s">
        <v>64</v>
      </c>
      <c r="M13655">
        <v>2016</v>
      </c>
      <c r="N13655" t="s">
        <v>43</v>
      </c>
      <c r="O13655">
        <f>Table1[[#This Row],[Total Volume - total no of avocados sold ]]*Table1[[#This Row],[AveragePrice]]</f>
        <v>13004.860799999999</v>
      </c>
    </row>
    <row r="13656" spans="1:15" x14ac:dyDescent="0.3">
      <c r="A13656">
        <v>5</v>
      </c>
      <c r="B13656" s="1">
        <v>42694</v>
      </c>
      <c r="C13656">
        <v>2.0099999999999998</v>
      </c>
      <c r="D13656">
        <v>8076.24</v>
      </c>
      <c r="E13656">
        <v>2129.66</v>
      </c>
      <c r="F13656">
        <v>3053.09</v>
      </c>
      <c r="G13656">
        <v>0</v>
      </c>
      <c r="H13656">
        <v>2893.49</v>
      </c>
      <c r="I13656">
        <v>2789.23</v>
      </c>
      <c r="J13656">
        <v>104.26</v>
      </c>
      <c r="K13656">
        <v>0</v>
      </c>
      <c r="L13656" t="s">
        <v>64</v>
      </c>
      <c r="M13656">
        <v>2016</v>
      </c>
      <c r="N13656" t="s">
        <v>43</v>
      </c>
      <c r="O13656">
        <f>Table1[[#This Row],[Total Volume - total no of avocados sold ]]*Table1[[#This Row],[AveragePrice]]</f>
        <v>16233.242399999997</v>
      </c>
    </row>
    <row r="13657" spans="1:15" x14ac:dyDescent="0.3">
      <c r="A13657">
        <v>6</v>
      </c>
      <c r="B13657" s="1">
        <v>42687</v>
      </c>
      <c r="C13657">
        <v>1.86</v>
      </c>
      <c r="D13657">
        <v>11446.65</v>
      </c>
      <c r="E13657">
        <v>3176.7</v>
      </c>
      <c r="F13657">
        <v>3129.58</v>
      </c>
      <c r="G13657">
        <v>0</v>
      </c>
      <c r="H13657">
        <v>5140.37</v>
      </c>
      <c r="I13657">
        <v>4928.5</v>
      </c>
      <c r="J13657">
        <v>211.87</v>
      </c>
      <c r="K13657">
        <v>0</v>
      </c>
      <c r="L13657" t="s">
        <v>64</v>
      </c>
      <c r="M13657">
        <v>2016</v>
      </c>
      <c r="N13657" t="s">
        <v>43</v>
      </c>
      <c r="O13657">
        <f>Table1[[#This Row],[Total Volume - total no of avocados sold ]]*Table1[[#This Row],[AveragePrice]]</f>
        <v>21290.769</v>
      </c>
    </row>
    <row r="13658" spans="1:15" x14ac:dyDescent="0.3">
      <c r="A13658">
        <v>7</v>
      </c>
      <c r="B13658" s="1">
        <v>42680</v>
      </c>
      <c r="C13658">
        <v>2.35</v>
      </c>
      <c r="D13658">
        <v>8304.7800000000007</v>
      </c>
      <c r="E13658">
        <v>3221.4</v>
      </c>
      <c r="F13658">
        <v>3921.27</v>
      </c>
      <c r="G13658">
        <v>0</v>
      </c>
      <c r="H13658">
        <v>1162.1099999999999</v>
      </c>
      <c r="I13658">
        <v>1048.78</v>
      </c>
      <c r="J13658">
        <v>113.33</v>
      </c>
      <c r="K13658">
        <v>0</v>
      </c>
      <c r="L13658" t="s">
        <v>64</v>
      </c>
      <c r="M13658">
        <v>2016</v>
      </c>
      <c r="N13658" t="s">
        <v>43</v>
      </c>
      <c r="O13658">
        <f>Table1[[#This Row],[Total Volume - total no of avocados sold ]]*Table1[[#This Row],[AveragePrice]]</f>
        <v>19516.233000000004</v>
      </c>
    </row>
    <row r="13659" spans="1:15" x14ac:dyDescent="0.3">
      <c r="A13659">
        <v>8</v>
      </c>
      <c r="B13659" s="1">
        <v>42673</v>
      </c>
      <c r="C13659">
        <v>2.62</v>
      </c>
      <c r="D13659">
        <v>5394.03</v>
      </c>
      <c r="E13659">
        <v>1436.7</v>
      </c>
      <c r="F13659">
        <v>3458.84</v>
      </c>
      <c r="G13659">
        <v>0</v>
      </c>
      <c r="H13659">
        <v>498.49</v>
      </c>
      <c r="I13659">
        <v>485.16</v>
      </c>
      <c r="J13659">
        <v>13.33</v>
      </c>
      <c r="K13659">
        <v>0</v>
      </c>
      <c r="L13659" t="s">
        <v>64</v>
      </c>
      <c r="M13659">
        <v>2016</v>
      </c>
      <c r="N13659" t="s">
        <v>43</v>
      </c>
      <c r="O13659">
        <f>Table1[[#This Row],[Total Volume - total no of avocados sold ]]*Table1[[#This Row],[AveragePrice]]</f>
        <v>14132.3586</v>
      </c>
    </row>
    <row r="13660" spans="1:15" x14ac:dyDescent="0.3">
      <c r="A13660">
        <v>9</v>
      </c>
      <c r="B13660" s="1">
        <v>42666</v>
      </c>
      <c r="C13660">
        <v>2.2200000000000002</v>
      </c>
      <c r="D13660">
        <v>6017.53</v>
      </c>
      <c r="E13660">
        <v>2044.02</v>
      </c>
      <c r="F13660">
        <v>2692.05</v>
      </c>
      <c r="G13660">
        <v>0</v>
      </c>
      <c r="H13660">
        <v>1281.46</v>
      </c>
      <c r="I13660">
        <v>1219.25</v>
      </c>
      <c r="J13660">
        <v>62.21</v>
      </c>
      <c r="K13660">
        <v>0</v>
      </c>
      <c r="L13660" t="s">
        <v>64</v>
      </c>
      <c r="M13660">
        <v>2016</v>
      </c>
      <c r="N13660" t="s">
        <v>43</v>
      </c>
      <c r="O13660">
        <f>Table1[[#This Row],[Total Volume - total no of avocados sold ]]*Table1[[#This Row],[AveragePrice]]</f>
        <v>13358.9166</v>
      </c>
    </row>
    <row r="13661" spans="1:15" x14ac:dyDescent="0.3">
      <c r="A13661">
        <v>10</v>
      </c>
      <c r="B13661" s="1">
        <v>42659</v>
      </c>
      <c r="C13661">
        <v>2.04</v>
      </c>
      <c r="D13661">
        <v>8551.32</v>
      </c>
      <c r="E13661">
        <v>2904.44</v>
      </c>
      <c r="F13661">
        <v>3741.95</v>
      </c>
      <c r="G13661">
        <v>0</v>
      </c>
      <c r="H13661">
        <v>1904.93</v>
      </c>
      <c r="I13661">
        <v>1845.51</v>
      </c>
      <c r="J13661">
        <v>59.42</v>
      </c>
      <c r="K13661">
        <v>0</v>
      </c>
      <c r="L13661" t="s">
        <v>64</v>
      </c>
      <c r="M13661">
        <v>2016</v>
      </c>
      <c r="N13661" t="s">
        <v>43</v>
      </c>
      <c r="O13661">
        <f>Table1[[#This Row],[Total Volume - total no of avocados sold ]]*Table1[[#This Row],[AveragePrice]]</f>
        <v>17444.692800000001</v>
      </c>
    </row>
    <row r="13662" spans="1:15" x14ac:dyDescent="0.3">
      <c r="A13662">
        <v>11</v>
      </c>
      <c r="B13662" s="1">
        <v>42652</v>
      </c>
      <c r="C13662">
        <v>2.4</v>
      </c>
      <c r="D13662">
        <v>5962.78</v>
      </c>
      <c r="E13662">
        <v>1749.69</v>
      </c>
      <c r="F13662">
        <v>2997.36</v>
      </c>
      <c r="G13662">
        <v>0</v>
      </c>
      <c r="H13662">
        <v>1215.73</v>
      </c>
      <c r="I13662">
        <v>1109.07</v>
      </c>
      <c r="J13662">
        <v>106.66</v>
      </c>
      <c r="K13662">
        <v>0</v>
      </c>
      <c r="L13662" t="s">
        <v>64</v>
      </c>
      <c r="M13662">
        <v>2016</v>
      </c>
      <c r="N13662" t="s">
        <v>43</v>
      </c>
      <c r="O13662">
        <f>Table1[[#This Row],[Total Volume - total no of avocados sold ]]*Table1[[#This Row],[AveragePrice]]</f>
        <v>14310.671999999999</v>
      </c>
    </row>
    <row r="13663" spans="1:15" x14ac:dyDescent="0.3">
      <c r="A13663">
        <v>12</v>
      </c>
      <c r="B13663" s="1">
        <v>42645</v>
      </c>
      <c r="C13663">
        <v>2.62</v>
      </c>
      <c r="D13663">
        <v>5380.03</v>
      </c>
      <c r="E13663">
        <v>1149.5999999999999</v>
      </c>
      <c r="F13663">
        <v>3519.69</v>
      </c>
      <c r="G13663">
        <v>0</v>
      </c>
      <c r="H13663">
        <v>710.74</v>
      </c>
      <c r="I13663">
        <v>488.84</v>
      </c>
      <c r="J13663">
        <v>221.9</v>
      </c>
      <c r="K13663">
        <v>0</v>
      </c>
      <c r="L13663" t="s">
        <v>64</v>
      </c>
      <c r="M13663">
        <v>2016</v>
      </c>
      <c r="N13663" t="s">
        <v>43</v>
      </c>
      <c r="O13663">
        <f>Table1[[#This Row],[Total Volume - total no of avocados sold ]]*Table1[[#This Row],[AveragePrice]]</f>
        <v>14095.678599999999</v>
      </c>
    </row>
    <row r="13664" spans="1:15" x14ac:dyDescent="0.3">
      <c r="A13664">
        <v>13</v>
      </c>
      <c r="B13664" s="1">
        <v>42638</v>
      </c>
      <c r="C13664">
        <v>2.4700000000000002</v>
      </c>
      <c r="D13664">
        <v>5578.01</v>
      </c>
      <c r="E13664">
        <v>1536.63</v>
      </c>
      <c r="F13664">
        <v>3147.8</v>
      </c>
      <c r="G13664">
        <v>0</v>
      </c>
      <c r="H13664">
        <v>893.58</v>
      </c>
      <c r="I13664">
        <v>843.36</v>
      </c>
      <c r="J13664">
        <v>50.22</v>
      </c>
      <c r="K13664">
        <v>0</v>
      </c>
      <c r="L13664" t="s">
        <v>64</v>
      </c>
      <c r="M13664">
        <v>2016</v>
      </c>
      <c r="N13664" t="s">
        <v>43</v>
      </c>
      <c r="O13664">
        <f>Table1[[#This Row],[Total Volume - total no of avocados sold ]]*Table1[[#This Row],[AveragePrice]]</f>
        <v>13777.684700000002</v>
      </c>
    </row>
    <row r="13665" spans="1:15" x14ac:dyDescent="0.3">
      <c r="A13665">
        <v>14</v>
      </c>
      <c r="B13665" s="1">
        <v>42631</v>
      </c>
      <c r="C13665">
        <v>2.13</v>
      </c>
      <c r="D13665">
        <v>7887.03</v>
      </c>
      <c r="E13665">
        <v>2974.46</v>
      </c>
      <c r="F13665">
        <v>3091.3</v>
      </c>
      <c r="G13665">
        <v>0</v>
      </c>
      <c r="H13665">
        <v>1821.27</v>
      </c>
      <c r="I13665">
        <v>1494.69</v>
      </c>
      <c r="J13665">
        <v>326.58</v>
      </c>
      <c r="K13665">
        <v>0</v>
      </c>
      <c r="L13665" t="s">
        <v>64</v>
      </c>
      <c r="M13665">
        <v>2016</v>
      </c>
      <c r="N13665" t="s">
        <v>43</v>
      </c>
      <c r="O13665">
        <f>Table1[[#This Row],[Total Volume - total no of avocados sold ]]*Table1[[#This Row],[AveragePrice]]</f>
        <v>16799.373899999999</v>
      </c>
    </row>
    <row r="13666" spans="1:15" x14ac:dyDescent="0.3">
      <c r="A13666">
        <v>15</v>
      </c>
      <c r="B13666" s="1">
        <v>42624</v>
      </c>
      <c r="C13666">
        <v>2.16</v>
      </c>
      <c r="D13666">
        <v>8839.2000000000007</v>
      </c>
      <c r="E13666">
        <v>3683.6</v>
      </c>
      <c r="F13666">
        <v>3191.71</v>
      </c>
      <c r="G13666">
        <v>0</v>
      </c>
      <c r="H13666">
        <v>1963.89</v>
      </c>
      <c r="I13666">
        <v>584.04999999999995</v>
      </c>
      <c r="J13666">
        <v>1379.84</v>
      </c>
      <c r="K13666">
        <v>0</v>
      </c>
      <c r="L13666" t="s">
        <v>64</v>
      </c>
      <c r="M13666">
        <v>2016</v>
      </c>
      <c r="N13666" t="s">
        <v>43</v>
      </c>
      <c r="O13666">
        <f>Table1[[#This Row],[Total Volume - total no of avocados sold ]]*Table1[[#This Row],[AveragePrice]]</f>
        <v>19092.672000000002</v>
      </c>
    </row>
    <row r="13667" spans="1:15" x14ac:dyDescent="0.3">
      <c r="A13667">
        <v>16</v>
      </c>
      <c r="B13667" s="1">
        <v>42617</v>
      </c>
      <c r="C13667">
        <v>2.15</v>
      </c>
      <c r="D13667">
        <v>8914.06</v>
      </c>
      <c r="E13667">
        <v>3684.64</v>
      </c>
      <c r="F13667">
        <v>3163.97</v>
      </c>
      <c r="G13667">
        <v>0</v>
      </c>
      <c r="H13667">
        <v>2065.4499999999998</v>
      </c>
      <c r="I13667">
        <v>561.54999999999995</v>
      </c>
      <c r="J13667">
        <v>1503.9</v>
      </c>
      <c r="K13667">
        <v>0</v>
      </c>
      <c r="L13667" t="s">
        <v>64</v>
      </c>
      <c r="M13667">
        <v>2016</v>
      </c>
      <c r="N13667" t="s">
        <v>43</v>
      </c>
      <c r="O13667">
        <f>Table1[[#This Row],[Total Volume - total no of avocados sold ]]*Table1[[#This Row],[AveragePrice]]</f>
        <v>19165.228999999999</v>
      </c>
    </row>
    <row r="13668" spans="1:15" x14ac:dyDescent="0.3">
      <c r="A13668">
        <v>17</v>
      </c>
      <c r="B13668" s="1">
        <v>42610</v>
      </c>
      <c r="C13668">
        <v>2.1800000000000002</v>
      </c>
      <c r="D13668">
        <v>8525.59</v>
      </c>
      <c r="E13668">
        <v>3373.56</v>
      </c>
      <c r="F13668">
        <v>3328.41</v>
      </c>
      <c r="G13668">
        <v>0</v>
      </c>
      <c r="H13668">
        <v>1823.62</v>
      </c>
      <c r="I13668">
        <v>443.1</v>
      </c>
      <c r="J13668">
        <v>1380.52</v>
      </c>
      <c r="K13668">
        <v>0</v>
      </c>
      <c r="L13668" t="s">
        <v>64</v>
      </c>
      <c r="M13668">
        <v>2016</v>
      </c>
      <c r="N13668" t="s">
        <v>43</v>
      </c>
      <c r="O13668">
        <f>Table1[[#This Row],[Total Volume - total no of avocados sold ]]*Table1[[#This Row],[AveragePrice]]</f>
        <v>18585.786200000002</v>
      </c>
    </row>
    <row r="13669" spans="1:15" x14ac:dyDescent="0.3">
      <c r="A13669">
        <v>18</v>
      </c>
      <c r="B13669" s="1">
        <v>42603</v>
      </c>
      <c r="C13669">
        <v>2.08</v>
      </c>
      <c r="D13669">
        <v>9183.92</v>
      </c>
      <c r="E13669">
        <v>4111.6899999999996</v>
      </c>
      <c r="F13669">
        <v>2936.92</v>
      </c>
      <c r="G13669">
        <v>0</v>
      </c>
      <c r="H13669">
        <v>2135.31</v>
      </c>
      <c r="I13669">
        <v>523.78</v>
      </c>
      <c r="J13669">
        <v>1611.53</v>
      </c>
      <c r="K13669">
        <v>0</v>
      </c>
      <c r="L13669" t="s">
        <v>64</v>
      </c>
      <c r="M13669">
        <v>2016</v>
      </c>
      <c r="N13669" t="s">
        <v>43</v>
      </c>
      <c r="O13669">
        <f>Table1[[#This Row],[Total Volume - total no of avocados sold ]]*Table1[[#This Row],[AveragePrice]]</f>
        <v>19102.553599999999</v>
      </c>
    </row>
    <row r="13670" spans="1:15" x14ac:dyDescent="0.3">
      <c r="A13670">
        <v>19</v>
      </c>
      <c r="B13670" s="1">
        <v>42596</v>
      </c>
      <c r="C13670">
        <v>2.13</v>
      </c>
      <c r="D13670">
        <v>9220.9500000000007</v>
      </c>
      <c r="E13670">
        <v>3417.54</v>
      </c>
      <c r="F13670">
        <v>3561.51</v>
      </c>
      <c r="G13670">
        <v>0</v>
      </c>
      <c r="H13670">
        <v>2241.9</v>
      </c>
      <c r="I13670">
        <v>580.64</v>
      </c>
      <c r="J13670">
        <v>1661.26</v>
      </c>
      <c r="K13670">
        <v>0</v>
      </c>
      <c r="L13670" t="s">
        <v>64</v>
      </c>
      <c r="M13670">
        <v>2016</v>
      </c>
      <c r="N13670" t="s">
        <v>43</v>
      </c>
      <c r="O13670">
        <f>Table1[[#This Row],[Total Volume - total no of avocados sold ]]*Table1[[#This Row],[AveragePrice]]</f>
        <v>19640.623500000002</v>
      </c>
    </row>
    <row r="13671" spans="1:15" x14ac:dyDescent="0.3">
      <c r="A13671">
        <v>20</v>
      </c>
      <c r="B13671" s="1">
        <v>42589</v>
      </c>
      <c r="C13671">
        <v>2.13</v>
      </c>
      <c r="D13671">
        <v>9649.24</v>
      </c>
      <c r="E13671">
        <v>3640.62</v>
      </c>
      <c r="F13671">
        <v>3890.21</v>
      </c>
      <c r="G13671">
        <v>0</v>
      </c>
      <c r="H13671">
        <v>2118.41</v>
      </c>
      <c r="I13671">
        <v>434.11</v>
      </c>
      <c r="J13671">
        <v>1684.3</v>
      </c>
      <c r="K13671">
        <v>0</v>
      </c>
      <c r="L13671" t="s">
        <v>64</v>
      </c>
      <c r="M13671">
        <v>2016</v>
      </c>
      <c r="N13671" t="s">
        <v>43</v>
      </c>
      <c r="O13671">
        <f>Table1[[#This Row],[Total Volume - total no of avocados sold ]]*Table1[[#This Row],[AveragePrice]]</f>
        <v>20552.8812</v>
      </c>
    </row>
    <row r="13672" spans="1:15" x14ac:dyDescent="0.3">
      <c r="A13672">
        <v>21</v>
      </c>
      <c r="B13672" s="1">
        <v>42582</v>
      </c>
      <c r="C13672">
        <v>2.19</v>
      </c>
      <c r="D13672">
        <v>10363.16</v>
      </c>
      <c r="E13672">
        <v>4126.75</v>
      </c>
      <c r="F13672">
        <v>3944.27</v>
      </c>
      <c r="G13672">
        <v>0</v>
      </c>
      <c r="H13672">
        <v>2292.14</v>
      </c>
      <c r="I13672">
        <v>472.12</v>
      </c>
      <c r="J13672">
        <v>1820.02</v>
      </c>
      <c r="K13672">
        <v>0</v>
      </c>
      <c r="L13672" t="s">
        <v>64</v>
      </c>
      <c r="M13672">
        <v>2016</v>
      </c>
      <c r="N13672" t="s">
        <v>43</v>
      </c>
      <c r="O13672">
        <f>Table1[[#This Row],[Total Volume - total no of avocados sold ]]*Table1[[#This Row],[AveragePrice]]</f>
        <v>22695.320400000001</v>
      </c>
    </row>
    <row r="13673" spans="1:15" x14ac:dyDescent="0.3">
      <c r="A13673">
        <v>22</v>
      </c>
      <c r="B13673" s="1">
        <v>42575</v>
      </c>
      <c r="C13673">
        <v>2.08</v>
      </c>
      <c r="D13673">
        <v>11457.48</v>
      </c>
      <c r="E13673">
        <v>4721.0600000000004</v>
      </c>
      <c r="F13673">
        <v>4139.87</v>
      </c>
      <c r="G13673">
        <v>0</v>
      </c>
      <c r="H13673">
        <v>2596.5500000000002</v>
      </c>
      <c r="I13673">
        <v>462.43</v>
      </c>
      <c r="J13673">
        <v>2134.12</v>
      </c>
      <c r="K13673">
        <v>0</v>
      </c>
      <c r="L13673" t="s">
        <v>64</v>
      </c>
      <c r="M13673">
        <v>2016</v>
      </c>
      <c r="N13673" t="s">
        <v>43</v>
      </c>
      <c r="O13673">
        <f>Table1[[#This Row],[Total Volume - total no of avocados sold ]]*Table1[[#This Row],[AveragePrice]]</f>
        <v>23831.558400000002</v>
      </c>
    </row>
    <row r="13674" spans="1:15" x14ac:dyDescent="0.3">
      <c r="A13674">
        <v>23</v>
      </c>
      <c r="B13674" s="1">
        <v>42568</v>
      </c>
      <c r="C13674">
        <v>1.77</v>
      </c>
      <c r="D13674">
        <v>14216.44</v>
      </c>
      <c r="E13674">
        <v>6636.6</v>
      </c>
      <c r="F13674">
        <v>4590.54</v>
      </c>
      <c r="G13674">
        <v>0</v>
      </c>
      <c r="H13674">
        <v>2989.3</v>
      </c>
      <c r="I13674">
        <v>432.21</v>
      </c>
      <c r="J13674">
        <v>2557.09</v>
      </c>
      <c r="K13674">
        <v>0</v>
      </c>
      <c r="L13674" t="s">
        <v>64</v>
      </c>
      <c r="M13674">
        <v>2016</v>
      </c>
      <c r="N13674" t="s">
        <v>43</v>
      </c>
      <c r="O13674">
        <f>Table1[[#This Row],[Total Volume - total no of avocados sold ]]*Table1[[#This Row],[AveragePrice]]</f>
        <v>25163.0988</v>
      </c>
    </row>
    <row r="13675" spans="1:15" x14ac:dyDescent="0.3">
      <c r="A13675">
        <v>24</v>
      </c>
      <c r="B13675" s="1">
        <v>42561</v>
      </c>
      <c r="C13675">
        <v>1.82</v>
      </c>
      <c r="D13675">
        <v>13993.22</v>
      </c>
      <c r="E13675">
        <v>6134.5</v>
      </c>
      <c r="F13675">
        <v>4632.45</v>
      </c>
      <c r="G13675">
        <v>0</v>
      </c>
      <c r="H13675">
        <v>3226.27</v>
      </c>
      <c r="I13675">
        <v>420.59</v>
      </c>
      <c r="J13675">
        <v>2805.68</v>
      </c>
      <c r="K13675">
        <v>0</v>
      </c>
      <c r="L13675" t="s">
        <v>64</v>
      </c>
      <c r="M13675">
        <v>2016</v>
      </c>
      <c r="N13675" t="s">
        <v>43</v>
      </c>
      <c r="O13675">
        <f>Table1[[#This Row],[Total Volume - total no of avocados sold ]]*Table1[[#This Row],[AveragePrice]]</f>
        <v>25467.660400000001</v>
      </c>
    </row>
    <row r="13676" spans="1:15" x14ac:dyDescent="0.3">
      <c r="A13676">
        <v>25</v>
      </c>
      <c r="B13676" s="1">
        <v>42554</v>
      </c>
      <c r="C13676">
        <v>1.65</v>
      </c>
      <c r="D13676">
        <v>14055.26</v>
      </c>
      <c r="E13676">
        <v>6214.62</v>
      </c>
      <c r="F13676">
        <v>4300.63</v>
      </c>
      <c r="G13676">
        <v>0</v>
      </c>
      <c r="H13676">
        <v>3540.01</v>
      </c>
      <c r="I13676">
        <v>454.43</v>
      </c>
      <c r="J13676">
        <v>3085.58</v>
      </c>
      <c r="K13676">
        <v>0</v>
      </c>
      <c r="L13676" t="s">
        <v>64</v>
      </c>
      <c r="M13676">
        <v>2016</v>
      </c>
      <c r="N13676" t="s">
        <v>43</v>
      </c>
      <c r="O13676">
        <f>Table1[[#This Row],[Total Volume - total no of avocados sold ]]*Table1[[#This Row],[AveragePrice]]</f>
        <v>23191.179</v>
      </c>
    </row>
    <row r="13677" spans="1:15" x14ac:dyDescent="0.3">
      <c r="A13677">
        <v>26</v>
      </c>
      <c r="B13677" s="1">
        <v>42547</v>
      </c>
      <c r="C13677">
        <v>1.66</v>
      </c>
      <c r="D13677">
        <v>13866.31</v>
      </c>
      <c r="E13677">
        <v>6127.86</v>
      </c>
      <c r="F13677">
        <v>4823.04</v>
      </c>
      <c r="G13677">
        <v>0</v>
      </c>
      <c r="H13677">
        <v>2915.41</v>
      </c>
      <c r="I13677">
        <v>647.76</v>
      </c>
      <c r="J13677">
        <v>2267.65</v>
      </c>
      <c r="K13677">
        <v>0</v>
      </c>
      <c r="L13677" t="s">
        <v>64</v>
      </c>
      <c r="M13677">
        <v>2016</v>
      </c>
      <c r="N13677" t="s">
        <v>43</v>
      </c>
      <c r="O13677">
        <f>Table1[[#This Row],[Total Volume - total no of avocados sold ]]*Table1[[#This Row],[AveragePrice]]</f>
        <v>23018.074599999996</v>
      </c>
    </row>
    <row r="13678" spans="1:15" x14ac:dyDescent="0.3">
      <c r="A13678">
        <v>27</v>
      </c>
      <c r="B13678" s="1">
        <v>42540</v>
      </c>
      <c r="C13678">
        <v>1.69</v>
      </c>
      <c r="D13678">
        <v>17096.490000000002</v>
      </c>
      <c r="E13678">
        <v>5593.38</v>
      </c>
      <c r="F13678">
        <v>9679.7000000000007</v>
      </c>
      <c r="G13678">
        <v>0</v>
      </c>
      <c r="H13678">
        <v>1823.41</v>
      </c>
      <c r="I13678">
        <v>483.99</v>
      </c>
      <c r="J13678">
        <v>1339.42</v>
      </c>
      <c r="K13678">
        <v>0</v>
      </c>
      <c r="L13678" t="s">
        <v>64</v>
      </c>
      <c r="M13678">
        <v>2016</v>
      </c>
      <c r="N13678" t="s">
        <v>43</v>
      </c>
      <c r="O13678">
        <f>Table1[[#This Row],[Total Volume - total no of avocados sold ]]*Table1[[#This Row],[AveragePrice]]</f>
        <v>28893.0681</v>
      </c>
    </row>
    <row r="13679" spans="1:15" x14ac:dyDescent="0.3">
      <c r="A13679">
        <v>28</v>
      </c>
      <c r="B13679" s="1">
        <v>42533</v>
      </c>
      <c r="C13679">
        <v>1.51</v>
      </c>
      <c r="D13679">
        <v>14349.12</v>
      </c>
      <c r="E13679">
        <v>7296.89</v>
      </c>
      <c r="F13679">
        <v>5158.97</v>
      </c>
      <c r="G13679">
        <v>0</v>
      </c>
      <c r="H13679">
        <v>1893.26</v>
      </c>
      <c r="I13679">
        <v>1184.94</v>
      </c>
      <c r="J13679">
        <v>708.32</v>
      </c>
      <c r="K13679">
        <v>0</v>
      </c>
      <c r="L13679" t="s">
        <v>64</v>
      </c>
      <c r="M13679">
        <v>2016</v>
      </c>
      <c r="N13679" t="s">
        <v>43</v>
      </c>
      <c r="O13679">
        <f>Table1[[#This Row],[Total Volume - total no of avocados sold ]]*Table1[[#This Row],[AveragePrice]]</f>
        <v>21667.171200000001</v>
      </c>
    </row>
    <row r="13680" spans="1:15" x14ac:dyDescent="0.3">
      <c r="A13680">
        <v>29</v>
      </c>
      <c r="B13680" s="1">
        <v>42526</v>
      </c>
      <c r="C13680">
        <v>1.52</v>
      </c>
      <c r="D13680">
        <v>12699.87</v>
      </c>
      <c r="E13680">
        <v>5651.13</v>
      </c>
      <c r="F13680">
        <v>4638.32</v>
      </c>
      <c r="G13680">
        <v>0</v>
      </c>
      <c r="H13680">
        <v>2410.42</v>
      </c>
      <c r="I13680">
        <v>574.04</v>
      </c>
      <c r="J13680">
        <v>1836.38</v>
      </c>
      <c r="K13680">
        <v>0</v>
      </c>
      <c r="L13680" t="s">
        <v>64</v>
      </c>
      <c r="M13680">
        <v>2016</v>
      </c>
      <c r="N13680" t="s">
        <v>43</v>
      </c>
      <c r="O13680">
        <f>Table1[[#This Row],[Total Volume - total no of avocados sold ]]*Table1[[#This Row],[AveragePrice]]</f>
        <v>19303.8024</v>
      </c>
    </row>
    <row r="13681" spans="1:15" x14ac:dyDescent="0.3">
      <c r="A13681">
        <v>30</v>
      </c>
      <c r="B13681" s="1">
        <v>42519</v>
      </c>
      <c r="C13681">
        <v>1.47</v>
      </c>
      <c r="D13681">
        <v>19187.810000000001</v>
      </c>
      <c r="E13681">
        <v>5317.34</v>
      </c>
      <c r="F13681">
        <v>11017.55</v>
      </c>
      <c r="G13681">
        <v>0</v>
      </c>
      <c r="H13681">
        <v>2852.92</v>
      </c>
      <c r="I13681">
        <v>415.23</v>
      </c>
      <c r="J13681">
        <v>2437.69</v>
      </c>
      <c r="K13681">
        <v>0</v>
      </c>
      <c r="L13681" t="s">
        <v>64</v>
      </c>
      <c r="M13681">
        <v>2016</v>
      </c>
      <c r="N13681" t="s">
        <v>43</v>
      </c>
      <c r="O13681">
        <f>Table1[[#This Row],[Total Volume - total no of avocados sold ]]*Table1[[#This Row],[AveragePrice]]</f>
        <v>28206.080700000002</v>
      </c>
    </row>
    <row r="13682" spans="1:15" x14ac:dyDescent="0.3">
      <c r="A13682">
        <v>31</v>
      </c>
      <c r="B13682" s="1">
        <v>42512</v>
      </c>
      <c r="C13682">
        <v>1.52</v>
      </c>
      <c r="D13682">
        <v>14664.1</v>
      </c>
      <c r="E13682">
        <v>5249.23</v>
      </c>
      <c r="F13682">
        <v>6143.97</v>
      </c>
      <c r="G13682">
        <v>0</v>
      </c>
      <c r="H13682">
        <v>3270.9</v>
      </c>
      <c r="I13682">
        <v>304.08</v>
      </c>
      <c r="J13682">
        <v>2966.82</v>
      </c>
      <c r="K13682">
        <v>0</v>
      </c>
      <c r="L13682" t="s">
        <v>64</v>
      </c>
      <c r="M13682">
        <v>2016</v>
      </c>
      <c r="N13682" t="s">
        <v>43</v>
      </c>
      <c r="O13682">
        <f>Table1[[#This Row],[Total Volume - total no of avocados sold ]]*Table1[[#This Row],[AveragePrice]]</f>
        <v>22289.432000000001</v>
      </c>
    </row>
    <row r="13683" spans="1:15" x14ac:dyDescent="0.3">
      <c r="A13683">
        <v>32</v>
      </c>
      <c r="B13683" s="1">
        <v>42505</v>
      </c>
      <c r="C13683">
        <v>1.37</v>
      </c>
      <c r="D13683">
        <v>23075.45</v>
      </c>
      <c r="E13683">
        <v>6930.33</v>
      </c>
      <c r="F13683">
        <v>11799.94</v>
      </c>
      <c r="G13683">
        <v>0</v>
      </c>
      <c r="H13683">
        <v>4345.18</v>
      </c>
      <c r="I13683">
        <v>418.79</v>
      </c>
      <c r="J13683">
        <v>3926.39</v>
      </c>
      <c r="K13683">
        <v>0</v>
      </c>
      <c r="L13683" t="s">
        <v>64</v>
      </c>
      <c r="M13683">
        <v>2016</v>
      </c>
      <c r="N13683" t="s">
        <v>43</v>
      </c>
      <c r="O13683">
        <f>Table1[[#This Row],[Total Volume - total no of avocados sold ]]*Table1[[#This Row],[AveragePrice]]</f>
        <v>31613.366500000004</v>
      </c>
    </row>
    <row r="13684" spans="1:15" x14ac:dyDescent="0.3">
      <c r="A13684">
        <v>33</v>
      </c>
      <c r="B13684" s="1">
        <v>42498</v>
      </c>
      <c r="C13684">
        <v>1.41</v>
      </c>
      <c r="D13684">
        <v>14187.6</v>
      </c>
      <c r="E13684">
        <v>6946.84</v>
      </c>
      <c r="F13684">
        <v>3839.13</v>
      </c>
      <c r="G13684">
        <v>0</v>
      </c>
      <c r="H13684">
        <v>3401.63</v>
      </c>
      <c r="I13684">
        <v>524.29</v>
      </c>
      <c r="J13684">
        <v>2877.34</v>
      </c>
      <c r="K13684">
        <v>0</v>
      </c>
      <c r="L13684" t="s">
        <v>64</v>
      </c>
      <c r="M13684">
        <v>2016</v>
      </c>
      <c r="N13684" t="s">
        <v>43</v>
      </c>
      <c r="O13684">
        <f>Table1[[#This Row],[Total Volume - total no of avocados sold ]]*Table1[[#This Row],[AveragePrice]]</f>
        <v>20004.516</v>
      </c>
    </row>
    <row r="13685" spans="1:15" x14ac:dyDescent="0.3">
      <c r="A13685">
        <v>34</v>
      </c>
      <c r="B13685" s="1">
        <v>42491</v>
      </c>
      <c r="C13685">
        <v>1.3</v>
      </c>
      <c r="D13685">
        <v>19517.25</v>
      </c>
      <c r="E13685">
        <v>10862.94</v>
      </c>
      <c r="F13685">
        <v>3558.85</v>
      </c>
      <c r="G13685">
        <v>0</v>
      </c>
      <c r="H13685">
        <v>5095.46</v>
      </c>
      <c r="I13685">
        <v>1555.11</v>
      </c>
      <c r="J13685">
        <v>3540.35</v>
      </c>
      <c r="K13685">
        <v>0</v>
      </c>
      <c r="L13685" t="s">
        <v>64</v>
      </c>
      <c r="M13685">
        <v>2016</v>
      </c>
      <c r="N13685" t="s">
        <v>43</v>
      </c>
      <c r="O13685">
        <f>Table1[[#This Row],[Total Volume - total no of avocados sold ]]*Table1[[#This Row],[AveragePrice]]</f>
        <v>25372.424999999999</v>
      </c>
    </row>
    <row r="13686" spans="1:15" x14ac:dyDescent="0.3">
      <c r="A13686">
        <v>35</v>
      </c>
      <c r="B13686" s="1">
        <v>42484</v>
      </c>
      <c r="C13686">
        <v>1.39</v>
      </c>
      <c r="D13686">
        <v>33498.69</v>
      </c>
      <c r="E13686">
        <v>19534.98</v>
      </c>
      <c r="F13686">
        <v>9311.09</v>
      </c>
      <c r="G13686">
        <v>0</v>
      </c>
      <c r="H13686">
        <v>4652.62</v>
      </c>
      <c r="I13686">
        <v>1072.8499999999999</v>
      </c>
      <c r="J13686">
        <v>3579.77</v>
      </c>
      <c r="K13686">
        <v>0</v>
      </c>
      <c r="L13686" t="s">
        <v>64</v>
      </c>
      <c r="M13686">
        <v>2016</v>
      </c>
      <c r="N13686" t="s">
        <v>43</v>
      </c>
      <c r="O13686">
        <f>Table1[[#This Row],[Total Volume - total no of avocados sold ]]*Table1[[#This Row],[AveragePrice]]</f>
        <v>46563.179100000001</v>
      </c>
    </row>
    <row r="13687" spans="1:15" x14ac:dyDescent="0.3">
      <c r="A13687">
        <v>36</v>
      </c>
      <c r="B13687" s="1">
        <v>42477</v>
      </c>
      <c r="C13687">
        <v>1.53</v>
      </c>
      <c r="D13687">
        <v>18395.169999999998</v>
      </c>
      <c r="E13687">
        <v>7150.42</v>
      </c>
      <c r="F13687">
        <v>8259.32</v>
      </c>
      <c r="G13687">
        <v>0</v>
      </c>
      <c r="H13687">
        <v>2985.43</v>
      </c>
      <c r="I13687">
        <v>729.14</v>
      </c>
      <c r="J13687">
        <v>2256.29</v>
      </c>
      <c r="K13687">
        <v>0</v>
      </c>
      <c r="L13687" t="s">
        <v>64</v>
      </c>
      <c r="M13687">
        <v>2016</v>
      </c>
      <c r="N13687" t="s">
        <v>43</v>
      </c>
      <c r="O13687">
        <f>Table1[[#This Row],[Total Volume - total no of avocados sold ]]*Table1[[#This Row],[AveragePrice]]</f>
        <v>28144.610099999998</v>
      </c>
    </row>
    <row r="13688" spans="1:15" x14ac:dyDescent="0.3">
      <c r="A13688">
        <v>37</v>
      </c>
      <c r="B13688" s="1">
        <v>42470</v>
      </c>
      <c r="C13688">
        <v>1.38</v>
      </c>
      <c r="D13688">
        <v>13919.54</v>
      </c>
      <c r="E13688">
        <v>6553.28</v>
      </c>
      <c r="F13688">
        <v>2194.66</v>
      </c>
      <c r="G13688">
        <v>0</v>
      </c>
      <c r="H13688">
        <v>5171.6000000000004</v>
      </c>
      <c r="I13688">
        <v>4130.8999999999996</v>
      </c>
      <c r="J13688">
        <v>1040.7</v>
      </c>
      <c r="K13688">
        <v>0</v>
      </c>
      <c r="L13688" t="s">
        <v>64</v>
      </c>
      <c r="M13688">
        <v>2016</v>
      </c>
      <c r="N13688" t="s">
        <v>43</v>
      </c>
      <c r="O13688">
        <f>Table1[[#This Row],[Total Volume - total no of avocados sold ]]*Table1[[#This Row],[AveragePrice]]</f>
        <v>19208.965199999999</v>
      </c>
    </row>
    <row r="13689" spans="1:15" x14ac:dyDescent="0.3">
      <c r="A13689">
        <v>38</v>
      </c>
      <c r="B13689" s="1">
        <v>42463</v>
      </c>
      <c r="C13689">
        <v>1.25</v>
      </c>
      <c r="D13689">
        <v>13281.61</v>
      </c>
      <c r="E13689">
        <v>7693.54</v>
      </c>
      <c r="F13689">
        <v>1683.6</v>
      </c>
      <c r="G13689">
        <v>0</v>
      </c>
      <c r="H13689">
        <v>3904.47</v>
      </c>
      <c r="I13689">
        <v>3146.03</v>
      </c>
      <c r="J13689">
        <v>758.44</v>
      </c>
      <c r="K13689">
        <v>0</v>
      </c>
      <c r="L13689" t="s">
        <v>64</v>
      </c>
      <c r="M13689">
        <v>2016</v>
      </c>
      <c r="N13689" t="s">
        <v>43</v>
      </c>
      <c r="O13689">
        <f>Table1[[#This Row],[Total Volume - total no of avocados sold ]]*Table1[[#This Row],[AveragePrice]]</f>
        <v>16602.012500000001</v>
      </c>
    </row>
    <row r="13690" spans="1:15" x14ac:dyDescent="0.3">
      <c r="A13690">
        <v>39</v>
      </c>
      <c r="B13690" s="1">
        <v>42456</v>
      </c>
      <c r="C13690">
        <v>1.54</v>
      </c>
      <c r="D13690">
        <v>11321.14</v>
      </c>
      <c r="E13690">
        <v>6596.67</v>
      </c>
      <c r="F13690">
        <v>2100.7800000000002</v>
      </c>
      <c r="G13690">
        <v>0</v>
      </c>
      <c r="H13690">
        <v>2623.69</v>
      </c>
      <c r="I13690">
        <v>2259.37</v>
      </c>
      <c r="J13690">
        <v>364.32</v>
      </c>
      <c r="K13690">
        <v>0</v>
      </c>
      <c r="L13690" t="s">
        <v>64</v>
      </c>
      <c r="M13690">
        <v>2016</v>
      </c>
      <c r="N13690" t="s">
        <v>43</v>
      </c>
      <c r="O13690">
        <f>Table1[[#This Row],[Total Volume - total no of avocados sold ]]*Table1[[#This Row],[AveragePrice]]</f>
        <v>17434.5556</v>
      </c>
    </row>
    <row r="13691" spans="1:15" x14ac:dyDescent="0.3">
      <c r="A13691">
        <v>40</v>
      </c>
      <c r="B13691" s="1">
        <v>42449</v>
      </c>
      <c r="C13691">
        <v>1.57</v>
      </c>
      <c r="D13691">
        <v>10097.84</v>
      </c>
      <c r="E13691">
        <v>5963.86</v>
      </c>
      <c r="F13691">
        <v>1870.27</v>
      </c>
      <c r="G13691">
        <v>0</v>
      </c>
      <c r="H13691">
        <v>2263.71</v>
      </c>
      <c r="I13691">
        <v>2071.02</v>
      </c>
      <c r="J13691">
        <v>192.69</v>
      </c>
      <c r="K13691">
        <v>0</v>
      </c>
      <c r="L13691" t="s">
        <v>64</v>
      </c>
      <c r="M13691">
        <v>2016</v>
      </c>
      <c r="N13691" t="s">
        <v>43</v>
      </c>
      <c r="O13691">
        <f>Table1[[#This Row],[Total Volume - total no of avocados sold ]]*Table1[[#This Row],[AveragePrice]]</f>
        <v>15853.6088</v>
      </c>
    </row>
    <row r="13692" spans="1:15" x14ac:dyDescent="0.3">
      <c r="A13692">
        <v>41</v>
      </c>
      <c r="B13692" s="1">
        <v>42442</v>
      </c>
      <c r="C13692">
        <v>1.47</v>
      </c>
      <c r="D13692">
        <v>11203.89</v>
      </c>
      <c r="E13692">
        <v>5809.9</v>
      </c>
      <c r="F13692">
        <v>1767.78</v>
      </c>
      <c r="G13692">
        <v>0</v>
      </c>
      <c r="H13692">
        <v>3626.21</v>
      </c>
      <c r="I13692">
        <v>3586.51</v>
      </c>
      <c r="J13692">
        <v>39.700000000000003</v>
      </c>
      <c r="K13692">
        <v>0</v>
      </c>
      <c r="L13692" t="s">
        <v>64</v>
      </c>
      <c r="M13692">
        <v>2016</v>
      </c>
      <c r="N13692" t="s">
        <v>43</v>
      </c>
      <c r="O13692">
        <f>Table1[[#This Row],[Total Volume - total no of avocados sold ]]*Table1[[#This Row],[AveragePrice]]</f>
        <v>16469.7183</v>
      </c>
    </row>
    <row r="13693" spans="1:15" x14ac:dyDescent="0.3">
      <c r="A13693">
        <v>42</v>
      </c>
      <c r="B13693" s="1">
        <v>42435</v>
      </c>
      <c r="C13693">
        <v>1.48</v>
      </c>
      <c r="D13693">
        <v>12436.96</v>
      </c>
      <c r="E13693">
        <v>5686.84</v>
      </c>
      <c r="F13693">
        <v>1413.65</v>
      </c>
      <c r="G13693">
        <v>0</v>
      </c>
      <c r="H13693">
        <v>5336.47</v>
      </c>
      <c r="I13693">
        <v>4871.62</v>
      </c>
      <c r="J13693">
        <v>464.85</v>
      </c>
      <c r="K13693">
        <v>0</v>
      </c>
      <c r="L13693" t="s">
        <v>64</v>
      </c>
      <c r="M13693">
        <v>2016</v>
      </c>
      <c r="N13693" t="s">
        <v>43</v>
      </c>
      <c r="O13693">
        <f>Table1[[#This Row],[Total Volume - total no of avocados sold ]]*Table1[[#This Row],[AveragePrice]]</f>
        <v>18406.700799999999</v>
      </c>
    </row>
    <row r="13694" spans="1:15" x14ac:dyDescent="0.3">
      <c r="A13694">
        <v>43</v>
      </c>
      <c r="B13694" s="1">
        <v>42428</v>
      </c>
      <c r="C13694">
        <v>1.52</v>
      </c>
      <c r="D13694">
        <v>10666.36</v>
      </c>
      <c r="E13694">
        <v>5123.8500000000004</v>
      </c>
      <c r="F13694">
        <v>1445.2</v>
      </c>
      <c r="G13694">
        <v>0</v>
      </c>
      <c r="H13694">
        <v>4097.3100000000004</v>
      </c>
      <c r="I13694">
        <v>3987.65</v>
      </c>
      <c r="J13694">
        <v>109.66</v>
      </c>
      <c r="K13694">
        <v>0</v>
      </c>
      <c r="L13694" t="s">
        <v>64</v>
      </c>
      <c r="M13694">
        <v>2016</v>
      </c>
      <c r="N13694" t="s">
        <v>43</v>
      </c>
      <c r="O13694">
        <f>Table1[[#This Row],[Total Volume - total no of avocados sold ]]*Table1[[#This Row],[AveragePrice]]</f>
        <v>16212.867200000001</v>
      </c>
    </row>
    <row r="13695" spans="1:15" x14ac:dyDescent="0.3">
      <c r="A13695">
        <v>44</v>
      </c>
      <c r="B13695" s="1">
        <v>42421</v>
      </c>
      <c r="C13695">
        <v>1.63</v>
      </c>
      <c r="D13695">
        <v>9223</v>
      </c>
      <c r="E13695">
        <v>4295.76</v>
      </c>
      <c r="F13695">
        <v>1488.34</v>
      </c>
      <c r="G13695">
        <v>0</v>
      </c>
      <c r="H13695">
        <v>3438.9</v>
      </c>
      <c r="I13695">
        <v>2820.83</v>
      </c>
      <c r="J13695">
        <v>618.07000000000005</v>
      </c>
      <c r="K13695">
        <v>0</v>
      </c>
      <c r="L13695" t="s">
        <v>64</v>
      </c>
      <c r="M13695">
        <v>2016</v>
      </c>
      <c r="N13695" t="s">
        <v>43</v>
      </c>
      <c r="O13695">
        <f>Table1[[#This Row],[Total Volume - total no of avocados sold ]]*Table1[[#This Row],[AveragePrice]]</f>
        <v>15033.49</v>
      </c>
    </row>
    <row r="13696" spans="1:15" x14ac:dyDescent="0.3">
      <c r="A13696">
        <v>45</v>
      </c>
      <c r="B13696" s="1">
        <v>42414</v>
      </c>
      <c r="C13696">
        <v>1.34</v>
      </c>
      <c r="D13696">
        <v>12060.32</v>
      </c>
      <c r="E13696">
        <v>6179.97</v>
      </c>
      <c r="F13696">
        <v>1601.26</v>
      </c>
      <c r="G13696">
        <v>0</v>
      </c>
      <c r="H13696">
        <v>4279.09</v>
      </c>
      <c r="I13696">
        <v>3026.98</v>
      </c>
      <c r="J13696">
        <v>1252.1099999999999</v>
      </c>
      <c r="K13696">
        <v>0</v>
      </c>
      <c r="L13696" t="s">
        <v>64</v>
      </c>
      <c r="M13696">
        <v>2016</v>
      </c>
      <c r="N13696" t="s">
        <v>43</v>
      </c>
      <c r="O13696">
        <f>Table1[[#This Row],[Total Volume - total no of avocados sold ]]*Table1[[#This Row],[AveragePrice]]</f>
        <v>16160.828800000001</v>
      </c>
    </row>
    <row r="13697" spans="1:15" x14ac:dyDescent="0.3">
      <c r="A13697">
        <v>46</v>
      </c>
      <c r="B13697" s="1">
        <v>42407</v>
      </c>
      <c r="C13697">
        <v>1.6</v>
      </c>
      <c r="D13697">
        <v>9473.34</v>
      </c>
      <c r="E13697">
        <v>5808.71</v>
      </c>
      <c r="F13697">
        <v>991.9</v>
      </c>
      <c r="G13697">
        <v>0</v>
      </c>
      <c r="H13697">
        <v>2672.73</v>
      </c>
      <c r="I13697">
        <v>2400.5100000000002</v>
      </c>
      <c r="J13697">
        <v>272.22000000000003</v>
      </c>
      <c r="K13697">
        <v>0</v>
      </c>
      <c r="L13697" t="s">
        <v>64</v>
      </c>
      <c r="M13697">
        <v>2016</v>
      </c>
      <c r="N13697" t="s">
        <v>43</v>
      </c>
      <c r="O13697">
        <f>Table1[[#This Row],[Total Volume - total no of avocados sold ]]*Table1[[#This Row],[AveragePrice]]</f>
        <v>15157.344000000001</v>
      </c>
    </row>
    <row r="13698" spans="1:15" x14ac:dyDescent="0.3">
      <c r="A13698">
        <v>47</v>
      </c>
      <c r="B13698" s="1">
        <v>42400</v>
      </c>
      <c r="C13698">
        <v>1.53</v>
      </c>
      <c r="D13698">
        <v>8134.79</v>
      </c>
      <c r="E13698">
        <v>5035</v>
      </c>
      <c r="F13698">
        <v>1072.8</v>
      </c>
      <c r="G13698">
        <v>0</v>
      </c>
      <c r="H13698">
        <v>2026.99</v>
      </c>
      <c r="I13698">
        <v>1949.17</v>
      </c>
      <c r="J13698">
        <v>77.819999999999993</v>
      </c>
      <c r="K13698">
        <v>0</v>
      </c>
      <c r="L13698" t="s">
        <v>64</v>
      </c>
      <c r="M13698">
        <v>2016</v>
      </c>
      <c r="N13698" t="s">
        <v>43</v>
      </c>
      <c r="O13698">
        <f>Table1[[#This Row],[Total Volume - total no of avocados sold ]]*Table1[[#This Row],[AveragePrice]]</f>
        <v>12446.2287</v>
      </c>
    </row>
    <row r="13699" spans="1:15" x14ac:dyDescent="0.3">
      <c r="A13699">
        <v>48</v>
      </c>
      <c r="B13699" s="1">
        <v>42393</v>
      </c>
      <c r="C13699">
        <v>1.61</v>
      </c>
      <c r="D13699">
        <v>9059.1200000000008</v>
      </c>
      <c r="E13699">
        <v>5138.33</v>
      </c>
      <c r="F13699">
        <v>1669.21</v>
      </c>
      <c r="G13699">
        <v>0</v>
      </c>
      <c r="H13699">
        <v>2251.58</v>
      </c>
      <c r="I13699">
        <v>2187.87</v>
      </c>
      <c r="J13699">
        <v>63.71</v>
      </c>
      <c r="K13699">
        <v>0</v>
      </c>
      <c r="L13699" t="s">
        <v>64</v>
      </c>
      <c r="M13699">
        <v>2016</v>
      </c>
      <c r="N13699" t="s">
        <v>43</v>
      </c>
      <c r="O13699">
        <f>Table1[[#This Row],[Total Volume - total no of avocados sold ]]*Table1[[#This Row],[AveragePrice]]</f>
        <v>14585.183200000001</v>
      </c>
    </row>
    <row r="13700" spans="1:15" x14ac:dyDescent="0.3">
      <c r="A13700">
        <v>49</v>
      </c>
      <c r="B13700" s="1">
        <v>42386</v>
      </c>
      <c r="C13700">
        <v>1.46</v>
      </c>
      <c r="D13700">
        <v>10926.61</v>
      </c>
      <c r="E13700">
        <v>6758.37</v>
      </c>
      <c r="F13700">
        <v>1863.82</v>
      </c>
      <c r="G13700">
        <v>0</v>
      </c>
      <c r="H13700">
        <v>2304.42</v>
      </c>
      <c r="I13700">
        <v>2242.02</v>
      </c>
      <c r="J13700">
        <v>62.4</v>
      </c>
      <c r="K13700">
        <v>0</v>
      </c>
      <c r="L13700" t="s">
        <v>64</v>
      </c>
      <c r="M13700">
        <v>2016</v>
      </c>
      <c r="N13700" t="s">
        <v>43</v>
      </c>
      <c r="O13700">
        <f>Table1[[#This Row],[Total Volume - total no of avocados sold ]]*Table1[[#This Row],[AveragePrice]]</f>
        <v>15952.8506</v>
      </c>
    </row>
    <row r="13701" spans="1:15" x14ac:dyDescent="0.3">
      <c r="A13701">
        <v>50</v>
      </c>
      <c r="B13701" s="1">
        <v>42379</v>
      </c>
      <c r="C13701">
        <v>1.35</v>
      </c>
      <c r="D13701">
        <v>13145.55</v>
      </c>
      <c r="E13701">
        <v>7104.3</v>
      </c>
      <c r="F13701">
        <v>1765.35</v>
      </c>
      <c r="G13701">
        <v>0</v>
      </c>
      <c r="H13701">
        <v>4275.8999999999996</v>
      </c>
      <c r="I13701">
        <v>4178.82</v>
      </c>
      <c r="J13701">
        <v>97.08</v>
      </c>
      <c r="K13701">
        <v>0</v>
      </c>
      <c r="L13701" t="s">
        <v>64</v>
      </c>
      <c r="M13701">
        <v>2016</v>
      </c>
      <c r="N13701" t="s">
        <v>43</v>
      </c>
      <c r="O13701">
        <f>Table1[[#This Row],[Total Volume - total no of avocados sold ]]*Table1[[#This Row],[AveragePrice]]</f>
        <v>17746.4925</v>
      </c>
    </row>
    <row r="13702" spans="1:15" x14ac:dyDescent="0.3">
      <c r="A13702">
        <v>51</v>
      </c>
      <c r="B13702" s="1">
        <v>42372</v>
      </c>
      <c r="C13702">
        <v>1.61</v>
      </c>
      <c r="D13702">
        <v>10650.66</v>
      </c>
      <c r="E13702">
        <v>6889.43</v>
      </c>
      <c r="F13702">
        <v>1037.3</v>
      </c>
      <c r="G13702">
        <v>0</v>
      </c>
      <c r="H13702">
        <v>2723.93</v>
      </c>
      <c r="I13702">
        <v>2618.9</v>
      </c>
      <c r="J13702">
        <v>105.03</v>
      </c>
      <c r="K13702">
        <v>0</v>
      </c>
      <c r="L13702" t="s">
        <v>64</v>
      </c>
      <c r="M13702">
        <v>2016</v>
      </c>
      <c r="N13702" t="s">
        <v>43</v>
      </c>
      <c r="O13702">
        <f>Table1[[#This Row],[Total Volume - total no of avocados sold ]]*Table1[[#This Row],[AveragePrice]]</f>
        <v>17147.562600000001</v>
      </c>
    </row>
    <row r="13703" spans="1:15" x14ac:dyDescent="0.3">
      <c r="A13703">
        <v>0</v>
      </c>
      <c r="B13703" s="1">
        <v>42729</v>
      </c>
      <c r="C13703">
        <v>1.48</v>
      </c>
      <c r="D13703">
        <v>7784</v>
      </c>
      <c r="E13703">
        <v>708.23</v>
      </c>
      <c r="F13703">
        <v>3.45</v>
      </c>
      <c r="G13703">
        <v>0</v>
      </c>
      <c r="H13703">
        <v>7072.32</v>
      </c>
      <c r="I13703">
        <v>6823.42</v>
      </c>
      <c r="J13703">
        <v>248.9</v>
      </c>
      <c r="K13703">
        <v>0</v>
      </c>
      <c r="L13703" t="s">
        <v>64</v>
      </c>
      <c r="M13703">
        <v>2016</v>
      </c>
      <c r="N13703" t="s">
        <v>44</v>
      </c>
      <c r="O13703">
        <f>Table1[[#This Row],[Total Volume - total no of avocados sold ]]*Table1[[#This Row],[AveragePrice]]</f>
        <v>11520.32</v>
      </c>
    </row>
    <row r="13704" spans="1:15" x14ac:dyDescent="0.3">
      <c r="A13704">
        <v>1</v>
      </c>
      <c r="B13704" s="1">
        <v>42722</v>
      </c>
      <c r="C13704">
        <v>1.48</v>
      </c>
      <c r="D13704">
        <v>6429.27</v>
      </c>
      <c r="E13704">
        <v>693.2</v>
      </c>
      <c r="F13704">
        <v>13.9</v>
      </c>
      <c r="G13704">
        <v>0</v>
      </c>
      <c r="H13704">
        <v>5722.17</v>
      </c>
      <c r="I13704">
        <v>5309.07</v>
      </c>
      <c r="J13704">
        <v>413.1</v>
      </c>
      <c r="K13704">
        <v>0</v>
      </c>
      <c r="L13704" t="s">
        <v>64</v>
      </c>
      <c r="M13704">
        <v>2016</v>
      </c>
      <c r="N13704" t="s">
        <v>44</v>
      </c>
      <c r="O13704">
        <f>Table1[[#This Row],[Total Volume - total no of avocados sold ]]*Table1[[#This Row],[AveragePrice]]</f>
        <v>9515.3196000000007</v>
      </c>
    </row>
    <row r="13705" spans="1:15" x14ac:dyDescent="0.3">
      <c r="A13705">
        <v>2</v>
      </c>
      <c r="B13705" s="1">
        <v>42715</v>
      </c>
      <c r="C13705">
        <v>1.52</v>
      </c>
      <c r="D13705">
        <v>7774.07</v>
      </c>
      <c r="E13705">
        <v>755.9</v>
      </c>
      <c r="F13705">
        <v>17.46</v>
      </c>
      <c r="G13705">
        <v>0</v>
      </c>
      <c r="H13705">
        <v>7000.71</v>
      </c>
      <c r="I13705">
        <v>6515.79</v>
      </c>
      <c r="J13705">
        <v>484.92</v>
      </c>
      <c r="K13705">
        <v>0</v>
      </c>
      <c r="L13705" t="s">
        <v>64</v>
      </c>
      <c r="M13705">
        <v>2016</v>
      </c>
      <c r="N13705" t="s">
        <v>44</v>
      </c>
      <c r="O13705">
        <f>Table1[[#This Row],[Total Volume - total no of avocados sold ]]*Table1[[#This Row],[AveragePrice]]</f>
        <v>11816.5864</v>
      </c>
    </row>
    <row r="13706" spans="1:15" x14ac:dyDescent="0.3">
      <c r="A13706">
        <v>3</v>
      </c>
      <c r="B13706" s="1">
        <v>42708</v>
      </c>
      <c r="C13706">
        <v>1.53</v>
      </c>
      <c r="D13706">
        <v>7908.69</v>
      </c>
      <c r="E13706">
        <v>893.1</v>
      </c>
      <c r="F13706">
        <v>8.76</v>
      </c>
      <c r="G13706">
        <v>0</v>
      </c>
      <c r="H13706">
        <v>7006.83</v>
      </c>
      <c r="I13706">
        <v>6547.63</v>
      </c>
      <c r="J13706">
        <v>459.2</v>
      </c>
      <c r="K13706">
        <v>0</v>
      </c>
      <c r="L13706" t="s">
        <v>64</v>
      </c>
      <c r="M13706">
        <v>2016</v>
      </c>
      <c r="N13706" t="s">
        <v>44</v>
      </c>
      <c r="O13706">
        <f>Table1[[#This Row],[Total Volume - total no of avocados sold ]]*Table1[[#This Row],[AveragePrice]]</f>
        <v>12100.295699999999</v>
      </c>
    </row>
    <row r="13707" spans="1:15" x14ac:dyDescent="0.3">
      <c r="A13707">
        <v>4</v>
      </c>
      <c r="B13707" s="1">
        <v>42701</v>
      </c>
      <c r="C13707">
        <v>1.53</v>
      </c>
      <c r="D13707">
        <v>6723.98</v>
      </c>
      <c r="E13707">
        <v>659.82</v>
      </c>
      <c r="F13707">
        <v>7.02</v>
      </c>
      <c r="G13707">
        <v>1.75</v>
      </c>
      <c r="H13707">
        <v>6055.39</v>
      </c>
      <c r="I13707">
        <v>5637.63</v>
      </c>
      <c r="J13707">
        <v>417.76</v>
      </c>
      <c r="K13707">
        <v>0</v>
      </c>
      <c r="L13707" t="s">
        <v>64</v>
      </c>
      <c r="M13707">
        <v>2016</v>
      </c>
      <c r="N13707" t="s">
        <v>44</v>
      </c>
      <c r="O13707">
        <f>Table1[[#This Row],[Total Volume - total no of avocados sold ]]*Table1[[#This Row],[AveragePrice]]</f>
        <v>10287.689399999999</v>
      </c>
    </row>
    <row r="13708" spans="1:15" x14ac:dyDescent="0.3">
      <c r="A13708">
        <v>5</v>
      </c>
      <c r="B13708" s="1">
        <v>42694</v>
      </c>
      <c r="C13708">
        <v>1.53</v>
      </c>
      <c r="D13708">
        <v>7498.33</v>
      </c>
      <c r="E13708">
        <v>832.11</v>
      </c>
      <c r="F13708">
        <v>17.59</v>
      </c>
      <c r="G13708">
        <v>0</v>
      </c>
      <c r="H13708">
        <v>6648.63</v>
      </c>
      <c r="I13708">
        <v>6228.15</v>
      </c>
      <c r="J13708">
        <v>420.48</v>
      </c>
      <c r="K13708">
        <v>0</v>
      </c>
      <c r="L13708" t="s">
        <v>64</v>
      </c>
      <c r="M13708">
        <v>2016</v>
      </c>
      <c r="N13708" t="s">
        <v>44</v>
      </c>
      <c r="O13708">
        <f>Table1[[#This Row],[Total Volume - total no of avocados sold ]]*Table1[[#This Row],[AveragePrice]]</f>
        <v>11472.4449</v>
      </c>
    </row>
    <row r="13709" spans="1:15" x14ac:dyDescent="0.3">
      <c r="A13709">
        <v>6</v>
      </c>
      <c r="B13709" s="1">
        <v>42687</v>
      </c>
      <c r="C13709">
        <v>1.53</v>
      </c>
      <c r="D13709">
        <v>7864.22</v>
      </c>
      <c r="E13709">
        <v>873.29</v>
      </c>
      <c r="F13709">
        <v>7.04</v>
      </c>
      <c r="G13709">
        <v>0</v>
      </c>
      <c r="H13709">
        <v>6983.89</v>
      </c>
      <c r="I13709">
        <v>6548</v>
      </c>
      <c r="J13709">
        <v>435.89</v>
      </c>
      <c r="K13709">
        <v>0</v>
      </c>
      <c r="L13709" t="s">
        <v>64</v>
      </c>
      <c r="M13709">
        <v>2016</v>
      </c>
      <c r="N13709" t="s">
        <v>44</v>
      </c>
      <c r="O13709">
        <f>Table1[[#This Row],[Total Volume - total no of avocados sold ]]*Table1[[#This Row],[AveragePrice]]</f>
        <v>12032.256600000001</v>
      </c>
    </row>
    <row r="13710" spans="1:15" x14ac:dyDescent="0.3">
      <c r="A13710">
        <v>7</v>
      </c>
      <c r="B13710" s="1">
        <v>42680</v>
      </c>
      <c r="C13710">
        <v>1.53</v>
      </c>
      <c r="D13710">
        <v>8022.27</v>
      </c>
      <c r="E13710">
        <v>891.35</v>
      </c>
      <c r="F13710">
        <v>73.989999999999995</v>
      </c>
      <c r="G13710">
        <v>0</v>
      </c>
      <c r="H13710">
        <v>7056.93</v>
      </c>
      <c r="I13710">
        <v>6634.74</v>
      </c>
      <c r="J13710">
        <v>422.19</v>
      </c>
      <c r="K13710">
        <v>0</v>
      </c>
      <c r="L13710" t="s">
        <v>64</v>
      </c>
      <c r="M13710">
        <v>2016</v>
      </c>
      <c r="N13710" t="s">
        <v>44</v>
      </c>
      <c r="O13710">
        <f>Table1[[#This Row],[Total Volume - total no of avocados sold ]]*Table1[[#This Row],[AveragePrice]]</f>
        <v>12274.073100000001</v>
      </c>
    </row>
    <row r="13711" spans="1:15" x14ac:dyDescent="0.3">
      <c r="A13711">
        <v>8</v>
      </c>
      <c r="B13711" s="1">
        <v>42673</v>
      </c>
      <c r="C13711">
        <v>1.54</v>
      </c>
      <c r="D13711">
        <v>8707.36</v>
      </c>
      <c r="E13711">
        <v>949.37</v>
      </c>
      <c r="F13711">
        <v>59.89</v>
      </c>
      <c r="G13711">
        <v>0</v>
      </c>
      <c r="H13711">
        <v>7698.1</v>
      </c>
      <c r="I13711">
        <v>7249.13</v>
      </c>
      <c r="J13711">
        <v>448.97</v>
      </c>
      <c r="K13711">
        <v>0</v>
      </c>
      <c r="L13711" t="s">
        <v>64</v>
      </c>
      <c r="M13711">
        <v>2016</v>
      </c>
      <c r="N13711" t="s">
        <v>44</v>
      </c>
      <c r="O13711">
        <f>Table1[[#This Row],[Total Volume - total no of avocados sold ]]*Table1[[#This Row],[AveragePrice]]</f>
        <v>13409.334400000002</v>
      </c>
    </row>
    <row r="13712" spans="1:15" x14ac:dyDescent="0.3">
      <c r="A13712">
        <v>9</v>
      </c>
      <c r="B13712" s="1">
        <v>42666</v>
      </c>
      <c r="C13712">
        <v>1.52</v>
      </c>
      <c r="D13712">
        <v>8896.5</v>
      </c>
      <c r="E13712">
        <v>1009.65</v>
      </c>
      <c r="F13712">
        <v>87.95</v>
      </c>
      <c r="G13712">
        <v>0</v>
      </c>
      <c r="H13712">
        <v>7798.9</v>
      </c>
      <c r="I13712">
        <v>7224.88</v>
      </c>
      <c r="J13712">
        <v>574.02</v>
      </c>
      <c r="K13712">
        <v>0</v>
      </c>
      <c r="L13712" t="s">
        <v>64</v>
      </c>
      <c r="M13712">
        <v>2016</v>
      </c>
      <c r="N13712" t="s">
        <v>44</v>
      </c>
      <c r="O13712">
        <f>Table1[[#This Row],[Total Volume - total no of avocados sold ]]*Table1[[#This Row],[AveragePrice]]</f>
        <v>13522.68</v>
      </c>
    </row>
    <row r="13713" spans="1:15" x14ac:dyDescent="0.3">
      <c r="A13713">
        <v>10</v>
      </c>
      <c r="B13713" s="1">
        <v>42659</v>
      </c>
      <c r="C13713">
        <v>1.53</v>
      </c>
      <c r="D13713">
        <v>9213.2999999999993</v>
      </c>
      <c r="E13713">
        <v>968.87</v>
      </c>
      <c r="F13713">
        <v>133.4</v>
      </c>
      <c r="G13713">
        <v>0</v>
      </c>
      <c r="H13713">
        <v>8111.03</v>
      </c>
      <c r="I13713">
        <v>7685.88</v>
      </c>
      <c r="J13713">
        <v>425.15</v>
      </c>
      <c r="K13713">
        <v>0</v>
      </c>
      <c r="L13713" t="s">
        <v>64</v>
      </c>
      <c r="M13713">
        <v>2016</v>
      </c>
      <c r="N13713" t="s">
        <v>44</v>
      </c>
      <c r="O13713">
        <f>Table1[[#This Row],[Total Volume - total no of avocados sold ]]*Table1[[#This Row],[AveragePrice]]</f>
        <v>14096.348999999998</v>
      </c>
    </row>
    <row r="13714" spans="1:15" x14ac:dyDescent="0.3">
      <c r="A13714">
        <v>11</v>
      </c>
      <c r="B13714" s="1">
        <v>42652</v>
      </c>
      <c r="C13714">
        <v>1.51</v>
      </c>
      <c r="D13714">
        <v>9599.33</v>
      </c>
      <c r="E13714">
        <v>1003.35</v>
      </c>
      <c r="F13714">
        <v>103.31</v>
      </c>
      <c r="G13714">
        <v>0</v>
      </c>
      <c r="H13714">
        <v>8492.67</v>
      </c>
      <c r="I13714">
        <v>7951.79</v>
      </c>
      <c r="J13714">
        <v>540.88</v>
      </c>
      <c r="K13714">
        <v>0</v>
      </c>
      <c r="L13714" t="s">
        <v>64</v>
      </c>
      <c r="M13714">
        <v>2016</v>
      </c>
      <c r="N13714" t="s">
        <v>44</v>
      </c>
      <c r="O13714">
        <f>Table1[[#This Row],[Total Volume - total no of avocados sold ]]*Table1[[#This Row],[AveragePrice]]</f>
        <v>14494.988299999999</v>
      </c>
    </row>
    <row r="13715" spans="1:15" x14ac:dyDescent="0.3">
      <c r="A13715">
        <v>12</v>
      </c>
      <c r="B13715" s="1">
        <v>42645</v>
      </c>
      <c r="C13715">
        <v>1.53</v>
      </c>
      <c r="D13715">
        <v>10005.59</v>
      </c>
      <c r="E13715">
        <v>796</v>
      </c>
      <c r="F13715">
        <v>104.74</v>
      </c>
      <c r="G13715">
        <v>0</v>
      </c>
      <c r="H13715">
        <v>9104.85</v>
      </c>
      <c r="I13715">
        <v>8682.57</v>
      </c>
      <c r="J13715">
        <v>422.28</v>
      </c>
      <c r="K13715">
        <v>0</v>
      </c>
      <c r="L13715" t="s">
        <v>64</v>
      </c>
      <c r="M13715">
        <v>2016</v>
      </c>
      <c r="N13715" t="s">
        <v>44</v>
      </c>
      <c r="O13715">
        <f>Table1[[#This Row],[Total Volume - total no of avocados sold ]]*Table1[[#This Row],[AveragePrice]]</f>
        <v>15308.5527</v>
      </c>
    </row>
    <row r="13716" spans="1:15" x14ac:dyDescent="0.3">
      <c r="A13716">
        <v>13</v>
      </c>
      <c r="B13716" s="1">
        <v>42638</v>
      </c>
      <c r="C13716">
        <v>1.53</v>
      </c>
      <c r="D13716">
        <v>8814.2199999999993</v>
      </c>
      <c r="E13716">
        <v>1032.78</v>
      </c>
      <c r="F13716">
        <v>128.66</v>
      </c>
      <c r="G13716">
        <v>0</v>
      </c>
      <c r="H13716">
        <v>7652.78</v>
      </c>
      <c r="I13716">
        <v>7151.55</v>
      </c>
      <c r="J13716">
        <v>501.23</v>
      </c>
      <c r="K13716">
        <v>0</v>
      </c>
      <c r="L13716" t="s">
        <v>64</v>
      </c>
      <c r="M13716">
        <v>2016</v>
      </c>
      <c r="N13716" t="s">
        <v>44</v>
      </c>
      <c r="O13716">
        <f>Table1[[#This Row],[Total Volume - total no of avocados sold ]]*Table1[[#This Row],[AveragePrice]]</f>
        <v>13485.756599999999</v>
      </c>
    </row>
    <row r="13717" spans="1:15" x14ac:dyDescent="0.3">
      <c r="A13717">
        <v>14</v>
      </c>
      <c r="B13717" s="1">
        <v>42631</v>
      </c>
      <c r="C13717">
        <v>1.51</v>
      </c>
      <c r="D13717">
        <v>7587.7</v>
      </c>
      <c r="E13717">
        <v>1152.56</v>
      </c>
      <c r="F13717">
        <v>156.79</v>
      </c>
      <c r="G13717">
        <v>0</v>
      </c>
      <c r="H13717">
        <v>6278.35</v>
      </c>
      <c r="I13717">
        <v>5973.05</v>
      </c>
      <c r="J13717">
        <v>305.3</v>
      </c>
      <c r="K13717">
        <v>0</v>
      </c>
      <c r="L13717" t="s">
        <v>64</v>
      </c>
      <c r="M13717">
        <v>2016</v>
      </c>
      <c r="N13717" t="s">
        <v>44</v>
      </c>
      <c r="O13717">
        <f>Table1[[#This Row],[Total Volume - total no of avocados sold ]]*Table1[[#This Row],[AveragePrice]]</f>
        <v>11457.427</v>
      </c>
    </row>
    <row r="13718" spans="1:15" x14ac:dyDescent="0.3">
      <c r="A13718">
        <v>15</v>
      </c>
      <c r="B13718" s="1">
        <v>42624</v>
      </c>
      <c r="C13718">
        <v>1.49</v>
      </c>
      <c r="D13718">
        <v>6094.84</v>
      </c>
      <c r="E13718">
        <v>1073.8499999999999</v>
      </c>
      <c r="F13718">
        <v>114.5</v>
      </c>
      <c r="G13718">
        <v>0</v>
      </c>
      <c r="H13718">
        <v>4906.49</v>
      </c>
      <c r="I13718">
        <v>4522.54</v>
      </c>
      <c r="J13718">
        <v>383.95</v>
      </c>
      <c r="K13718">
        <v>0</v>
      </c>
      <c r="L13718" t="s">
        <v>64</v>
      </c>
      <c r="M13718">
        <v>2016</v>
      </c>
      <c r="N13718" t="s">
        <v>44</v>
      </c>
      <c r="O13718">
        <f>Table1[[#This Row],[Total Volume - total no of avocados sold ]]*Table1[[#This Row],[AveragePrice]]</f>
        <v>9081.3116000000009</v>
      </c>
    </row>
    <row r="13719" spans="1:15" x14ac:dyDescent="0.3">
      <c r="A13719">
        <v>16</v>
      </c>
      <c r="B13719" s="1">
        <v>42617</v>
      </c>
      <c r="C13719">
        <v>1.53</v>
      </c>
      <c r="D13719">
        <v>5272.87</v>
      </c>
      <c r="E13719">
        <v>927.16</v>
      </c>
      <c r="F13719">
        <v>127.76</v>
      </c>
      <c r="G13719">
        <v>0</v>
      </c>
      <c r="H13719">
        <v>4217.95</v>
      </c>
      <c r="I13719">
        <v>4183.42</v>
      </c>
      <c r="J13719">
        <v>34.53</v>
      </c>
      <c r="K13719">
        <v>0</v>
      </c>
      <c r="L13719" t="s">
        <v>64</v>
      </c>
      <c r="M13719">
        <v>2016</v>
      </c>
      <c r="N13719" t="s">
        <v>44</v>
      </c>
      <c r="O13719">
        <f>Table1[[#This Row],[Total Volume - total no of avocados sold ]]*Table1[[#This Row],[AveragePrice]]</f>
        <v>8067.4911000000002</v>
      </c>
    </row>
    <row r="13720" spans="1:15" x14ac:dyDescent="0.3">
      <c r="A13720">
        <v>17</v>
      </c>
      <c r="B13720" s="1">
        <v>42610</v>
      </c>
      <c r="C13720">
        <v>1.52</v>
      </c>
      <c r="D13720">
        <v>4650.34</v>
      </c>
      <c r="E13720">
        <v>713.43</v>
      </c>
      <c r="F13720">
        <v>225.29</v>
      </c>
      <c r="G13720">
        <v>0</v>
      </c>
      <c r="H13720">
        <v>3711.62</v>
      </c>
      <c r="I13720">
        <v>3503.01</v>
      </c>
      <c r="J13720">
        <v>208.61</v>
      </c>
      <c r="K13720">
        <v>0</v>
      </c>
      <c r="L13720" t="s">
        <v>64</v>
      </c>
      <c r="M13720">
        <v>2016</v>
      </c>
      <c r="N13720" t="s">
        <v>44</v>
      </c>
      <c r="O13720">
        <f>Table1[[#This Row],[Total Volume - total no of avocados sold ]]*Table1[[#This Row],[AveragePrice]]</f>
        <v>7068.5168000000003</v>
      </c>
    </row>
    <row r="13721" spans="1:15" x14ac:dyDescent="0.3">
      <c r="A13721">
        <v>18</v>
      </c>
      <c r="B13721" s="1">
        <v>42603</v>
      </c>
      <c r="C13721">
        <v>1.54</v>
      </c>
      <c r="D13721">
        <v>5441.24</v>
      </c>
      <c r="E13721">
        <v>740.86</v>
      </c>
      <c r="F13721">
        <v>169.85</v>
      </c>
      <c r="G13721">
        <v>0</v>
      </c>
      <c r="H13721">
        <v>4530.53</v>
      </c>
      <c r="I13721">
        <v>4522.9799999999996</v>
      </c>
      <c r="J13721">
        <v>7.55</v>
      </c>
      <c r="K13721">
        <v>0</v>
      </c>
      <c r="L13721" t="s">
        <v>64</v>
      </c>
      <c r="M13721">
        <v>2016</v>
      </c>
      <c r="N13721" t="s">
        <v>44</v>
      </c>
      <c r="O13721">
        <f>Table1[[#This Row],[Total Volume - total no of avocados sold ]]*Table1[[#This Row],[AveragePrice]]</f>
        <v>8379.5095999999994</v>
      </c>
    </row>
    <row r="13722" spans="1:15" x14ac:dyDescent="0.3">
      <c r="A13722">
        <v>19</v>
      </c>
      <c r="B13722" s="1">
        <v>42596</v>
      </c>
      <c r="C13722">
        <v>1.54</v>
      </c>
      <c r="D13722">
        <v>5960.37</v>
      </c>
      <c r="E13722">
        <v>915.85</v>
      </c>
      <c r="F13722">
        <v>207.84</v>
      </c>
      <c r="G13722">
        <v>0</v>
      </c>
      <c r="H13722">
        <v>4836.68</v>
      </c>
      <c r="I13722">
        <v>4671.46</v>
      </c>
      <c r="J13722">
        <v>165.22</v>
      </c>
      <c r="K13722">
        <v>0</v>
      </c>
      <c r="L13722" t="s">
        <v>64</v>
      </c>
      <c r="M13722">
        <v>2016</v>
      </c>
      <c r="N13722" t="s">
        <v>44</v>
      </c>
      <c r="O13722">
        <f>Table1[[#This Row],[Total Volume - total no of avocados sold ]]*Table1[[#This Row],[AveragePrice]]</f>
        <v>9178.9698000000008</v>
      </c>
    </row>
    <row r="13723" spans="1:15" x14ac:dyDescent="0.3">
      <c r="A13723">
        <v>20</v>
      </c>
      <c r="B13723" s="1">
        <v>42589</v>
      </c>
      <c r="C13723">
        <v>1.54</v>
      </c>
      <c r="D13723">
        <v>5082.8900000000003</v>
      </c>
      <c r="E13723">
        <v>860.51</v>
      </c>
      <c r="F13723">
        <v>174.79</v>
      </c>
      <c r="G13723">
        <v>0</v>
      </c>
      <c r="H13723">
        <v>4047.59</v>
      </c>
      <c r="I13723">
        <v>3939.28</v>
      </c>
      <c r="J13723">
        <v>108.31</v>
      </c>
      <c r="K13723">
        <v>0</v>
      </c>
      <c r="L13723" t="s">
        <v>64</v>
      </c>
      <c r="M13723">
        <v>2016</v>
      </c>
      <c r="N13723" t="s">
        <v>44</v>
      </c>
      <c r="O13723">
        <f>Table1[[#This Row],[Total Volume - total no of avocados sold ]]*Table1[[#This Row],[AveragePrice]]</f>
        <v>7827.6506000000008</v>
      </c>
    </row>
    <row r="13724" spans="1:15" x14ac:dyDescent="0.3">
      <c r="A13724">
        <v>21</v>
      </c>
      <c r="B13724" s="1">
        <v>42582</v>
      </c>
      <c r="C13724">
        <v>1.49</v>
      </c>
      <c r="D13724">
        <v>6155.8</v>
      </c>
      <c r="E13724">
        <v>844.08</v>
      </c>
      <c r="F13724">
        <v>245.9</v>
      </c>
      <c r="G13724">
        <v>3.35</v>
      </c>
      <c r="H13724">
        <v>5062.47</v>
      </c>
      <c r="I13724">
        <v>5062.47</v>
      </c>
      <c r="J13724">
        <v>0</v>
      </c>
      <c r="K13724">
        <v>0</v>
      </c>
      <c r="L13724" t="s">
        <v>64</v>
      </c>
      <c r="M13724">
        <v>2016</v>
      </c>
      <c r="N13724" t="s">
        <v>44</v>
      </c>
      <c r="O13724">
        <f>Table1[[#This Row],[Total Volume - total no of avocados sold ]]*Table1[[#This Row],[AveragePrice]]</f>
        <v>9172.1419999999998</v>
      </c>
    </row>
    <row r="13725" spans="1:15" x14ac:dyDescent="0.3">
      <c r="A13725">
        <v>22</v>
      </c>
      <c r="B13725" s="1">
        <v>42575</v>
      </c>
      <c r="C13725">
        <v>1.46</v>
      </c>
      <c r="D13725">
        <v>5495.34</v>
      </c>
      <c r="E13725">
        <v>657.46</v>
      </c>
      <c r="F13725">
        <v>163.95</v>
      </c>
      <c r="G13725">
        <v>0</v>
      </c>
      <c r="H13725">
        <v>4673.93</v>
      </c>
      <c r="I13725">
        <v>4666.96</v>
      </c>
      <c r="J13725">
        <v>6.97</v>
      </c>
      <c r="K13725">
        <v>0</v>
      </c>
      <c r="L13725" t="s">
        <v>64</v>
      </c>
      <c r="M13725">
        <v>2016</v>
      </c>
      <c r="N13725" t="s">
        <v>44</v>
      </c>
      <c r="O13725">
        <f>Table1[[#This Row],[Total Volume - total no of avocados sold ]]*Table1[[#This Row],[AveragePrice]]</f>
        <v>8023.1963999999998</v>
      </c>
    </row>
    <row r="13726" spans="1:15" x14ac:dyDescent="0.3">
      <c r="A13726">
        <v>23</v>
      </c>
      <c r="B13726" s="1">
        <v>42568</v>
      </c>
      <c r="C13726">
        <v>1.44</v>
      </c>
      <c r="D13726">
        <v>5896.38</v>
      </c>
      <c r="E13726">
        <v>608.4</v>
      </c>
      <c r="F13726">
        <v>197.45</v>
      </c>
      <c r="G13726">
        <v>0</v>
      </c>
      <c r="H13726">
        <v>5090.53</v>
      </c>
      <c r="I13726">
        <v>5069.1499999999996</v>
      </c>
      <c r="J13726">
        <v>21.38</v>
      </c>
      <c r="K13726">
        <v>0</v>
      </c>
      <c r="L13726" t="s">
        <v>64</v>
      </c>
      <c r="M13726">
        <v>2016</v>
      </c>
      <c r="N13726" t="s">
        <v>44</v>
      </c>
      <c r="O13726">
        <f>Table1[[#This Row],[Total Volume - total no of avocados sold ]]*Table1[[#This Row],[AveragePrice]]</f>
        <v>8490.7872000000007</v>
      </c>
    </row>
    <row r="13727" spans="1:15" x14ac:dyDescent="0.3">
      <c r="A13727">
        <v>24</v>
      </c>
      <c r="B13727" s="1">
        <v>42561</v>
      </c>
      <c r="C13727">
        <v>1.49</v>
      </c>
      <c r="D13727">
        <v>2672.71</v>
      </c>
      <c r="E13727">
        <v>332.96</v>
      </c>
      <c r="F13727">
        <v>537.09</v>
      </c>
      <c r="G13727">
        <v>0</v>
      </c>
      <c r="H13727">
        <v>1802.66</v>
      </c>
      <c r="I13727">
        <v>1698.55</v>
      </c>
      <c r="J13727">
        <v>104.11</v>
      </c>
      <c r="K13727">
        <v>0</v>
      </c>
      <c r="L13727" t="s">
        <v>64</v>
      </c>
      <c r="M13727">
        <v>2016</v>
      </c>
      <c r="N13727" t="s">
        <v>44</v>
      </c>
      <c r="O13727">
        <f>Table1[[#This Row],[Total Volume - total no of avocados sold ]]*Table1[[#This Row],[AveragePrice]]</f>
        <v>3982.3379</v>
      </c>
    </row>
    <row r="13728" spans="1:15" x14ac:dyDescent="0.3">
      <c r="A13728">
        <v>25</v>
      </c>
      <c r="B13728" s="1">
        <v>42554</v>
      </c>
      <c r="C13728">
        <v>1.47</v>
      </c>
      <c r="D13728">
        <v>3486.32</v>
      </c>
      <c r="E13728">
        <v>252.15</v>
      </c>
      <c r="F13728">
        <v>525.74</v>
      </c>
      <c r="G13728">
        <v>0</v>
      </c>
      <c r="H13728">
        <v>2708.43</v>
      </c>
      <c r="I13728">
        <v>2617.7399999999998</v>
      </c>
      <c r="J13728">
        <v>90.69</v>
      </c>
      <c r="K13728">
        <v>0</v>
      </c>
      <c r="L13728" t="s">
        <v>64</v>
      </c>
      <c r="M13728">
        <v>2016</v>
      </c>
      <c r="N13728" t="s">
        <v>44</v>
      </c>
      <c r="O13728">
        <f>Table1[[#This Row],[Total Volume - total no of avocados sold ]]*Table1[[#This Row],[AveragePrice]]</f>
        <v>5124.8904000000002</v>
      </c>
    </row>
    <row r="13729" spans="1:15" x14ac:dyDescent="0.3">
      <c r="A13729">
        <v>26</v>
      </c>
      <c r="B13729" s="1">
        <v>42547</v>
      </c>
      <c r="C13729">
        <v>1.48</v>
      </c>
      <c r="D13729">
        <v>5570.89</v>
      </c>
      <c r="E13729">
        <v>544.91</v>
      </c>
      <c r="F13729">
        <v>256.52999999999997</v>
      </c>
      <c r="G13729">
        <v>0</v>
      </c>
      <c r="H13729">
        <v>4769.45</v>
      </c>
      <c r="I13729">
        <v>4769.45</v>
      </c>
      <c r="J13729">
        <v>0</v>
      </c>
      <c r="K13729">
        <v>0</v>
      </c>
      <c r="L13729" t="s">
        <v>64</v>
      </c>
      <c r="M13729">
        <v>2016</v>
      </c>
      <c r="N13729" t="s">
        <v>44</v>
      </c>
      <c r="O13729">
        <f>Table1[[#This Row],[Total Volume - total no of avocados sold ]]*Table1[[#This Row],[AveragePrice]]</f>
        <v>8244.9171999999999</v>
      </c>
    </row>
    <row r="13730" spans="1:15" x14ac:dyDescent="0.3">
      <c r="A13730">
        <v>27</v>
      </c>
      <c r="B13730" s="1">
        <v>42540</v>
      </c>
      <c r="C13730">
        <v>1.43</v>
      </c>
      <c r="D13730">
        <v>7345.74</v>
      </c>
      <c r="E13730">
        <v>566.12</v>
      </c>
      <c r="F13730">
        <v>211.67</v>
      </c>
      <c r="G13730">
        <v>11.76</v>
      </c>
      <c r="H13730">
        <v>6556.19</v>
      </c>
      <c r="I13730">
        <v>6552.46</v>
      </c>
      <c r="J13730">
        <v>3.73</v>
      </c>
      <c r="K13730">
        <v>0</v>
      </c>
      <c r="L13730" t="s">
        <v>64</v>
      </c>
      <c r="M13730">
        <v>2016</v>
      </c>
      <c r="N13730" t="s">
        <v>44</v>
      </c>
      <c r="O13730">
        <f>Table1[[#This Row],[Total Volume - total no of avocados sold ]]*Table1[[#This Row],[AveragePrice]]</f>
        <v>10504.4082</v>
      </c>
    </row>
    <row r="13731" spans="1:15" x14ac:dyDescent="0.3">
      <c r="A13731">
        <v>28</v>
      </c>
      <c r="B13731" s="1">
        <v>42533</v>
      </c>
      <c r="C13731">
        <v>1.47</v>
      </c>
      <c r="D13731">
        <v>5885.34</v>
      </c>
      <c r="E13731">
        <v>690.44</v>
      </c>
      <c r="F13731">
        <v>177.87</v>
      </c>
      <c r="G13731">
        <v>32.19</v>
      </c>
      <c r="H13731">
        <v>4984.84</v>
      </c>
      <c r="I13731">
        <v>4905.79</v>
      </c>
      <c r="J13731">
        <v>79.05</v>
      </c>
      <c r="K13731">
        <v>0</v>
      </c>
      <c r="L13731" t="s">
        <v>64</v>
      </c>
      <c r="M13731">
        <v>2016</v>
      </c>
      <c r="N13731" t="s">
        <v>44</v>
      </c>
      <c r="O13731">
        <f>Table1[[#This Row],[Total Volume - total no of avocados sold ]]*Table1[[#This Row],[AveragePrice]]</f>
        <v>8651.4498000000003</v>
      </c>
    </row>
    <row r="13732" spans="1:15" x14ac:dyDescent="0.3">
      <c r="A13732">
        <v>29</v>
      </c>
      <c r="B13732" s="1">
        <v>42526</v>
      </c>
      <c r="C13732">
        <v>1.49</v>
      </c>
      <c r="D13732">
        <v>5639.69</v>
      </c>
      <c r="E13732">
        <v>840.97</v>
      </c>
      <c r="F13732">
        <v>200.55</v>
      </c>
      <c r="G13732">
        <v>6.74</v>
      </c>
      <c r="H13732">
        <v>4591.43</v>
      </c>
      <c r="I13732">
        <v>4576.45</v>
      </c>
      <c r="J13732">
        <v>14.98</v>
      </c>
      <c r="K13732">
        <v>0</v>
      </c>
      <c r="L13732" t="s">
        <v>64</v>
      </c>
      <c r="M13732">
        <v>2016</v>
      </c>
      <c r="N13732" t="s">
        <v>44</v>
      </c>
      <c r="O13732">
        <f>Table1[[#This Row],[Total Volume - total no of avocados sold ]]*Table1[[#This Row],[AveragePrice]]</f>
        <v>8403.1381000000001</v>
      </c>
    </row>
    <row r="13733" spans="1:15" x14ac:dyDescent="0.3">
      <c r="A13733">
        <v>30</v>
      </c>
      <c r="B13733" s="1">
        <v>42519</v>
      </c>
      <c r="C13733">
        <v>1.49</v>
      </c>
      <c r="D13733">
        <v>7189.09</v>
      </c>
      <c r="E13733">
        <v>1007.26</v>
      </c>
      <c r="F13733">
        <v>247.63</v>
      </c>
      <c r="G13733">
        <v>6.69</v>
      </c>
      <c r="H13733">
        <v>5927.51</v>
      </c>
      <c r="I13733">
        <v>5927.51</v>
      </c>
      <c r="J13733">
        <v>0</v>
      </c>
      <c r="K13733">
        <v>0</v>
      </c>
      <c r="L13733" t="s">
        <v>64</v>
      </c>
      <c r="M13733">
        <v>2016</v>
      </c>
      <c r="N13733" t="s">
        <v>44</v>
      </c>
      <c r="O13733">
        <f>Table1[[#This Row],[Total Volume - total no of avocados sold ]]*Table1[[#This Row],[AveragePrice]]</f>
        <v>10711.7441</v>
      </c>
    </row>
    <row r="13734" spans="1:15" x14ac:dyDescent="0.3">
      <c r="A13734">
        <v>31</v>
      </c>
      <c r="B13734" s="1">
        <v>42512</v>
      </c>
      <c r="C13734">
        <v>1.42</v>
      </c>
      <c r="D13734">
        <v>1978.61</v>
      </c>
      <c r="E13734">
        <v>378.44</v>
      </c>
      <c r="F13734">
        <v>149.65</v>
      </c>
      <c r="G13734">
        <v>31.59</v>
      </c>
      <c r="H13734">
        <v>1418.93</v>
      </c>
      <c r="I13734">
        <v>1418.93</v>
      </c>
      <c r="J13734">
        <v>0</v>
      </c>
      <c r="K13734">
        <v>0</v>
      </c>
      <c r="L13734" t="s">
        <v>64</v>
      </c>
      <c r="M13734">
        <v>2016</v>
      </c>
      <c r="N13734" t="s">
        <v>44</v>
      </c>
      <c r="O13734">
        <f>Table1[[#This Row],[Total Volume - total no of avocados sold ]]*Table1[[#This Row],[AveragePrice]]</f>
        <v>2809.6261999999997</v>
      </c>
    </row>
    <row r="13735" spans="1:15" x14ac:dyDescent="0.3">
      <c r="A13735">
        <v>32</v>
      </c>
      <c r="B13735" s="1">
        <v>42505</v>
      </c>
      <c r="C13735">
        <v>1.41</v>
      </c>
      <c r="D13735">
        <v>2139.33</v>
      </c>
      <c r="E13735">
        <v>181.27</v>
      </c>
      <c r="F13735">
        <v>240.6</v>
      </c>
      <c r="G13735">
        <v>14.83</v>
      </c>
      <c r="H13735">
        <v>1702.63</v>
      </c>
      <c r="I13735">
        <v>1702.63</v>
      </c>
      <c r="J13735">
        <v>0</v>
      </c>
      <c r="K13735">
        <v>0</v>
      </c>
      <c r="L13735" t="s">
        <v>64</v>
      </c>
      <c r="M13735">
        <v>2016</v>
      </c>
      <c r="N13735" t="s">
        <v>44</v>
      </c>
      <c r="O13735">
        <f>Table1[[#This Row],[Total Volume - total no of avocados sold ]]*Table1[[#This Row],[AveragePrice]]</f>
        <v>3016.4552999999996</v>
      </c>
    </row>
    <row r="13736" spans="1:15" x14ac:dyDescent="0.3">
      <c r="A13736">
        <v>33</v>
      </c>
      <c r="B13736" s="1">
        <v>42498</v>
      </c>
      <c r="C13736">
        <v>1.31</v>
      </c>
      <c r="D13736">
        <v>2124.35</v>
      </c>
      <c r="E13736">
        <v>238.56</v>
      </c>
      <c r="F13736">
        <v>388.88</v>
      </c>
      <c r="G13736">
        <v>35.950000000000003</v>
      </c>
      <c r="H13736">
        <v>1460.96</v>
      </c>
      <c r="I13736">
        <v>1460.96</v>
      </c>
      <c r="J13736">
        <v>0</v>
      </c>
      <c r="K13736">
        <v>0</v>
      </c>
      <c r="L13736" t="s">
        <v>64</v>
      </c>
      <c r="M13736">
        <v>2016</v>
      </c>
      <c r="N13736" t="s">
        <v>44</v>
      </c>
      <c r="O13736">
        <f>Table1[[#This Row],[Total Volume - total no of avocados sold ]]*Table1[[#This Row],[AveragePrice]]</f>
        <v>2782.8984999999998</v>
      </c>
    </row>
    <row r="13737" spans="1:15" x14ac:dyDescent="0.3">
      <c r="A13737">
        <v>34</v>
      </c>
      <c r="B13737" s="1">
        <v>42491</v>
      </c>
      <c r="C13737">
        <v>1.42</v>
      </c>
      <c r="D13737">
        <v>2119.08</v>
      </c>
      <c r="E13737">
        <v>139.29</v>
      </c>
      <c r="F13737">
        <v>268.86</v>
      </c>
      <c r="G13737">
        <v>16.2</v>
      </c>
      <c r="H13737">
        <v>1694.73</v>
      </c>
      <c r="I13737">
        <v>1694.73</v>
      </c>
      <c r="J13737">
        <v>0</v>
      </c>
      <c r="K13737">
        <v>0</v>
      </c>
      <c r="L13737" t="s">
        <v>64</v>
      </c>
      <c r="M13737">
        <v>2016</v>
      </c>
      <c r="N13737" t="s">
        <v>44</v>
      </c>
      <c r="O13737">
        <f>Table1[[#This Row],[Total Volume - total no of avocados sold ]]*Table1[[#This Row],[AveragePrice]]</f>
        <v>3009.0935999999997</v>
      </c>
    </row>
    <row r="13738" spans="1:15" x14ac:dyDescent="0.3">
      <c r="A13738">
        <v>35</v>
      </c>
      <c r="B13738" s="1">
        <v>42484</v>
      </c>
      <c r="C13738">
        <v>1.48</v>
      </c>
      <c r="D13738">
        <v>1541.74</v>
      </c>
      <c r="E13738">
        <v>139.63</v>
      </c>
      <c r="F13738">
        <v>154.07</v>
      </c>
      <c r="G13738">
        <v>56.17</v>
      </c>
      <c r="H13738">
        <v>1191.8699999999999</v>
      </c>
      <c r="I13738">
        <v>1188.3</v>
      </c>
      <c r="J13738">
        <v>3.57</v>
      </c>
      <c r="K13738">
        <v>0</v>
      </c>
      <c r="L13738" t="s">
        <v>64</v>
      </c>
      <c r="M13738">
        <v>2016</v>
      </c>
      <c r="N13738" t="s">
        <v>44</v>
      </c>
      <c r="O13738">
        <f>Table1[[#This Row],[Total Volume - total no of avocados sold ]]*Table1[[#This Row],[AveragePrice]]</f>
        <v>2281.7752</v>
      </c>
    </row>
    <row r="13739" spans="1:15" x14ac:dyDescent="0.3">
      <c r="A13739">
        <v>36</v>
      </c>
      <c r="B13739" s="1">
        <v>42477</v>
      </c>
      <c r="C13739">
        <v>1.48</v>
      </c>
      <c r="D13739">
        <v>1614.86</v>
      </c>
      <c r="E13739">
        <v>88.32</v>
      </c>
      <c r="F13739">
        <v>322.95999999999998</v>
      </c>
      <c r="G13739">
        <v>3.18</v>
      </c>
      <c r="H13739">
        <v>1200.4000000000001</v>
      </c>
      <c r="I13739">
        <v>1200.4000000000001</v>
      </c>
      <c r="J13739">
        <v>0</v>
      </c>
      <c r="K13739">
        <v>0</v>
      </c>
      <c r="L13739" t="s">
        <v>64</v>
      </c>
      <c r="M13739">
        <v>2016</v>
      </c>
      <c r="N13739" t="s">
        <v>44</v>
      </c>
      <c r="O13739">
        <f>Table1[[#This Row],[Total Volume - total no of avocados sold ]]*Table1[[#This Row],[AveragePrice]]</f>
        <v>2389.9928</v>
      </c>
    </row>
    <row r="13740" spans="1:15" x14ac:dyDescent="0.3">
      <c r="A13740">
        <v>37</v>
      </c>
      <c r="B13740" s="1">
        <v>42470</v>
      </c>
      <c r="C13740">
        <v>1.35</v>
      </c>
      <c r="D13740">
        <v>1159.5</v>
      </c>
      <c r="E13740">
        <v>91.5</v>
      </c>
      <c r="F13740">
        <v>301.33</v>
      </c>
      <c r="G13740">
        <v>0</v>
      </c>
      <c r="H13740">
        <v>766.67</v>
      </c>
      <c r="I13740">
        <v>766.67</v>
      </c>
      <c r="J13740">
        <v>0</v>
      </c>
      <c r="K13740">
        <v>0</v>
      </c>
      <c r="L13740" t="s">
        <v>64</v>
      </c>
      <c r="M13740">
        <v>2016</v>
      </c>
      <c r="N13740" t="s">
        <v>44</v>
      </c>
      <c r="O13740">
        <f>Table1[[#This Row],[Total Volume - total no of avocados sold ]]*Table1[[#This Row],[AveragePrice]]</f>
        <v>1565.325</v>
      </c>
    </row>
    <row r="13741" spans="1:15" x14ac:dyDescent="0.3">
      <c r="A13741">
        <v>38</v>
      </c>
      <c r="B13741" s="1">
        <v>42463</v>
      </c>
      <c r="C13741">
        <v>1.43</v>
      </c>
      <c r="D13741">
        <v>1015.29</v>
      </c>
      <c r="E13741">
        <v>99.42</v>
      </c>
      <c r="F13741">
        <v>322.24</v>
      </c>
      <c r="G13741">
        <v>0</v>
      </c>
      <c r="H13741">
        <v>593.63</v>
      </c>
      <c r="I13741">
        <v>590.15</v>
      </c>
      <c r="J13741">
        <v>3.48</v>
      </c>
      <c r="K13741">
        <v>0</v>
      </c>
      <c r="L13741" t="s">
        <v>64</v>
      </c>
      <c r="M13741">
        <v>2016</v>
      </c>
      <c r="N13741" t="s">
        <v>44</v>
      </c>
      <c r="O13741">
        <f>Table1[[#This Row],[Total Volume - total no of avocados sold ]]*Table1[[#This Row],[AveragePrice]]</f>
        <v>1451.8646999999999</v>
      </c>
    </row>
    <row r="13742" spans="1:15" x14ac:dyDescent="0.3">
      <c r="A13742">
        <v>39</v>
      </c>
      <c r="B13742" s="1">
        <v>42456</v>
      </c>
      <c r="C13742">
        <v>1.18</v>
      </c>
      <c r="D13742">
        <v>1702.84</v>
      </c>
      <c r="E13742">
        <v>96.59</v>
      </c>
      <c r="F13742">
        <v>220.18</v>
      </c>
      <c r="G13742">
        <v>26.36</v>
      </c>
      <c r="H13742">
        <v>1359.71</v>
      </c>
      <c r="I13742">
        <v>1356.26</v>
      </c>
      <c r="J13742">
        <v>3.45</v>
      </c>
      <c r="K13742">
        <v>0</v>
      </c>
      <c r="L13742" t="s">
        <v>64</v>
      </c>
      <c r="M13742">
        <v>2016</v>
      </c>
      <c r="N13742" t="s">
        <v>44</v>
      </c>
      <c r="O13742">
        <f>Table1[[#This Row],[Total Volume - total no of avocados sold ]]*Table1[[#This Row],[AveragePrice]]</f>
        <v>2009.3511999999998</v>
      </c>
    </row>
    <row r="13743" spans="1:15" x14ac:dyDescent="0.3">
      <c r="A13743">
        <v>40</v>
      </c>
      <c r="B13743" s="1">
        <v>42449</v>
      </c>
      <c r="C13743">
        <v>1.2</v>
      </c>
      <c r="D13743">
        <v>1237.02</v>
      </c>
      <c r="E13743">
        <v>69.069999999999993</v>
      </c>
      <c r="F13743">
        <v>145.82</v>
      </c>
      <c r="G13743">
        <v>12.28</v>
      </c>
      <c r="H13743">
        <v>1009.85</v>
      </c>
      <c r="I13743">
        <v>975.74</v>
      </c>
      <c r="J13743">
        <v>34.11</v>
      </c>
      <c r="K13743">
        <v>0</v>
      </c>
      <c r="L13743" t="s">
        <v>64</v>
      </c>
      <c r="M13743">
        <v>2016</v>
      </c>
      <c r="N13743" t="s">
        <v>44</v>
      </c>
      <c r="O13743">
        <f>Table1[[#This Row],[Total Volume - total no of avocados sold ]]*Table1[[#This Row],[AveragePrice]]</f>
        <v>1484.424</v>
      </c>
    </row>
    <row r="13744" spans="1:15" x14ac:dyDescent="0.3">
      <c r="A13744">
        <v>41</v>
      </c>
      <c r="B13744" s="1">
        <v>42442</v>
      </c>
      <c r="C13744">
        <v>1.1499999999999999</v>
      </c>
      <c r="D13744">
        <v>1479.81</v>
      </c>
      <c r="E13744">
        <v>108.61</v>
      </c>
      <c r="F13744">
        <v>84.13</v>
      </c>
      <c r="G13744">
        <v>9.18</v>
      </c>
      <c r="H13744">
        <v>1277.8900000000001</v>
      </c>
      <c r="I13744">
        <v>1274.49</v>
      </c>
      <c r="J13744">
        <v>3.4</v>
      </c>
      <c r="K13744">
        <v>0</v>
      </c>
      <c r="L13744" t="s">
        <v>64</v>
      </c>
      <c r="M13744">
        <v>2016</v>
      </c>
      <c r="N13744" t="s">
        <v>44</v>
      </c>
      <c r="O13744">
        <f>Table1[[#This Row],[Total Volume - total no of avocados sold ]]*Table1[[#This Row],[AveragePrice]]</f>
        <v>1701.7814999999998</v>
      </c>
    </row>
    <row r="13745" spans="1:15" x14ac:dyDescent="0.3">
      <c r="A13745">
        <v>42</v>
      </c>
      <c r="B13745" s="1">
        <v>42435</v>
      </c>
      <c r="C13745">
        <v>1.37</v>
      </c>
      <c r="D13745">
        <v>867.18</v>
      </c>
      <c r="E13745">
        <v>136.29</v>
      </c>
      <c r="F13745">
        <v>127.11</v>
      </c>
      <c r="G13745">
        <v>4.59</v>
      </c>
      <c r="H13745">
        <v>599.19000000000005</v>
      </c>
      <c r="I13745">
        <v>588.98</v>
      </c>
      <c r="J13745">
        <v>10.210000000000001</v>
      </c>
      <c r="K13745">
        <v>0</v>
      </c>
      <c r="L13745" t="s">
        <v>64</v>
      </c>
      <c r="M13745">
        <v>2016</v>
      </c>
      <c r="N13745" t="s">
        <v>44</v>
      </c>
      <c r="O13745">
        <f>Table1[[#This Row],[Total Volume - total no of avocados sold ]]*Table1[[#This Row],[AveragePrice]]</f>
        <v>1188.0366000000001</v>
      </c>
    </row>
    <row r="13746" spans="1:15" x14ac:dyDescent="0.3">
      <c r="A13746">
        <v>43</v>
      </c>
      <c r="B13746" s="1">
        <v>42428</v>
      </c>
      <c r="C13746">
        <v>1.54</v>
      </c>
      <c r="D13746">
        <v>879.94</v>
      </c>
      <c r="E13746">
        <v>135.49</v>
      </c>
      <c r="F13746">
        <v>275.58999999999997</v>
      </c>
      <c r="G13746">
        <v>0</v>
      </c>
      <c r="H13746">
        <v>468.86</v>
      </c>
      <c r="I13746">
        <v>386.84</v>
      </c>
      <c r="J13746">
        <v>82.02</v>
      </c>
      <c r="K13746">
        <v>0</v>
      </c>
      <c r="L13746" t="s">
        <v>64</v>
      </c>
      <c r="M13746">
        <v>2016</v>
      </c>
      <c r="N13746" t="s">
        <v>44</v>
      </c>
      <c r="O13746">
        <f>Table1[[#This Row],[Total Volume - total no of avocados sold ]]*Table1[[#This Row],[AveragePrice]]</f>
        <v>1355.1076</v>
      </c>
    </row>
    <row r="13747" spans="1:15" x14ac:dyDescent="0.3">
      <c r="A13747">
        <v>44</v>
      </c>
      <c r="B13747" s="1">
        <v>42421</v>
      </c>
      <c r="C13747">
        <v>1.33</v>
      </c>
      <c r="D13747">
        <v>1256.47</v>
      </c>
      <c r="E13747">
        <v>314.49</v>
      </c>
      <c r="F13747">
        <v>32.43</v>
      </c>
      <c r="G13747">
        <v>0</v>
      </c>
      <c r="H13747">
        <v>909.55</v>
      </c>
      <c r="I13747">
        <v>614.41999999999996</v>
      </c>
      <c r="J13747">
        <v>295.13</v>
      </c>
      <c r="K13747">
        <v>0</v>
      </c>
      <c r="L13747" t="s">
        <v>64</v>
      </c>
      <c r="M13747">
        <v>2016</v>
      </c>
      <c r="N13747" t="s">
        <v>44</v>
      </c>
      <c r="O13747">
        <f>Table1[[#This Row],[Total Volume - total no of avocados sold ]]*Table1[[#This Row],[AveragePrice]]</f>
        <v>1671.1051000000002</v>
      </c>
    </row>
    <row r="13748" spans="1:15" x14ac:dyDescent="0.3">
      <c r="A13748">
        <v>45</v>
      </c>
      <c r="B13748" s="1">
        <v>42414</v>
      </c>
      <c r="C13748">
        <v>1.38</v>
      </c>
      <c r="D13748">
        <v>1238.8599999999999</v>
      </c>
      <c r="E13748">
        <v>195.98</v>
      </c>
      <c r="F13748">
        <v>164.87</v>
      </c>
      <c r="G13748">
        <v>0</v>
      </c>
      <c r="H13748">
        <v>878.01</v>
      </c>
      <c r="I13748">
        <v>687.9</v>
      </c>
      <c r="J13748">
        <v>190.11</v>
      </c>
      <c r="K13748">
        <v>0</v>
      </c>
      <c r="L13748" t="s">
        <v>64</v>
      </c>
      <c r="M13748">
        <v>2016</v>
      </c>
      <c r="N13748" t="s">
        <v>44</v>
      </c>
      <c r="O13748">
        <f>Table1[[#This Row],[Total Volume - total no of avocados sold ]]*Table1[[#This Row],[AveragePrice]]</f>
        <v>1709.6267999999998</v>
      </c>
    </row>
    <row r="13749" spans="1:15" x14ac:dyDescent="0.3">
      <c r="A13749">
        <v>46</v>
      </c>
      <c r="B13749" s="1">
        <v>42407</v>
      </c>
      <c r="C13749">
        <v>1.45</v>
      </c>
      <c r="D13749">
        <v>992.32</v>
      </c>
      <c r="E13749">
        <v>161.37</v>
      </c>
      <c r="F13749">
        <v>191.14</v>
      </c>
      <c r="G13749">
        <v>0</v>
      </c>
      <c r="H13749">
        <v>639.80999999999995</v>
      </c>
      <c r="I13749">
        <v>538.85</v>
      </c>
      <c r="J13749">
        <v>100.96</v>
      </c>
      <c r="K13749">
        <v>0</v>
      </c>
      <c r="L13749" t="s">
        <v>64</v>
      </c>
      <c r="M13749">
        <v>2016</v>
      </c>
      <c r="N13749" t="s">
        <v>44</v>
      </c>
      <c r="O13749">
        <f>Table1[[#This Row],[Total Volume - total no of avocados sold ]]*Table1[[#This Row],[AveragePrice]]</f>
        <v>1438.864</v>
      </c>
    </row>
    <row r="13750" spans="1:15" x14ac:dyDescent="0.3">
      <c r="A13750">
        <v>47</v>
      </c>
      <c r="B13750" s="1">
        <v>42400</v>
      </c>
      <c r="C13750">
        <v>1.3</v>
      </c>
      <c r="D13750">
        <v>1241.8399999999999</v>
      </c>
      <c r="E13750">
        <v>292.10000000000002</v>
      </c>
      <c r="F13750">
        <v>137.37</v>
      </c>
      <c r="G13750">
        <v>0</v>
      </c>
      <c r="H13750">
        <v>812.37</v>
      </c>
      <c r="I13750">
        <v>749.21</v>
      </c>
      <c r="J13750">
        <v>63.16</v>
      </c>
      <c r="K13750">
        <v>0</v>
      </c>
      <c r="L13750" t="s">
        <v>64</v>
      </c>
      <c r="M13750">
        <v>2016</v>
      </c>
      <c r="N13750" t="s">
        <v>44</v>
      </c>
      <c r="O13750">
        <f>Table1[[#This Row],[Total Volume - total no of avocados sold ]]*Table1[[#This Row],[AveragePrice]]</f>
        <v>1614.3920000000001</v>
      </c>
    </row>
    <row r="13751" spans="1:15" x14ac:dyDescent="0.3">
      <c r="A13751">
        <v>48</v>
      </c>
      <c r="B13751" s="1">
        <v>42393</v>
      </c>
      <c r="C13751">
        <v>1.1599999999999999</v>
      </c>
      <c r="D13751">
        <v>1940.08</v>
      </c>
      <c r="E13751">
        <v>235.54</v>
      </c>
      <c r="F13751">
        <v>132.09</v>
      </c>
      <c r="G13751">
        <v>0</v>
      </c>
      <c r="H13751">
        <v>1572.45</v>
      </c>
      <c r="I13751">
        <v>1526.47</v>
      </c>
      <c r="J13751">
        <v>45.98</v>
      </c>
      <c r="K13751">
        <v>0</v>
      </c>
      <c r="L13751" t="s">
        <v>64</v>
      </c>
      <c r="M13751">
        <v>2016</v>
      </c>
      <c r="N13751" t="s">
        <v>44</v>
      </c>
      <c r="O13751">
        <f>Table1[[#This Row],[Total Volume - total no of avocados sold ]]*Table1[[#This Row],[AveragePrice]]</f>
        <v>2250.4927999999995</v>
      </c>
    </row>
    <row r="13752" spans="1:15" x14ac:dyDescent="0.3">
      <c r="A13752">
        <v>49</v>
      </c>
      <c r="B13752" s="1">
        <v>42386</v>
      </c>
      <c r="C13752">
        <v>1.45</v>
      </c>
      <c r="D13752">
        <v>1219.69</v>
      </c>
      <c r="E13752">
        <v>454.04</v>
      </c>
      <c r="F13752">
        <v>41.71</v>
      </c>
      <c r="G13752">
        <v>0</v>
      </c>
      <c r="H13752">
        <v>723.94</v>
      </c>
      <c r="I13752">
        <v>559.94000000000005</v>
      </c>
      <c r="J13752">
        <v>164</v>
      </c>
      <c r="K13752">
        <v>0</v>
      </c>
      <c r="L13752" t="s">
        <v>64</v>
      </c>
      <c r="M13752">
        <v>2016</v>
      </c>
      <c r="N13752" t="s">
        <v>44</v>
      </c>
      <c r="O13752">
        <f>Table1[[#This Row],[Total Volume - total no of avocados sold ]]*Table1[[#This Row],[AveragePrice]]</f>
        <v>1768.5505000000001</v>
      </c>
    </row>
    <row r="13753" spans="1:15" x14ac:dyDescent="0.3">
      <c r="A13753">
        <v>50</v>
      </c>
      <c r="B13753" s="1">
        <v>42379</v>
      </c>
      <c r="C13753">
        <v>1.4</v>
      </c>
      <c r="D13753">
        <v>1314.78</v>
      </c>
      <c r="E13753">
        <v>373.66</v>
      </c>
      <c r="F13753">
        <v>21.03</v>
      </c>
      <c r="G13753">
        <v>0</v>
      </c>
      <c r="H13753">
        <v>920.09</v>
      </c>
      <c r="I13753">
        <v>815.85</v>
      </c>
      <c r="J13753">
        <v>104.24</v>
      </c>
      <c r="K13753">
        <v>0</v>
      </c>
      <c r="L13753" t="s">
        <v>64</v>
      </c>
      <c r="M13753">
        <v>2016</v>
      </c>
      <c r="N13753" t="s">
        <v>44</v>
      </c>
      <c r="O13753">
        <f>Table1[[#This Row],[Total Volume - total no of avocados sold ]]*Table1[[#This Row],[AveragePrice]]</f>
        <v>1840.6919999999998</v>
      </c>
    </row>
    <row r="13754" spans="1:15" x14ac:dyDescent="0.3">
      <c r="A13754">
        <v>51</v>
      </c>
      <c r="B13754" s="1">
        <v>42372</v>
      </c>
      <c r="C13754">
        <v>1.44</v>
      </c>
      <c r="D13754">
        <v>911.96</v>
      </c>
      <c r="E13754">
        <v>291.99</v>
      </c>
      <c r="F13754">
        <v>13.05</v>
      </c>
      <c r="G13754">
        <v>0</v>
      </c>
      <c r="H13754">
        <v>606.91999999999996</v>
      </c>
      <c r="I13754">
        <v>461.92</v>
      </c>
      <c r="J13754">
        <v>145</v>
      </c>
      <c r="K13754">
        <v>0</v>
      </c>
      <c r="L13754" t="s">
        <v>64</v>
      </c>
      <c r="M13754">
        <v>2016</v>
      </c>
      <c r="N13754" t="s">
        <v>44</v>
      </c>
      <c r="O13754">
        <f>Table1[[#This Row],[Total Volume - total no of avocados sold ]]*Table1[[#This Row],[AveragePrice]]</f>
        <v>1313.2224000000001</v>
      </c>
    </row>
    <row r="13755" spans="1:15" x14ac:dyDescent="0.3">
      <c r="A13755">
        <v>0</v>
      </c>
      <c r="B13755" s="1">
        <v>42729</v>
      </c>
      <c r="C13755">
        <v>1.55</v>
      </c>
      <c r="D13755">
        <v>43291.45</v>
      </c>
      <c r="E13755">
        <v>4246.91</v>
      </c>
      <c r="F13755">
        <v>12543.71</v>
      </c>
      <c r="G13755">
        <v>637.94000000000005</v>
      </c>
      <c r="H13755">
        <v>25862.89</v>
      </c>
      <c r="I13755">
        <v>19475.27</v>
      </c>
      <c r="J13755">
        <v>6387.62</v>
      </c>
      <c r="K13755">
        <v>0</v>
      </c>
      <c r="L13755" t="s">
        <v>64</v>
      </c>
      <c r="M13755">
        <v>2016</v>
      </c>
      <c r="N13755" t="s">
        <v>45</v>
      </c>
      <c r="O13755">
        <f>Table1[[#This Row],[Total Volume - total no of avocados sold ]]*Table1[[#This Row],[AveragePrice]]</f>
        <v>67101.747499999998</v>
      </c>
    </row>
    <row r="13756" spans="1:15" x14ac:dyDescent="0.3">
      <c r="A13756">
        <v>1</v>
      </c>
      <c r="B13756" s="1">
        <v>42722</v>
      </c>
      <c r="C13756">
        <v>1.6</v>
      </c>
      <c r="D13756">
        <v>41255.97</v>
      </c>
      <c r="E13756">
        <v>4281.68</v>
      </c>
      <c r="F13756">
        <v>11382.93</v>
      </c>
      <c r="G13756">
        <v>2389.77</v>
      </c>
      <c r="H13756">
        <v>23201.59</v>
      </c>
      <c r="I13756">
        <v>16449.77</v>
      </c>
      <c r="J13756">
        <v>6751.82</v>
      </c>
      <c r="K13756">
        <v>0</v>
      </c>
      <c r="L13756" t="s">
        <v>64</v>
      </c>
      <c r="M13756">
        <v>2016</v>
      </c>
      <c r="N13756" t="s">
        <v>45</v>
      </c>
      <c r="O13756">
        <f>Table1[[#This Row],[Total Volume - total no of avocados sold ]]*Table1[[#This Row],[AveragePrice]]</f>
        <v>66009.552000000011</v>
      </c>
    </row>
    <row r="13757" spans="1:15" x14ac:dyDescent="0.3">
      <c r="A13757">
        <v>2</v>
      </c>
      <c r="B13757" s="1">
        <v>42715</v>
      </c>
      <c r="C13757">
        <v>1.71</v>
      </c>
      <c r="D13757">
        <v>43540.93</v>
      </c>
      <c r="E13757">
        <v>3861.81</v>
      </c>
      <c r="F13757">
        <v>12345.81</v>
      </c>
      <c r="G13757">
        <v>3684.29</v>
      </c>
      <c r="H13757">
        <v>23649.02</v>
      </c>
      <c r="I13757">
        <v>16668.21</v>
      </c>
      <c r="J13757">
        <v>6980.81</v>
      </c>
      <c r="K13757">
        <v>0</v>
      </c>
      <c r="L13757" t="s">
        <v>64</v>
      </c>
      <c r="M13757">
        <v>2016</v>
      </c>
      <c r="N13757" t="s">
        <v>45</v>
      </c>
      <c r="O13757">
        <f>Table1[[#This Row],[Total Volume - total no of avocados sold ]]*Table1[[#This Row],[AveragePrice]]</f>
        <v>74454.990300000005</v>
      </c>
    </row>
    <row r="13758" spans="1:15" x14ac:dyDescent="0.3">
      <c r="A13758">
        <v>3</v>
      </c>
      <c r="B13758" s="1">
        <v>42708</v>
      </c>
      <c r="C13758">
        <v>1.7</v>
      </c>
      <c r="D13758">
        <v>43160.92</v>
      </c>
      <c r="E13758">
        <v>5015.99</v>
      </c>
      <c r="F13758">
        <v>12919.27</v>
      </c>
      <c r="G13758">
        <v>876.17</v>
      </c>
      <c r="H13758">
        <v>24349.49</v>
      </c>
      <c r="I13758">
        <v>14907.37</v>
      </c>
      <c r="J13758">
        <v>9442.1200000000008</v>
      </c>
      <c r="K13758">
        <v>0</v>
      </c>
      <c r="L13758" t="s">
        <v>64</v>
      </c>
      <c r="M13758">
        <v>2016</v>
      </c>
      <c r="N13758" t="s">
        <v>45</v>
      </c>
      <c r="O13758">
        <f>Table1[[#This Row],[Total Volume - total no of avocados sold ]]*Table1[[#This Row],[AveragePrice]]</f>
        <v>73373.563999999998</v>
      </c>
    </row>
    <row r="13759" spans="1:15" x14ac:dyDescent="0.3">
      <c r="A13759">
        <v>4</v>
      </c>
      <c r="B13759" s="1">
        <v>42701</v>
      </c>
      <c r="C13759">
        <v>1.69</v>
      </c>
      <c r="D13759">
        <v>45636.25</v>
      </c>
      <c r="E13759">
        <v>4255.17</v>
      </c>
      <c r="F13759">
        <v>11988.69</v>
      </c>
      <c r="G13759">
        <v>1072.74</v>
      </c>
      <c r="H13759">
        <v>28319.65</v>
      </c>
      <c r="I13759">
        <v>16698.740000000002</v>
      </c>
      <c r="J13759">
        <v>11620.91</v>
      </c>
      <c r="K13759">
        <v>0</v>
      </c>
      <c r="L13759" t="s">
        <v>64</v>
      </c>
      <c r="M13759">
        <v>2016</v>
      </c>
      <c r="N13759" t="s">
        <v>45</v>
      </c>
      <c r="O13759">
        <f>Table1[[#This Row],[Total Volume - total no of avocados sold ]]*Table1[[#This Row],[AveragePrice]]</f>
        <v>77125.262499999997</v>
      </c>
    </row>
    <row r="13760" spans="1:15" x14ac:dyDescent="0.3">
      <c r="A13760">
        <v>5</v>
      </c>
      <c r="B13760" s="1">
        <v>42694</v>
      </c>
      <c r="C13760">
        <v>1.63</v>
      </c>
      <c r="D13760">
        <v>50911</v>
      </c>
      <c r="E13760">
        <v>4070.4</v>
      </c>
      <c r="F13760">
        <v>12446.98</v>
      </c>
      <c r="G13760">
        <v>1059.21</v>
      </c>
      <c r="H13760">
        <v>33334.410000000003</v>
      </c>
      <c r="I13760">
        <v>20022.54</v>
      </c>
      <c r="J13760">
        <v>13311.87</v>
      </c>
      <c r="K13760">
        <v>0</v>
      </c>
      <c r="L13760" t="s">
        <v>64</v>
      </c>
      <c r="M13760">
        <v>2016</v>
      </c>
      <c r="N13760" t="s">
        <v>45</v>
      </c>
      <c r="O13760">
        <f>Table1[[#This Row],[Total Volume - total no of avocados sold ]]*Table1[[#This Row],[AveragePrice]]</f>
        <v>82984.929999999993</v>
      </c>
    </row>
    <row r="13761" spans="1:15" x14ac:dyDescent="0.3">
      <c r="A13761">
        <v>6</v>
      </c>
      <c r="B13761" s="1">
        <v>42687</v>
      </c>
      <c r="C13761">
        <v>1.74</v>
      </c>
      <c r="D13761">
        <v>51861.03</v>
      </c>
      <c r="E13761">
        <v>5110.6099999999997</v>
      </c>
      <c r="F13761">
        <v>13801.36</v>
      </c>
      <c r="G13761">
        <v>826.87</v>
      </c>
      <c r="H13761">
        <v>32122.19</v>
      </c>
      <c r="I13761">
        <v>23130.880000000001</v>
      </c>
      <c r="J13761">
        <v>8991.31</v>
      </c>
      <c r="K13761">
        <v>0</v>
      </c>
      <c r="L13761" t="s">
        <v>64</v>
      </c>
      <c r="M13761">
        <v>2016</v>
      </c>
      <c r="N13761" t="s">
        <v>45</v>
      </c>
      <c r="O13761">
        <f>Table1[[#This Row],[Total Volume - total no of avocados sold ]]*Table1[[#This Row],[AveragePrice]]</f>
        <v>90238.19219999999</v>
      </c>
    </row>
    <row r="13762" spans="1:15" x14ac:dyDescent="0.3">
      <c r="A13762">
        <v>7</v>
      </c>
      <c r="B13762" s="1">
        <v>42680</v>
      </c>
      <c r="C13762">
        <v>1.76</v>
      </c>
      <c r="D13762">
        <v>43201.25</v>
      </c>
      <c r="E13762">
        <v>5866.3</v>
      </c>
      <c r="F13762">
        <v>10066.67</v>
      </c>
      <c r="G13762">
        <v>1872.81</v>
      </c>
      <c r="H13762">
        <v>25395.47</v>
      </c>
      <c r="I13762">
        <v>18106.52</v>
      </c>
      <c r="J13762">
        <v>7288.95</v>
      </c>
      <c r="K13762">
        <v>0</v>
      </c>
      <c r="L13762" t="s">
        <v>64</v>
      </c>
      <c r="M13762">
        <v>2016</v>
      </c>
      <c r="N13762" t="s">
        <v>45</v>
      </c>
      <c r="O13762">
        <f>Table1[[#This Row],[Total Volume - total no of avocados sold ]]*Table1[[#This Row],[AveragePrice]]</f>
        <v>76034.2</v>
      </c>
    </row>
    <row r="13763" spans="1:15" x14ac:dyDescent="0.3">
      <c r="A13763">
        <v>8</v>
      </c>
      <c r="B13763" s="1">
        <v>42673</v>
      </c>
      <c r="C13763">
        <v>1.8</v>
      </c>
      <c r="D13763">
        <v>33702.089999999997</v>
      </c>
      <c r="E13763">
        <v>3145.29</v>
      </c>
      <c r="F13763">
        <v>10032.23</v>
      </c>
      <c r="G13763">
        <v>1058.94</v>
      </c>
      <c r="H13763">
        <v>19465.63</v>
      </c>
      <c r="I13763">
        <v>14282.84</v>
      </c>
      <c r="J13763">
        <v>5182.79</v>
      </c>
      <c r="K13763">
        <v>0</v>
      </c>
      <c r="L13763" t="s">
        <v>64</v>
      </c>
      <c r="M13763">
        <v>2016</v>
      </c>
      <c r="N13763" t="s">
        <v>45</v>
      </c>
      <c r="O13763">
        <f>Table1[[#This Row],[Total Volume - total no of avocados sold ]]*Table1[[#This Row],[AveragePrice]]</f>
        <v>60663.761999999995</v>
      </c>
    </row>
    <row r="13764" spans="1:15" x14ac:dyDescent="0.3">
      <c r="A13764">
        <v>9</v>
      </c>
      <c r="B13764" s="1">
        <v>42666</v>
      </c>
      <c r="C13764">
        <v>1.55</v>
      </c>
      <c r="D13764">
        <v>36280.49</v>
      </c>
      <c r="E13764">
        <v>4398.82</v>
      </c>
      <c r="F13764">
        <v>9250.93</v>
      </c>
      <c r="G13764">
        <v>505.12</v>
      </c>
      <c r="H13764">
        <v>22125.62</v>
      </c>
      <c r="I13764">
        <v>12964.05</v>
      </c>
      <c r="J13764">
        <v>9161.57</v>
      </c>
      <c r="K13764">
        <v>0</v>
      </c>
      <c r="L13764" t="s">
        <v>64</v>
      </c>
      <c r="M13764">
        <v>2016</v>
      </c>
      <c r="N13764" t="s">
        <v>45</v>
      </c>
      <c r="O13764">
        <f>Table1[[#This Row],[Total Volume - total no of avocados sold ]]*Table1[[#This Row],[AveragePrice]]</f>
        <v>56234.7595</v>
      </c>
    </row>
    <row r="13765" spans="1:15" x14ac:dyDescent="0.3">
      <c r="A13765">
        <v>10</v>
      </c>
      <c r="B13765" s="1">
        <v>42659</v>
      </c>
      <c r="C13765">
        <v>1.67</v>
      </c>
      <c r="D13765">
        <v>33832.86</v>
      </c>
      <c r="E13765">
        <v>5295.41</v>
      </c>
      <c r="F13765">
        <v>5664.25</v>
      </c>
      <c r="G13765">
        <v>1040.32</v>
      </c>
      <c r="H13765">
        <v>21832.880000000001</v>
      </c>
      <c r="I13765">
        <v>16796.310000000001</v>
      </c>
      <c r="J13765">
        <v>5036.57</v>
      </c>
      <c r="K13765">
        <v>0</v>
      </c>
      <c r="L13765" t="s">
        <v>64</v>
      </c>
      <c r="M13765">
        <v>2016</v>
      </c>
      <c r="N13765" t="s">
        <v>45</v>
      </c>
      <c r="O13765">
        <f>Table1[[#This Row],[Total Volume - total no of avocados sold ]]*Table1[[#This Row],[AveragePrice]]</f>
        <v>56500.876199999999</v>
      </c>
    </row>
    <row r="13766" spans="1:15" x14ac:dyDescent="0.3">
      <c r="A13766">
        <v>11</v>
      </c>
      <c r="B13766" s="1">
        <v>42652</v>
      </c>
      <c r="C13766">
        <v>1.55</v>
      </c>
      <c r="D13766">
        <v>45120.49</v>
      </c>
      <c r="E13766">
        <v>2685.64</v>
      </c>
      <c r="F13766">
        <v>10631.11</v>
      </c>
      <c r="G13766">
        <v>606.80999999999995</v>
      </c>
      <c r="H13766">
        <v>31196.93</v>
      </c>
      <c r="I13766">
        <v>18265.830000000002</v>
      </c>
      <c r="J13766">
        <v>12931.1</v>
      </c>
      <c r="K13766">
        <v>0</v>
      </c>
      <c r="L13766" t="s">
        <v>64</v>
      </c>
      <c r="M13766">
        <v>2016</v>
      </c>
      <c r="N13766" t="s">
        <v>45</v>
      </c>
      <c r="O13766">
        <f>Table1[[#This Row],[Total Volume - total no of avocados sold ]]*Table1[[#This Row],[AveragePrice]]</f>
        <v>69936.7595</v>
      </c>
    </row>
    <row r="13767" spans="1:15" x14ac:dyDescent="0.3">
      <c r="A13767">
        <v>12</v>
      </c>
      <c r="B13767" s="1">
        <v>42645</v>
      </c>
      <c r="C13767">
        <v>1.76</v>
      </c>
      <c r="D13767">
        <v>47384.06</v>
      </c>
      <c r="E13767">
        <v>2804.71</v>
      </c>
      <c r="F13767">
        <v>18186.330000000002</v>
      </c>
      <c r="G13767">
        <v>649.6</v>
      </c>
      <c r="H13767">
        <v>25743.42</v>
      </c>
      <c r="I13767">
        <v>13418.55</v>
      </c>
      <c r="J13767">
        <v>12324.87</v>
      </c>
      <c r="K13767">
        <v>0</v>
      </c>
      <c r="L13767" t="s">
        <v>64</v>
      </c>
      <c r="M13767">
        <v>2016</v>
      </c>
      <c r="N13767" t="s">
        <v>45</v>
      </c>
      <c r="O13767">
        <f>Table1[[#This Row],[Total Volume - total no of avocados sold ]]*Table1[[#This Row],[AveragePrice]]</f>
        <v>83395.945599999992</v>
      </c>
    </row>
    <row r="13768" spans="1:15" x14ac:dyDescent="0.3">
      <c r="A13768">
        <v>13</v>
      </c>
      <c r="B13768" s="1">
        <v>42638</v>
      </c>
      <c r="C13768">
        <v>1.87</v>
      </c>
      <c r="D13768">
        <v>44993.62</v>
      </c>
      <c r="E13768">
        <v>4312.8900000000003</v>
      </c>
      <c r="F13768">
        <v>19596.71</v>
      </c>
      <c r="G13768">
        <v>1090.56</v>
      </c>
      <c r="H13768">
        <v>19993.46</v>
      </c>
      <c r="I13768">
        <v>11441.45</v>
      </c>
      <c r="J13768">
        <v>8552.01</v>
      </c>
      <c r="K13768">
        <v>0</v>
      </c>
      <c r="L13768" t="s">
        <v>64</v>
      </c>
      <c r="M13768">
        <v>2016</v>
      </c>
      <c r="N13768" t="s">
        <v>45</v>
      </c>
      <c r="O13768">
        <f>Table1[[#This Row],[Total Volume - total no of avocados sold ]]*Table1[[#This Row],[AveragePrice]]</f>
        <v>84138.069400000008</v>
      </c>
    </row>
    <row r="13769" spans="1:15" x14ac:dyDescent="0.3">
      <c r="A13769">
        <v>14</v>
      </c>
      <c r="B13769" s="1">
        <v>42631</v>
      </c>
      <c r="C13769">
        <v>1.78</v>
      </c>
      <c r="D13769">
        <v>43823.87</v>
      </c>
      <c r="E13769">
        <v>4329.93</v>
      </c>
      <c r="F13769">
        <v>18800.509999999998</v>
      </c>
      <c r="G13769">
        <v>334.33</v>
      </c>
      <c r="H13769">
        <v>20359.099999999999</v>
      </c>
      <c r="I13769">
        <v>8413.42</v>
      </c>
      <c r="J13769">
        <v>11945.68</v>
      </c>
      <c r="K13769">
        <v>0</v>
      </c>
      <c r="L13769" t="s">
        <v>64</v>
      </c>
      <c r="M13769">
        <v>2016</v>
      </c>
      <c r="N13769" t="s">
        <v>45</v>
      </c>
      <c r="O13769">
        <f>Table1[[#This Row],[Total Volume - total no of avocados sold ]]*Table1[[#This Row],[AveragePrice]]</f>
        <v>78006.488600000012</v>
      </c>
    </row>
    <row r="13770" spans="1:15" x14ac:dyDescent="0.3">
      <c r="A13770">
        <v>15</v>
      </c>
      <c r="B13770" s="1">
        <v>42624</v>
      </c>
      <c r="C13770">
        <v>1.86</v>
      </c>
      <c r="D13770">
        <v>46267.040000000001</v>
      </c>
      <c r="E13770">
        <v>3553.09</v>
      </c>
      <c r="F13770">
        <v>23352.95</v>
      </c>
      <c r="G13770">
        <v>77.930000000000007</v>
      </c>
      <c r="H13770">
        <v>19283.07</v>
      </c>
      <c r="I13770">
        <v>8714.08</v>
      </c>
      <c r="J13770">
        <v>10568.99</v>
      </c>
      <c r="K13770">
        <v>0</v>
      </c>
      <c r="L13770" t="s">
        <v>64</v>
      </c>
      <c r="M13770">
        <v>2016</v>
      </c>
      <c r="N13770" t="s">
        <v>45</v>
      </c>
      <c r="O13770">
        <f>Table1[[#This Row],[Total Volume - total no of avocados sold ]]*Table1[[#This Row],[AveragePrice]]</f>
        <v>86056.694400000008</v>
      </c>
    </row>
    <row r="13771" spans="1:15" x14ac:dyDescent="0.3">
      <c r="A13771">
        <v>16</v>
      </c>
      <c r="B13771" s="1">
        <v>42617</v>
      </c>
      <c r="C13771">
        <v>1.76</v>
      </c>
      <c r="D13771">
        <v>52999.19</v>
      </c>
      <c r="E13771">
        <v>5375.86</v>
      </c>
      <c r="F13771">
        <v>23930.05</v>
      </c>
      <c r="G13771">
        <v>230.55</v>
      </c>
      <c r="H13771">
        <v>23462.73</v>
      </c>
      <c r="I13771">
        <v>9984.6299999999992</v>
      </c>
      <c r="J13771">
        <v>13478.1</v>
      </c>
      <c r="K13771">
        <v>0</v>
      </c>
      <c r="L13771" t="s">
        <v>64</v>
      </c>
      <c r="M13771">
        <v>2016</v>
      </c>
      <c r="N13771" t="s">
        <v>45</v>
      </c>
      <c r="O13771">
        <f>Table1[[#This Row],[Total Volume - total no of avocados sold ]]*Table1[[#This Row],[AveragePrice]]</f>
        <v>93278.574399999998</v>
      </c>
    </row>
    <row r="13772" spans="1:15" x14ac:dyDescent="0.3">
      <c r="A13772">
        <v>17</v>
      </c>
      <c r="B13772" s="1">
        <v>42610</v>
      </c>
      <c r="C13772">
        <v>1.67</v>
      </c>
      <c r="D13772">
        <v>54112.35</v>
      </c>
      <c r="E13772">
        <v>5905.64</v>
      </c>
      <c r="F13772">
        <v>22226.82</v>
      </c>
      <c r="G13772">
        <v>309.42</v>
      </c>
      <c r="H13772">
        <v>25670.47</v>
      </c>
      <c r="I13772">
        <v>9529.41</v>
      </c>
      <c r="J13772">
        <v>16141.06</v>
      </c>
      <c r="K13772">
        <v>0</v>
      </c>
      <c r="L13772" t="s">
        <v>64</v>
      </c>
      <c r="M13772">
        <v>2016</v>
      </c>
      <c r="N13772" t="s">
        <v>45</v>
      </c>
      <c r="O13772">
        <f>Table1[[#This Row],[Total Volume - total no of avocados sold ]]*Table1[[#This Row],[AveragePrice]]</f>
        <v>90367.624499999991</v>
      </c>
    </row>
    <row r="13773" spans="1:15" x14ac:dyDescent="0.3">
      <c r="A13773">
        <v>18</v>
      </c>
      <c r="B13773" s="1">
        <v>42603</v>
      </c>
      <c r="C13773">
        <v>1.8</v>
      </c>
      <c r="D13773">
        <v>51545.86</v>
      </c>
      <c r="E13773">
        <v>7264.64</v>
      </c>
      <c r="F13773">
        <v>21638.51</v>
      </c>
      <c r="G13773">
        <v>525.6</v>
      </c>
      <c r="H13773">
        <v>22117.11</v>
      </c>
      <c r="I13773">
        <v>12589.18</v>
      </c>
      <c r="J13773">
        <v>9527.93</v>
      </c>
      <c r="K13773">
        <v>0</v>
      </c>
      <c r="L13773" t="s">
        <v>64</v>
      </c>
      <c r="M13773">
        <v>2016</v>
      </c>
      <c r="N13773" t="s">
        <v>45</v>
      </c>
      <c r="O13773">
        <f>Table1[[#This Row],[Total Volume - total no of avocados sold ]]*Table1[[#This Row],[AveragePrice]]</f>
        <v>92782.54800000001</v>
      </c>
    </row>
    <row r="13774" spans="1:15" x14ac:dyDescent="0.3">
      <c r="A13774">
        <v>19</v>
      </c>
      <c r="B13774" s="1">
        <v>42596</v>
      </c>
      <c r="C13774">
        <v>1.82</v>
      </c>
      <c r="D13774">
        <v>53866.63</v>
      </c>
      <c r="E13774">
        <v>5829.03</v>
      </c>
      <c r="F13774">
        <v>22762.76</v>
      </c>
      <c r="G13774">
        <v>4411.5</v>
      </c>
      <c r="H13774">
        <v>20863.34</v>
      </c>
      <c r="I13774">
        <v>10714.01</v>
      </c>
      <c r="J13774">
        <v>10149.33</v>
      </c>
      <c r="K13774">
        <v>0</v>
      </c>
      <c r="L13774" t="s">
        <v>64</v>
      </c>
      <c r="M13774">
        <v>2016</v>
      </c>
      <c r="N13774" t="s">
        <v>45</v>
      </c>
      <c r="O13774">
        <f>Table1[[#This Row],[Total Volume - total no of avocados sold ]]*Table1[[#This Row],[AveragePrice]]</f>
        <v>98037.266600000003</v>
      </c>
    </row>
    <row r="13775" spans="1:15" x14ac:dyDescent="0.3">
      <c r="A13775">
        <v>20</v>
      </c>
      <c r="B13775" s="1">
        <v>42589</v>
      </c>
      <c r="C13775">
        <v>1.81</v>
      </c>
      <c r="D13775">
        <v>52811.38</v>
      </c>
      <c r="E13775">
        <v>5184.9399999999996</v>
      </c>
      <c r="F13775">
        <v>21425.91</v>
      </c>
      <c r="G13775">
        <v>2732.05</v>
      </c>
      <c r="H13775">
        <v>23468.48</v>
      </c>
      <c r="I13775">
        <v>14422.61</v>
      </c>
      <c r="J13775">
        <v>9045.8700000000008</v>
      </c>
      <c r="K13775">
        <v>0</v>
      </c>
      <c r="L13775" t="s">
        <v>64</v>
      </c>
      <c r="M13775">
        <v>2016</v>
      </c>
      <c r="N13775" t="s">
        <v>45</v>
      </c>
      <c r="O13775">
        <f>Table1[[#This Row],[Total Volume - total no of avocados sold ]]*Table1[[#This Row],[AveragePrice]]</f>
        <v>95588.597800000003</v>
      </c>
    </row>
    <row r="13776" spans="1:15" x14ac:dyDescent="0.3">
      <c r="A13776">
        <v>21</v>
      </c>
      <c r="B13776" s="1">
        <v>42582</v>
      </c>
      <c r="C13776">
        <v>1.72</v>
      </c>
      <c r="D13776">
        <v>53685.87</v>
      </c>
      <c r="E13776">
        <v>4040.29</v>
      </c>
      <c r="F13776">
        <v>21221.96</v>
      </c>
      <c r="G13776">
        <v>2115.6999999999998</v>
      </c>
      <c r="H13776">
        <v>26307.919999999998</v>
      </c>
      <c r="I13776">
        <v>16898.32</v>
      </c>
      <c r="J13776">
        <v>9409.6</v>
      </c>
      <c r="K13776">
        <v>0</v>
      </c>
      <c r="L13776" t="s">
        <v>64</v>
      </c>
      <c r="M13776">
        <v>2016</v>
      </c>
      <c r="N13776" t="s">
        <v>45</v>
      </c>
      <c r="O13776">
        <f>Table1[[#This Row],[Total Volume - total no of avocados sold ]]*Table1[[#This Row],[AveragePrice]]</f>
        <v>92339.696400000001</v>
      </c>
    </row>
    <row r="13777" spans="1:15" x14ac:dyDescent="0.3">
      <c r="A13777">
        <v>22</v>
      </c>
      <c r="B13777" s="1">
        <v>42575</v>
      </c>
      <c r="C13777">
        <v>1.63</v>
      </c>
      <c r="D13777">
        <v>56114.01</v>
      </c>
      <c r="E13777">
        <v>4090.81</v>
      </c>
      <c r="F13777">
        <v>23351.98</v>
      </c>
      <c r="G13777">
        <v>78.91</v>
      </c>
      <c r="H13777">
        <v>28592.31</v>
      </c>
      <c r="I13777">
        <v>19205.27</v>
      </c>
      <c r="J13777">
        <v>9387.0400000000009</v>
      </c>
      <c r="K13777">
        <v>0</v>
      </c>
      <c r="L13777" t="s">
        <v>64</v>
      </c>
      <c r="M13777">
        <v>2016</v>
      </c>
      <c r="N13777" t="s">
        <v>45</v>
      </c>
      <c r="O13777">
        <f>Table1[[#This Row],[Total Volume - total no of avocados sold ]]*Table1[[#This Row],[AveragePrice]]</f>
        <v>91465.836299999995</v>
      </c>
    </row>
    <row r="13778" spans="1:15" x14ac:dyDescent="0.3">
      <c r="A13778">
        <v>23</v>
      </c>
      <c r="B13778" s="1">
        <v>42568</v>
      </c>
      <c r="C13778">
        <v>1.76</v>
      </c>
      <c r="D13778">
        <v>46645.35</v>
      </c>
      <c r="E13778">
        <v>3982.86</v>
      </c>
      <c r="F13778">
        <v>22440.03</v>
      </c>
      <c r="G13778">
        <v>886.04</v>
      </c>
      <c r="H13778">
        <v>19336.419999999998</v>
      </c>
      <c r="I13778">
        <v>13280.84</v>
      </c>
      <c r="J13778">
        <v>6055.58</v>
      </c>
      <c r="K13778">
        <v>0</v>
      </c>
      <c r="L13778" t="s">
        <v>64</v>
      </c>
      <c r="M13778">
        <v>2016</v>
      </c>
      <c r="N13778" t="s">
        <v>45</v>
      </c>
      <c r="O13778">
        <f>Table1[[#This Row],[Total Volume - total no of avocados sold ]]*Table1[[#This Row],[AveragePrice]]</f>
        <v>82095.815999999992</v>
      </c>
    </row>
    <row r="13779" spans="1:15" x14ac:dyDescent="0.3">
      <c r="A13779">
        <v>24</v>
      </c>
      <c r="B13779" s="1">
        <v>42561</v>
      </c>
      <c r="C13779">
        <v>1.7</v>
      </c>
      <c r="D13779">
        <v>48278.48</v>
      </c>
      <c r="E13779">
        <v>3311.13</v>
      </c>
      <c r="F13779">
        <v>21765.75</v>
      </c>
      <c r="G13779">
        <v>5489.97</v>
      </c>
      <c r="H13779">
        <v>17711.63</v>
      </c>
      <c r="I13779">
        <v>9276.6299999999992</v>
      </c>
      <c r="J13779">
        <v>8435</v>
      </c>
      <c r="K13779">
        <v>0</v>
      </c>
      <c r="L13779" t="s">
        <v>64</v>
      </c>
      <c r="M13779">
        <v>2016</v>
      </c>
      <c r="N13779" t="s">
        <v>45</v>
      </c>
      <c r="O13779">
        <f>Table1[[#This Row],[Total Volume - total no of avocados sold ]]*Table1[[#This Row],[AveragePrice]]</f>
        <v>82073.415999999997</v>
      </c>
    </row>
    <row r="13780" spans="1:15" x14ac:dyDescent="0.3">
      <c r="A13780">
        <v>25</v>
      </c>
      <c r="B13780" s="1">
        <v>42554</v>
      </c>
      <c r="C13780">
        <v>1.63</v>
      </c>
      <c r="D13780">
        <v>50608.69</v>
      </c>
      <c r="E13780">
        <v>3410.77</v>
      </c>
      <c r="F13780">
        <v>21334.93</v>
      </c>
      <c r="G13780">
        <v>5331.39</v>
      </c>
      <c r="H13780">
        <v>20531.599999999999</v>
      </c>
      <c r="I13780">
        <v>11798.14</v>
      </c>
      <c r="J13780">
        <v>8733.4599999999991</v>
      </c>
      <c r="K13780">
        <v>0</v>
      </c>
      <c r="L13780" t="s">
        <v>64</v>
      </c>
      <c r="M13780">
        <v>2016</v>
      </c>
      <c r="N13780" t="s">
        <v>45</v>
      </c>
      <c r="O13780">
        <f>Table1[[#This Row],[Total Volume - total no of avocados sold ]]*Table1[[#This Row],[AveragePrice]]</f>
        <v>82492.164699999994</v>
      </c>
    </row>
    <row r="13781" spans="1:15" x14ac:dyDescent="0.3">
      <c r="A13781">
        <v>26</v>
      </c>
      <c r="B13781" s="1">
        <v>42547</v>
      </c>
      <c r="C13781">
        <v>1.63</v>
      </c>
      <c r="D13781">
        <v>52284.1</v>
      </c>
      <c r="E13781">
        <v>5251.61</v>
      </c>
      <c r="F13781">
        <v>22040.06</v>
      </c>
      <c r="G13781">
        <v>1998.21</v>
      </c>
      <c r="H13781">
        <v>22994.22</v>
      </c>
      <c r="I13781">
        <v>16106.91</v>
      </c>
      <c r="J13781">
        <v>6887.31</v>
      </c>
      <c r="K13781">
        <v>0</v>
      </c>
      <c r="L13781" t="s">
        <v>64</v>
      </c>
      <c r="M13781">
        <v>2016</v>
      </c>
      <c r="N13781" t="s">
        <v>45</v>
      </c>
      <c r="O13781">
        <f>Table1[[#This Row],[Total Volume - total no of avocados sold ]]*Table1[[#This Row],[AveragePrice]]</f>
        <v>85223.082999999999</v>
      </c>
    </row>
    <row r="13782" spans="1:15" x14ac:dyDescent="0.3">
      <c r="A13782">
        <v>27</v>
      </c>
      <c r="B13782" s="1">
        <v>42540</v>
      </c>
      <c r="C13782">
        <v>1.63</v>
      </c>
      <c r="D13782">
        <v>57957.05</v>
      </c>
      <c r="E13782">
        <v>6103.01</v>
      </c>
      <c r="F13782">
        <v>24050.77</v>
      </c>
      <c r="G13782">
        <v>7860.59</v>
      </c>
      <c r="H13782">
        <v>19942.68</v>
      </c>
      <c r="I13782">
        <v>14701.78</v>
      </c>
      <c r="J13782">
        <v>5240.8999999999996</v>
      </c>
      <c r="K13782">
        <v>0</v>
      </c>
      <c r="L13782" t="s">
        <v>64</v>
      </c>
      <c r="M13782">
        <v>2016</v>
      </c>
      <c r="N13782" t="s">
        <v>45</v>
      </c>
      <c r="O13782">
        <f>Table1[[#This Row],[Total Volume - total no of avocados sold ]]*Table1[[#This Row],[AveragePrice]]</f>
        <v>94469.991500000004</v>
      </c>
    </row>
    <row r="13783" spans="1:15" x14ac:dyDescent="0.3">
      <c r="A13783">
        <v>28</v>
      </c>
      <c r="B13783" s="1">
        <v>42533</v>
      </c>
      <c r="C13783">
        <v>1.63</v>
      </c>
      <c r="D13783">
        <v>51075.07</v>
      </c>
      <c r="E13783">
        <v>5529.79</v>
      </c>
      <c r="F13783">
        <v>22175.759999999998</v>
      </c>
      <c r="G13783">
        <v>2574.67</v>
      </c>
      <c r="H13783">
        <v>20794.849999999999</v>
      </c>
      <c r="I13783">
        <v>16998.34</v>
      </c>
      <c r="J13783">
        <v>3796.51</v>
      </c>
      <c r="K13783">
        <v>0</v>
      </c>
      <c r="L13783" t="s">
        <v>64</v>
      </c>
      <c r="M13783">
        <v>2016</v>
      </c>
      <c r="N13783" t="s">
        <v>45</v>
      </c>
      <c r="O13783">
        <f>Table1[[#This Row],[Total Volume - total no of avocados sold ]]*Table1[[#This Row],[AveragePrice]]</f>
        <v>83252.364099999992</v>
      </c>
    </row>
    <row r="13784" spans="1:15" x14ac:dyDescent="0.3">
      <c r="A13784">
        <v>29</v>
      </c>
      <c r="B13784" s="1">
        <v>42526</v>
      </c>
      <c r="C13784">
        <v>1.68</v>
      </c>
      <c r="D13784">
        <v>54947.33</v>
      </c>
      <c r="E13784">
        <v>5202.16</v>
      </c>
      <c r="F13784">
        <v>26660.75</v>
      </c>
      <c r="G13784">
        <v>3345.5</v>
      </c>
      <c r="H13784">
        <v>19738.919999999998</v>
      </c>
      <c r="I13784">
        <v>14844.01</v>
      </c>
      <c r="J13784">
        <v>4894.91</v>
      </c>
      <c r="K13784">
        <v>0</v>
      </c>
      <c r="L13784" t="s">
        <v>64</v>
      </c>
      <c r="M13784">
        <v>2016</v>
      </c>
      <c r="N13784" t="s">
        <v>45</v>
      </c>
      <c r="O13784">
        <f>Table1[[#This Row],[Total Volume - total no of avocados sold ]]*Table1[[#This Row],[AveragePrice]]</f>
        <v>92311.5144</v>
      </c>
    </row>
    <row r="13785" spans="1:15" x14ac:dyDescent="0.3">
      <c r="A13785">
        <v>30</v>
      </c>
      <c r="B13785" s="1">
        <v>42519</v>
      </c>
      <c r="C13785">
        <v>1.76</v>
      </c>
      <c r="D13785">
        <v>40907.26</v>
      </c>
      <c r="E13785">
        <v>4923.5</v>
      </c>
      <c r="F13785">
        <v>24223.73</v>
      </c>
      <c r="G13785">
        <v>1387.7</v>
      </c>
      <c r="H13785">
        <v>10372.33</v>
      </c>
      <c r="I13785">
        <v>7022.27</v>
      </c>
      <c r="J13785">
        <v>3350.06</v>
      </c>
      <c r="K13785">
        <v>0</v>
      </c>
      <c r="L13785" t="s">
        <v>64</v>
      </c>
      <c r="M13785">
        <v>2016</v>
      </c>
      <c r="N13785" t="s">
        <v>45</v>
      </c>
      <c r="O13785">
        <f>Table1[[#This Row],[Total Volume - total no of avocados sold ]]*Table1[[#This Row],[AveragePrice]]</f>
        <v>71996.777600000001</v>
      </c>
    </row>
    <row r="13786" spans="1:15" x14ac:dyDescent="0.3">
      <c r="A13786">
        <v>31</v>
      </c>
      <c r="B13786" s="1">
        <v>42512</v>
      </c>
      <c r="C13786">
        <v>1.63</v>
      </c>
      <c r="D13786">
        <v>53325.35</v>
      </c>
      <c r="E13786">
        <v>7055.8</v>
      </c>
      <c r="F13786">
        <v>25456.080000000002</v>
      </c>
      <c r="G13786">
        <v>10288.36</v>
      </c>
      <c r="H13786">
        <v>10525.11</v>
      </c>
      <c r="I13786">
        <v>6942.43</v>
      </c>
      <c r="J13786">
        <v>3582.68</v>
      </c>
      <c r="K13786">
        <v>0</v>
      </c>
      <c r="L13786" t="s">
        <v>64</v>
      </c>
      <c r="M13786">
        <v>2016</v>
      </c>
      <c r="N13786" t="s">
        <v>45</v>
      </c>
      <c r="O13786">
        <f>Table1[[#This Row],[Total Volume - total no of avocados sold ]]*Table1[[#This Row],[AveragePrice]]</f>
        <v>86920.320499999987</v>
      </c>
    </row>
    <row r="13787" spans="1:15" x14ac:dyDescent="0.3">
      <c r="A13787">
        <v>32</v>
      </c>
      <c r="B13787" s="1">
        <v>42505</v>
      </c>
      <c r="C13787">
        <v>1.65</v>
      </c>
      <c r="D13787">
        <v>47778.34</v>
      </c>
      <c r="E13787">
        <v>5526.42</v>
      </c>
      <c r="F13787">
        <v>23572.79</v>
      </c>
      <c r="G13787">
        <v>2753.86</v>
      </c>
      <c r="H13787">
        <v>15925.27</v>
      </c>
      <c r="I13787">
        <v>9033.2900000000009</v>
      </c>
      <c r="J13787">
        <v>6891.98</v>
      </c>
      <c r="K13787">
        <v>0</v>
      </c>
      <c r="L13787" t="s">
        <v>64</v>
      </c>
      <c r="M13787">
        <v>2016</v>
      </c>
      <c r="N13787" t="s">
        <v>45</v>
      </c>
      <c r="O13787">
        <f>Table1[[#This Row],[Total Volume - total no of avocados sold ]]*Table1[[#This Row],[AveragePrice]]</f>
        <v>78834.260999999984</v>
      </c>
    </row>
    <row r="13788" spans="1:15" x14ac:dyDescent="0.3">
      <c r="A13788">
        <v>33</v>
      </c>
      <c r="B13788" s="1">
        <v>42498</v>
      </c>
      <c r="C13788">
        <v>1.58</v>
      </c>
      <c r="D13788">
        <v>54825.59</v>
      </c>
      <c r="E13788">
        <v>5399.74</v>
      </c>
      <c r="F13788">
        <v>23826.5</v>
      </c>
      <c r="G13788">
        <v>11269.89</v>
      </c>
      <c r="H13788">
        <v>14329.46</v>
      </c>
      <c r="I13788">
        <v>8338.82</v>
      </c>
      <c r="J13788">
        <v>5990.64</v>
      </c>
      <c r="K13788">
        <v>0</v>
      </c>
      <c r="L13788" t="s">
        <v>64</v>
      </c>
      <c r="M13788">
        <v>2016</v>
      </c>
      <c r="N13788" t="s">
        <v>45</v>
      </c>
      <c r="O13788">
        <f>Table1[[#This Row],[Total Volume - total no of avocados sold ]]*Table1[[#This Row],[AveragePrice]]</f>
        <v>86624.432199999996</v>
      </c>
    </row>
    <row r="13789" spans="1:15" x14ac:dyDescent="0.3">
      <c r="A13789">
        <v>34</v>
      </c>
      <c r="B13789" s="1">
        <v>42491</v>
      </c>
      <c r="C13789">
        <v>1.59</v>
      </c>
      <c r="D13789">
        <v>42077.45</v>
      </c>
      <c r="E13789">
        <v>4211.6499999999996</v>
      </c>
      <c r="F13789">
        <v>22094.2</v>
      </c>
      <c r="G13789">
        <v>1260.73</v>
      </c>
      <c r="H13789">
        <v>14510.87</v>
      </c>
      <c r="I13789">
        <v>8629.2900000000009</v>
      </c>
      <c r="J13789">
        <v>5881.58</v>
      </c>
      <c r="K13789">
        <v>0</v>
      </c>
      <c r="L13789" t="s">
        <v>64</v>
      </c>
      <c r="M13789">
        <v>2016</v>
      </c>
      <c r="N13789" t="s">
        <v>45</v>
      </c>
      <c r="O13789">
        <f>Table1[[#This Row],[Total Volume - total no of avocados sold ]]*Table1[[#This Row],[AveragePrice]]</f>
        <v>66903.145499999999</v>
      </c>
    </row>
    <row r="13790" spans="1:15" x14ac:dyDescent="0.3">
      <c r="A13790">
        <v>35</v>
      </c>
      <c r="B13790" s="1">
        <v>42484</v>
      </c>
      <c r="C13790">
        <v>1.29</v>
      </c>
      <c r="D13790">
        <v>61993.61</v>
      </c>
      <c r="E13790">
        <v>4954.72</v>
      </c>
      <c r="F13790">
        <v>21249.79</v>
      </c>
      <c r="G13790">
        <v>3329.15</v>
      </c>
      <c r="H13790">
        <v>32459.95</v>
      </c>
      <c r="I13790">
        <v>16741.919999999998</v>
      </c>
      <c r="J13790">
        <v>15718.03</v>
      </c>
      <c r="K13790">
        <v>0</v>
      </c>
      <c r="L13790" t="s">
        <v>64</v>
      </c>
      <c r="M13790">
        <v>2016</v>
      </c>
      <c r="N13790" t="s">
        <v>45</v>
      </c>
      <c r="O13790">
        <f>Table1[[#This Row],[Total Volume - total no of avocados sold ]]*Table1[[#This Row],[AveragePrice]]</f>
        <v>79971.756900000008</v>
      </c>
    </row>
    <row r="13791" spans="1:15" x14ac:dyDescent="0.3">
      <c r="A13791">
        <v>36</v>
      </c>
      <c r="B13791" s="1">
        <v>42477</v>
      </c>
      <c r="C13791">
        <v>1.57</v>
      </c>
      <c r="D13791">
        <v>42572.639999999999</v>
      </c>
      <c r="E13791">
        <v>4095.59</v>
      </c>
      <c r="F13791">
        <v>21297.040000000001</v>
      </c>
      <c r="G13791">
        <v>3141.27</v>
      </c>
      <c r="H13791">
        <v>14038.74</v>
      </c>
      <c r="I13791">
        <v>7726.44</v>
      </c>
      <c r="J13791">
        <v>6312.3</v>
      </c>
      <c r="K13791">
        <v>0</v>
      </c>
      <c r="L13791" t="s">
        <v>64</v>
      </c>
      <c r="M13791">
        <v>2016</v>
      </c>
      <c r="N13791" t="s">
        <v>45</v>
      </c>
      <c r="O13791">
        <f>Table1[[#This Row],[Total Volume - total no of avocados sold ]]*Table1[[#This Row],[AveragePrice]]</f>
        <v>66839.044800000003</v>
      </c>
    </row>
    <row r="13792" spans="1:15" x14ac:dyDescent="0.3">
      <c r="A13792">
        <v>37</v>
      </c>
      <c r="B13792" s="1">
        <v>42470</v>
      </c>
      <c r="C13792">
        <v>1.36</v>
      </c>
      <c r="D13792">
        <v>57602.01</v>
      </c>
      <c r="E13792">
        <v>4047.05</v>
      </c>
      <c r="F13792">
        <v>22065.88</v>
      </c>
      <c r="G13792">
        <v>7333.68</v>
      </c>
      <c r="H13792">
        <v>24155.4</v>
      </c>
      <c r="I13792">
        <v>7182.87</v>
      </c>
      <c r="J13792">
        <v>16972.53</v>
      </c>
      <c r="K13792">
        <v>0</v>
      </c>
      <c r="L13792" t="s">
        <v>64</v>
      </c>
      <c r="M13792">
        <v>2016</v>
      </c>
      <c r="N13792" t="s">
        <v>45</v>
      </c>
      <c r="O13792">
        <f>Table1[[#This Row],[Total Volume - total no of avocados sold ]]*Table1[[#This Row],[AveragePrice]]</f>
        <v>78338.733600000007</v>
      </c>
    </row>
    <row r="13793" spans="1:15" x14ac:dyDescent="0.3">
      <c r="A13793">
        <v>38</v>
      </c>
      <c r="B13793" s="1">
        <v>42463</v>
      </c>
      <c r="C13793">
        <v>1.45</v>
      </c>
      <c r="D13793">
        <v>46543.64</v>
      </c>
      <c r="E13793">
        <v>4227.34</v>
      </c>
      <c r="F13793">
        <v>20886.240000000002</v>
      </c>
      <c r="G13793">
        <v>3760.1</v>
      </c>
      <c r="H13793">
        <v>17669.96</v>
      </c>
      <c r="I13793">
        <v>5264.47</v>
      </c>
      <c r="J13793">
        <v>12405.49</v>
      </c>
      <c r="K13793">
        <v>0</v>
      </c>
      <c r="L13793" t="s">
        <v>64</v>
      </c>
      <c r="M13793">
        <v>2016</v>
      </c>
      <c r="N13793" t="s">
        <v>45</v>
      </c>
      <c r="O13793">
        <f>Table1[[#This Row],[Total Volume - total no of avocados sold ]]*Table1[[#This Row],[AveragePrice]]</f>
        <v>67488.277999999991</v>
      </c>
    </row>
    <row r="13794" spans="1:15" x14ac:dyDescent="0.3">
      <c r="A13794">
        <v>39</v>
      </c>
      <c r="B13794" s="1">
        <v>42456</v>
      </c>
      <c r="C13794">
        <v>1.45</v>
      </c>
      <c r="D13794">
        <v>47440.66</v>
      </c>
      <c r="E13794">
        <v>6443.92</v>
      </c>
      <c r="F13794">
        <v>19972.560000000001</v>
      </c>
      <c r="G13794">
        <v>2998.54</v>
      </c>
      <c r="H13794">
        <v>18025.64</v>
      </c>
      <c r="I13794">
        <v>5362.6</v>
      </c>
      <c r="J13794">
        <v>12663.04</v>
      </c>
      <c r="K13794">
        <v>0</v>
      </c>
      <c r="L13794" t="s">
        <v>64</v>
      </c>
      <c r="M13794">
        <v>2016</v>
      </c>
      <c r="N13794" t="s">
        <v>45</v>
      </c>
      <c r="O13794">
        <f>Table1[[#This Row],[Total Volume - total no of avocados sold ]]*Table1[[#This Row],[AveragePrice]]</f>
        <v>68788.957000000009</v>
      </c>
    </row>
    <row r="13795" spans="1:15" x14ac:dyDescent="0.3">
      <c r="A13795">
        <v>40</v>
      </c>
      <c r="B13795" s="1">
        <v>42449</v>
      </c>
      <c r="C13795">
        <v>1.44</v>
      </c>
      <c r="D13795">
        <v>48042.77</v>
      </c>
      <c r="E13795">
        <v>4101.49</v>
      </c>
      <c r="F13795">
        <v>18882.560000000001</v>
      </c>
      <c r="G13795">
        <v>5028.75</v>
      </c>
      <c r="H13795">
        <v>20029.97</v>
      </c>
      <c r="I13795">
        <v>6578.46</v>
      </c>
      <c r="J13795">
        <v>13451.51</v>
      </c>
      <c r="K13795">
        <v>0</v>
      </c>
      <c r="L13795" t="s">
        <v>64</v>
      </c>
      <c r="M13795">
        <v>2016</v>
      </c>
      <c r="N13795" t="s">
        <v>45</v>
      </c>
      <c r="O13795">
        <f>Table1[[#This Row],[Total Volume - total no of avocados sold ]]*Table1[[#This Row],[AveragePrice]]</f>
        <v>69181.588799999998</v>
      </c>
    </row>
    <row r="13796" spans="1:15" x14ac:dyDescent="0.3">
      <c r="A13796">
        <v>41</v>
      </c>
      <c r="B13796" s="1">
        <v>42442</v>
      </c>
      <c r="C13796">
        <v>1.54</v>
      </c>
      <c r="D13796">
        <v>41060.75</v>
      </c>
      <c r="E13796">
        <v>4494.1899999999996</v>
      </c>
      <c r="F13796">
        <v>19232.48</v>
      </c>
      <c r="G13796">
        <v>2392.4299999999998</v>
      </c>
      <c r="H13796">
        <v>14941.65</v>
      </c>
      <c r="I13796">
        <v>6083.37</v>
      </c>
      <c r="J13796">
        <v>8858.2800000000007</v>
      </c>
      <c r="K13796">
        <v>0</v>
      </c>
      <c r="L13796" t="s">
        <v>64</v>
      </c>
      <c r="M13796">
        <v>2016</v>
      </c>
      <c r="N13796" t="s">
        <v>45</v>
      </c>
      <c r="O13796">
        <f>Table1[[#This Row],[Total Volume - total no of avocados sold ]]*Table1[[#This Row],[AveragePrice]]</f>
        <v>63233.555</v>
      </c>
    </row>
    <row r="13797" spans="1:15" x14ac:dyDescent="0.3">
      <c r="A13797">
        <v>42</v>
      </c>
      <c r="B13797" s="1">
        <v>42435</v>
      </c>
      <c r="C13797">
        <v>1.76</v>
      </c>
      <c r="D13797">
        <v>35593.760000000002</v>
      </c>
      <c r="E13797">
        <v>4824.8100000000004</v>
      </c>
      <c r="F13797">
        <v>18331.73</v>
      </c>
      <c r="G13797">
        <v>1348.12</v>
      </c>
      <c r="H13797">
        <v>11089.1</v>
      </c>
      <c r="I13797">
        <v>6599.18</v>
      </c>
      <c r="J13797">
        <v>4489.92</v>
      </c>
      <c r="K13797">
        <v>0</v>
      </c>
      <c r="L13797" t="s">
        <v>64</v>
      </c>
      <c r="M13797">
        <v>2016</v>
      </c>
      <c r="N13797" t="s">
        <v>45</v>
      </c>
      <c r="O13797">
        <f>Table1[[#This Row],[Total Volume - total no of avocados sold ]]*Table1[[#This Row],[AveragePrice]]</f>
        <v>62645.017600000006</v>
      </c>
    </row>
    <row r="13798" spans="1:15" x14ac:dyDescent="0.3">
      <c r="A13798">
        <v>43</v>
      </c>
      <c r="B13798" s="1">
        <v>42428</v>
      </c>
      <c r="C13798">
        <v>1.39</v>
      </c>
      <c r="D13798">
        <v>51756.47</v>
      </c>
      <c r="E13798">
        <v>5743.88</v>
      </c>
      <c r="F13798">
        <v>20482.8</v>
      </c>
      <c r="G13798">
        <v>6482.18</v>
      </c>
      <c r="H13798">
        <v>19047.61</v>
      </c>
      <c r="I13798">
        <v>8049.71</v>
      </c>
      <c r="J13798">
        <v>10997.9</v>
      </c>
      <c r="K13798">
        <v>0</v>
      </c>
      <c r="L13798" t="s">
        <v>64</v>
      </c>
      <c r="M13798">
        <v>2016</v>
      </c>
      <c r="N13798" t="s">
        <v>45</v>
      </c>
      <c r="O13798">
        <f>Table1[[#This Row],[Total Volume - total no of avocados sold ]]*Table1[[#This Row],[AveragePrice]]</f>
        <v>71941.493300000002</v>
      </c>
    </row>
    <row r="13799" spans="1:15" x14ac:dyDescent="0.3">
      <c r="A13799">
        <v>44</v>
      </c>
      <c r="B13799" s="1">
        <v>42421</v>
      </c>
      <c r="C13799">
        <v>1.34</v>
      </c>
      <c r="D13799">
        <v>51258.32</v>
      </c>
      <c r="E13799">
        <v>3340.91</v>
      </c>
      <c r="F13799">
        <v>19357.61</v>
      </c>
      <c r="G13799">
        <v>4679.8900000000003</v>
      </c>
      <c r="H13799">
        <v>23879.91</v>
      </c>
      <c r="I13799">
        <v>8502.6</v>
      </c>
      <c r="J13799">
        <v>15377.31</v>
      </c>
      <c r="K13799">
        <v>0</v>
      </c>
      <c r="L13799" t="s">
        <v>64</v>
      </c>
      <c r="M13799">
        <v>2016</v>
      </c>
      <c r="N13799" t="s">
        <v>45</v>
      </c>
      <c r="O13799">
        <f>Table1[[#This Row],[Total Volume - total no of avocados sold ]]*Table1[[#This Row],[AveragePrice]]</f>
        <v>68686.14880000001</v>
      </c>
    </row>
    <row r="13800" spans="1:15" x14ac:dyDescent="0.3">
      <c r="A13800">
        <v>45</v>
      </c>
      <c r="B13800" s="1">
        <v>42414</v>
      </c>
      <c r="C13800">
        <v>1.68</v>
      </c>
      <c r="D13800">
        <v>36769.769999999997</v>
      </c>
      <c r="E13800">
        <v>4150.8100000000004</v>
      </c>
      <c r="F13800">
        <v>17198.57</v>
      </c>
      <c r="G13800">
        <v>3353.47</v>
      </c>
      <c r="H13800">
        <v>12066.92</v>
      </c>
      <c r="I13800">
        <v>7771.32</v>
      </c>
      <c r="J13800">
        <v>4295.6000000000004</v>
      </c>
      <c r="K13800">
        <v>0</v>
      </c>
      <c r="L13800" t="s">
        <v>64</v>
      </c>
      <c r="M13800">
        <v>2016</v>
      </c>
      <c r="N13800" t="s">
        <v>45</v>
      </c>
      <c r="O13800">
        <f>Table1[[#This Row],[Total Volume - total no of avocados sold ]]*Table1[[#This Row],[AveragePrice]]</f>
        <v>61773.213599999995</v>
      </c>
    </row>
    <row r="13801" spans="1:15" x14ac:dyDescent="0.3">
      <c r="A13801">
        <v>46</v>
      </c>
      <c r="B13801" s="1">
        <v>42407</v>
      </c>
      <c r="C13801">
        <v>1.57</v>
      </c>
      <c r="D13801">
        <v>37624.17</v>
      </c>
      <c r="E13801">
        <v>3285.43</v>
      </c>
      <c r="F13801">
        <v>17837.59</v>
      </c>
      <c r="G13801">
        <v>3581.64</v>
      </c>
      <c r="H13801">
        <v>12919.51</v>
      </c>
      <c r="I13801">
        <v>8836.5400000000009</v>
      </c>
      <c r="J13801">
        <v>4082.97</v>
      </c>
      <c r="K13801">
        <v>0</v>
      </c>
      <c r="L13801" t="s">
        <v>64</v>
      </c>
      <c r="M13801">
        <v>2016</v>
      </c>
      <c r="N13801" t="s">
        <v>45</v>
      </c>
      <c r="O13801">
        <f>Table1[[#This Row],[Total Volume - total no of avocados sold ]]*Table1[[#This Row],[AveragePrice]]</f>
        <v>59069.946900000003</v>
      </c>
    </row>
    <row r="13802" spans="1:15" x14ac:dyDescent="0.3">
      <c r="A13802">
        <v>47</v>
      </c>
      <c r="B13802" s="1">
        <v>42400</v>
      </c>
      <c r="C13802">
        <v>1.55</v>
      </c>
      <c r="D13802">
        <v>40874.22</v>
      </c>
      <c r="E13802">
        <v>3229.22</v>
      </c>
      <c r="F13802">
        <v>17774.39</v>
      </c>
      <c r="G13802">
        <v>1427.09</v>
      </c>
      <c r="H13802">
        <v>18443.52</v>
      </c>
      <c r="I13802">
        <v>9100.27</v>
      </c>
      <c r="J13802">
        <v>9343.25</v>
      </c>
      <c r="K13802">
        <v>0</v>
      </c>
      <c r="L13802" t="s">
        <v>64</v>
      </c>
      <c r="M13802">
        <v>2016</v>
      </c>
      <c r="N13802" t="s">
        <v>45</v>
      </c>
      <c r="O13802">
        <f>Table1[[#This Row],[Total Volume - total no of avocados sold ]]*Table1[[#This Row],[AveragePrice]]</f>
        <v>63355.041000000005</v>
      </c>
    </row>
    <row r="13803" spans="1:15" x14ac:dyDescent="0.3">
      <c r="A13803">
        <v>48</v>
      </c>
      <c r="B13803" s="1">
        <v>42393</v>
      </c>
      <c r="C13803">
        <v>1.33</v>
      </c>
      <c r="D13803">
        <v>56919.22</v>
      </c>
      <c r="E13803">
        <v>4015.88</v>
      </c>
      <c r="F13803">
        <v>16269.58</v>
      </c>
      <c r="G13803">
        <v>8256.41</v>
      </c>
      <c r="H13803">
        <v>28377.35</v>
      </c>
      <c r="I13803">
        <v>11379.03</v>
      </c>
      <c r="J13803">
        <v>16998.32</v>
      </c>
      <c r="K13803">
        <v>0</v>
      </c>
      <c r="L13803" t="s">
        <v>64</v>
      </c>
      <c r="M13803">
        <v>2016</v>
      </c>
      <c r="N13803" t="s">
        <v>45</v>
      </c>
      <c r="O13803">
        <f>Table1[[#This Row],[Total Volume - total no of avocados sold ]]*Table1[[#This Row],[AveragePrice]]</f>
        <v>75702.562600000005</v>
      </c>
    </row>
    <row r="13804" spans="1:15" x14ac:dyDescent="0.3">
      <c r="A13804">
        <v>49</v>
      </c>
      <c r="B13804" s="1">
        <v>42386</v>
      </c>
      <c r="C13804">
        <v>1.47</v>
      </c>
      <c r="D13804">
        <v>50053.55</v>
      </c>
      <c r="E13804">
        <v>4041.42</v>
      </c>
      <c r="F13804">
        <v>17676.25</v>
      </c>
      <c r="G13804">
        <v>8951.9500000000007</v>
      </c>
      <c r="H13804">
        <v>19383.93</v>
      </c>
      <c r="I13804">
        <v>10322.620000000001</v>
      </c>
      <c r="J13804">
        <v>9061.31</v>
      </c>
      <c r="K13804">
        <v>0</v>
      </c>
      <c r="L13804" t="s">
        <v>64</v>
      </c>
      <c r="M13804">
        <v>2016</v>
      </c>
      <c r="N13804" t="s">
        <v>45</v>
      </c>
      <c r="O13804">
        <f>Table1[[#This Row],[Total Volume - total no of avocados sold ]]*Table1[[#This Row],[AveragePrice]]</f>
        <v>73578.718500000003</v>
      </c>
    </row>
    <row r="13805" spans="1:15" x14ac:dyDescent="0.3">
      <c r="A13805">
        <v>50</v>
      </c>
      <c r="B13805" s="1">
        <v>42379</v>
      </c>
      <c r="C13805">
        <v>1.63</v>
      </c>
      <c r="D13805">
        <v>41956.88</v>
      </c>
      <c r="E13805">
        <v>5395.24</v>
      </c>
      <c r="F13805">
        <v>14899.65</v>
      </c>
      <c r="G13805">
        <v>3836.61</v>
      </c>
      <c r="H13805">
        <v>17825.38</v>
      </c>
      <c r="I13805">
        <v>11957.58</v>
      </c>
      <c r="J13805">
        <v>5867.8</v>
      </c>
      <c r="K13805">
        <v>0</v>
      </c>
      <c r="L13805" t="s">
        <v>64</v>
      </c>
      <c r="M13805">
        <v>2016</v>
      </c>
      <c r="N13805" t="s">
        <v>45</v>
      </c>
      <c r="O13805">
        <f>Table1[[#This Row],[Total Volume - total no of avocados sold ]]*Table1[[#This Row],[AveragePrice]]</f>
        <v>68389.714399999997</v>
      </c>
    </row>
    <row r="13806" spans="1:15" x14ac:dyDescent="0.3">
      <c r="A13806">
        <v>51</v>
      </c>
      <c r="B13806" s="1">
        <v>42372</v>
      </c>
      <c r="C13806">
        <v>1.5</v>
      </c>
      <c r="D13806">
        <v>38955.86</v>
      </c>
      <c r="E13806">
        <v>3092.05</v>
      </c>
      <c r="F13806">
        <v>15012.16</v>
      </c>
      <c r="G13806">
        <v>2689.51</v>
      </c>
      <c r="H13806">
        <v>18162.14</v>
      </c>
      <c r="I13806">
        <v>7903.68</v>
      </c>
      <c r="J13806">
        <v>10258.459999999999</v>
      </c>
      <c r="K13806">
        <v>0</v>
      </c>
      <c r="L13806" t="s">
        <v>64</v>
      </c>
      <c r="M13806">
        <v>2016</v>
      </c>
      <c r="N13806" t="s">
        <v>45</v>
      </c>
      <c r="O13806">
        <f>Table1[[#This Row],[Total Volume - total no of avocados sold ]]*Table1[[#This Row],[AveragePrice]]</f>
        <v>58433.79</v>
      </c>
    </row>
    <row r="13807" spans="1:15" x14ac:dyDescent="0.3">
      <c r="A13807">
        <v>0</v>
      </c>
      <c r="B13807" s="1">
        <v>42729</v>
      </c>
      <c r="C13807">
        <v>0.68</v>
      </c>
      <c r="D13807">
        <v>72161.05</v>
      </c>
      <c r="E13807">
        <v>2888.38</v>
      </c>
      <c r="F13807">
        <v>7043.82</v>
      </c>
      <c r="G13807">
        <v>9.89</v>
      </c>
      <c r="H13807">
        <v>62218.96</v>
      </c>
      <c r="I13807">
        <v>638.89</v>
      </c>
      <c r="J13807">
        <v>61580.07</v>
      </c>
      <c r="K13807">
        <v>0</v>
      </c>
      <c r="L13807" t="s">
        <v>64</v>
      </c>
      <c r="M13807">
        <v>2016</v>
      </c>
      <c r="N13807" t="s">
        <v>46</v>
      </c>
      <c r="O13807">
        <f>Table1[[#This Row],[Total Volume - total no of avocados sold ]]*Table1[[#This Row],[AveragePrice]]</f>
        <v>49069.514000000003</v>
      </c>
    </row>
    <row r="13808" spans="1:15" x14ac:dyDescent="0.3">
      <c r="A13808">
        <v>1</v>
      </c>
      <c r="B13808" s="1">
        <v>42722</v>
      </c>
      <c r="C13808">
        <v>0.99</v>
      </c>
      <c r="D13808">
        <v>35326.04</v>
      </c>
      <c r="E13808">
        <v>4212.58</v>
      </c>
      <c r="F13808">
        <v>3819.72</v>
      </c>
      <c r="G13808">
        <v>1.65</v>
      </c>
      <c r="H13808">
        <v>27292.09</v>
      </c>
      <c r="I13808">
        <v>1071.6400000000001</v>
      </c>
      <c r="J13808">
        <v>26220.45</v>
      </c>
      <c r="K13808">
        <v>0</v>
      </c>
      <c r="L13808" t="s">
        <v>64</v>
      </c>
      <c r="M13808">
        <v>2016</v>
      </c>
      <c r="N13808" t="s">
        <v>46</v>
      </c>
      <c r="O13808">
        <f>Table1[[#This Row],[Total Volume - total no of avocados sold ]]*Table1[[#This Row],[AveragePrice]]</f>
        <v>34972.779600000002</v>
      </c>
    </row>
    <row r="13809" spans="1:15" x14ac:dyDescent="0.3">
      <c r="A13809">
        <v>2</v>
      </c>
      <c r="B13809" s="1">
        <v>42715</v>
      </c>
      <c r="C13809">
        <v>1.45</v>
      </c>
      <c r="D13809">
        <v>19755.490000000002</v>
      </c>
      <c r="E13809">
        <v>3529.3</v>
      </c>
      <c r="F13809">
        <v>3218.07</v>
      </c>
      <c r="G13809">
        <v>6.6</v>
      </c>
      <c r="H13809">
        <v>13001.52</v>
      </c>
      <c r="I13809">
        <v>167.67</v>
      </c>
      <c r="J13809">
        <v>12833.85</v>
      </c>
      <c r="K13809">
        <v>0</v>
      </c>
      <c r="L13809" t="s">
        <v>64</v>
      </c>
      <c r="M13809">
        <v>2016</v>
      </c>
      <c r="N13809" t="s">
        <v>46</v>
      </c>
      <c r="O13809">
        <f>Table1[[#This Row],[Total Volume - total no of avocados sold ]]*Table1[[#This Row],[AveragePrice]]</f>
        <v>28645.460500000001</v>
      </c>
    </row>
    <row r="13810" spans="1:15" x14ac:dyDescent="0.3">
      <c r="A13810">
        <v>3</v>
      </c>
      <c r="B13810" s="1">
        <v>42708</v>
      </c>
      <c r="C13810">
        <v>1.46</v>
      </c>
      <c r="D13810">
        <v>26063.62</v>
      </c>
      <c r="E13810">
        <v>3404.28</v>
      </c>
      <c r="F13810">
        <v>4487.5200000000004</v>
      </c>
      <c r="G13810">
        <v>9.9</v>
      </c>
      <c r="H13810">
        <v>18161.919999999998</v>
      </c>
      <c r="I13810">
        <v>232.94</v>
      </c>
      <c r="J13810">
        <v>17928.98</v>
      </c>
      <c r="K13810">
        <v>0</v>
      </c>
      <c r="L13810" t="s">
        <v>64</v>
      </c>
      <c r="M13810">
        <v>2016</v>
      </c>
      <c r="N13810" t="s">
        <v>46</v>
      </c>
      <c r="O13810">
        <f>Table1[[#This Row],[Total Volume - total no of avocados sold ]]*Table1[[#This Row],[AveragePrice]]</f>
        <v>38052.885199999997</v>
      </c>
    </row>
    <row r="13811" spans="1:15" x14ac:dyDescent="0.3">
      <c r="A13811">
        <v>4</v>
      </c>
      <c r="B13811" s="1">
        <v>42701</v>
      </c>
      <c r="C13811">
        <v>1.39</v>
      </c>
      <c r="D13811">
        <v>26868.47</v>
      </c>
      <c r="E13811">
        <v>2771.15</v>
      </c>
      <c r="F13811">
        <v>3371.02</v>
      </c>
      <c r="G13811">
        <v>8.24</v>
      </c>
      <c r="H13811">
        <v>20718.060000000001</v>
      </c>
      <c r="I13811">
        <v>129.82</v>
      </c>
      <c r="J13811">
        <v>20588.240000000002</v>
      </c>
      <c r="K13811">
        <v>0</v>
      </c>
      <c r="L13811" t="s">
        <v>64</v>
      </c>
      <c r="M13811">
        <v>2016</v>
      </c>
      <c r="N13811" t="s">
        <v>46</v>
      </c>
      <c r="O13811">
        <f>Table1[[#This Row],[Total Volume - total no of avocados sold ]]*Table1[[#This Row],[AveragePrice]]</f>
        <v>37347.173300000002</v>
      </c>
    </row>
    <row r="13812" spans="1:15" x14ac:dyDescent="0.3">
      <c r="A13812">
        <v>5</v>
      </c>
      <c r="B13812" s="1">
        <v>42694</v>
      </c>
      <c r="C13812">
        <v>1.41</v>
      </c>
      <c r="D13812">
        <v>31252.69</v>
      </c>
      <c r="E13812">
        <v>2457.09</v>
      </c>
      <c r="F13812">
        <v>4595.01</v>
      </c>
      <c r="G13812">
        <v>6.58</v>
      </c>
      <c r="H13812">
        <v>24194.01</v>
      </c>
      <c r="I13812">
        <v>775.81</v>
      </c>
      <c r="J13812">
        <v>23418.2</v>
      </c>
      <c r="K13812">
        <v>0</v>
      </c>
      <c r="L13812" t="s">
        <v>64</v>
      </c>
      <c r="M13812">
        <v>2016</v>
      </c>
      <c r="N13812" t="s">
        <v>46</v>
      </c>
      <c r="O13812">
        <f>Table1[[#This Row],[Total Volume - total no of avocados sold ]]*Table1[[#This Row],[AveragePrice]]</f>
        <v>44066.292899999993</v>
      </c>
    </row>
    <row r="13813" spans="1:15" x14ac:dyDescent="0.3">
      <c r="A13813">
        <v>6</v>
      </c>
      <c r="B13813" s="1">
        <v>42687</v>
      </c>
      <c r="C13813">
        <v>2.16</v>
      </c>
      <c r="D13813">
        <v>18792.52</v>
      </c>
      <c r="E13813">
        <v>2802.1</v>
      </c>
      <c r="F13813">
        <v>8416.39</v>
      </c>
      <c r="G13813">
        <v>4.9400000000000004</v>
      </c>
      <c r="H13813">
        <v>7569.09</v>
      </c>
      <c r="I13813">
        <v>704.21</v>
      </c>
      <c r="J13813">
        <v>6864.88</v>
      </c>
      <c r="K13813">
        <v>0</v>
      </c>
      <c r="L13813" t="s">
        <v>64</v>
      </c>
      <c r="M13813">
        <v>2016</v>
      </c>
      <c r="N13813" t="s">
        <v>46</v>
      </c>
      <c r="O13813">
        <f>Table1[[#This Row],[Total Volume - total no of avocados sold ]]*Table1[[#This Row],[AveragePrice]]</f>
        <v>40591.843200000003</v>
      </c>
    </row>
    <row r="13814" spans="1:15" x14ac:dyDescent="0.3">
      <c r="A13814">
        <v>7</v>
      </c>
      <c r="B13814" s="1">
        <v>42680</v>
      </c>
      <c r="C13814">
        <v>1.79</v>
      </c>
      <c r="D13814">
        <v>25232.75</v>
      </c>
      <c r="E13814">
        <v>3622.93</v>
      </c>
      <c r="F13814">
        <v>7495.74</v>
      </c>
      <c r="G13814">
        <v>5</v>
      </c>
      <c r="H13814">
        <v>14109.08</v>
      </c>
      <c r="I13814">
        <v>344.46</v>
      </c>
      <c r="J13814">
        <v>13764.62</v>
      </c>
      <c r="K13814">
        <v>0</v>
      </c>
      <c r="L13814" t="s">
        <v>64</v>
      </c>
      <c r="M13814">
        <v>2016</v>
      </c>
      <c r="N13814" t="s">
        <v>46</v>
      </c>
      <c r="O13814">
        <f>Table1[[#This Row],[Total Volume - total no of avocados sold ]]*Table1[[#This Row],[AveragePrice]]</f>
        <v>45166.622499999998</v>
      </c>
    </row>
    <row r="13815" spans="1:15" x14ac:dyDescent="0.3">
      <c r="A13815">
        <v>8</v>
      </c>
      <c r="B13815" s="1">
        <v>42673</v>
      </c>
      <c r="C13815">
        <v>2.5499999999999998</v>
      </c>
      <c r="D13815">
        <v>7136.88</v>
      </c>
      <c r="E13815">
        <v>1910.88</v>
      </c>
      <c r="F13815">
        <v>4597.68</v>
      </c>
      <c r="G13815">
        <v>0.83</v>
      </c>
      <c r="H13815">
        <v>627.49</v>
      </c>
      <c r="I13815">
        <v>172.25</v>
      </c>
      <c r="J13815">
        <v>455.24</v>
      </c>
      <c r="K13815">
        <v>0</v>
      </c>
      <c r="L13815" t="s">
        <v>64</v>
      </c>
      <c r="M13815">
        <v>2016</v>
      </c>
      <c r="N13815" t="s">
        <v>46</v>
      </c>
      <c r="O13815">
        <f>Table1[[#This Row],[Total Volume - total no of avocados sold ]]*Table1[[#This Row],[AveragePrice]]</f>
        <v>18199.043999999998</v>
      </c>
    </row>
    <row r="13816" spans="1:15" x14ac:dyDescent="0.3">
      <c r="A13816">
        <v>9</v>
      </c>
      <c r="B13816" s="1">
        <v>42666</v>
      </c>
      <c r="C13816">
        <v>2.1</v>
      </c>
      <c r="D13816">
        <v>7817.32</v>
      </c>
      <c r="E13816">
        <v>1806.98</v>
      </c>
      <c r="F13816">
        <v>3687.61</v>
      </c>
      <c r="G13816">
        <v>18.329999999999998</v>
      </c>
      <c r="H13816">
        <v>2304.4</v>
      </c>
      <c r="I13816">
        <v>386.26</v>
      </c>
      <c r="J13816">
        <v>1918.14</v>
      </c>
      <c r="K13816">
        <v>0</v>
      </c>
      <c r="L13816" t="s">
        <v>64</v>
      </c>
      <c r="M13816">
        <v>2016</v>
      </c>
      <c r="N13816" t="s">
        <v>46</v>
      </c>
      <c r="O13816">
        <f>Table1[[#This Row],[Total Volume - total no of avocados sold ]]*Table1[[#This Row],[AveragePrice]]</f>
        <v>16416.371999999999</v>
      </c>
    </row>
    <row r="13817" spans="1:15" x14ac:dyDescent="0.3">
      <c r="A13817">
        <v>10</v>
      </c>
      <c r="B13817" s="1">
        <v>42659</v>
      </c>
      <c r="C13817">
        <v>1.4</v>
      </c>
      <c r="D13817">
        <v>26243.63</v>
      </c>
      <c r="E13817">
        <v>3780.79</v>
      </c>
      <c r="F13817">
        <v>4114.7700000000004</v>
      </c>
      <c r="G13817">
        <v>4.99</v>
      </c>
      <c r="H13817">
        <v>18343.080000000002</v>
      </c>
      <c r="I13817">
        <v>2640.17</v>
      </c>
      <c r="J13817">
        <v>15702.91</v>
      </c>
      <c r="K13817">
        <v>0</v>
      </c>
      <c r="L13817" t="s">
        <v>64</v>
      </c>
      <c r="M13817">
        <v>2016</v>
      </c>
      <c r="N13817" t="s">
        <v>46</v>
      </c>
      <c r="O13817">
        <f>Table1[[#This Row],[Total Volume - total no of avocados sold ]]*Table1[[#This Row],[AveragePrice]]</f>
        <v>36741.082000000002</v>
      </c>
    </row>
    <row r="13818" spans="1:15" x14ac:dyDescent="0.3">
      <c r="A13818">
        <v>11</v>
      </c>
      <c r="B13818" s="1">
        <v>42652</v>
      </c>
      <c r="C13818">
        <v>1.39</v>
      </c>
      <c r="D13818">
        <v>18266.3</v>
      </c>
      <c r="E13818">
        <v>2824.29</v>
      </c>
      <c r="F13818">
        <v>2772.33</v>
      </c>
      <c r="G13818">
        <v>3.32</v>
      </c>
      <c r="H13818">
        <v>12666.36</v>
      </c>
      <c r="I13818">
        <v>527.54</v>
      </c>
      <c r="J13818">
        <v>12138.82</v>
      </c>
      <c r="K13818">
        <v>0</v>
      </c>
      <c r="L13818" t="s">
        <v>64</v>
      </c>
      <c r="M13818">
        <v>2016</v>
      </c>
      <c r="N13818" t="s">
        <v>46</v>
      </c>
      <c r="O13818">
        <f>Table1[[#This Row],[Total Volume - total no of avocados sold ]]*Table1[[#This Row],[AveragePrice]]</f>
        <v>25390.156999999996</v>
      </c>
    </row>
    <row r="13819" spans="1:15" x14ac:dyDescent="0.3">
      <c r="A13819">
        <v>12</v>
      </c>
      <c r="B13819" s="1">
        <v>42645</v>
      </c>
      <c r="C13819">
        <v>1.21</v>
      </c>
      <c r="D13819">
        <v>26444.58</v>
      </c>
      <c r="E13819">
        <v>2843.4</v>
      </c>
      <c r="F13819">
        <v>2404.44</v>
      </c>
      <c r="G13819">
        <v>0</v>
      </c>
      <c r="H13819">
        <v>21196.74</v>
      </c>
      <c r="I13819">
        <v>2390.71</v>
      </c>
      <c r="J13819">
        <v>18806.03</v>
      </c>
      <c r="K13819">
        <v>0</v>
      </c>
      <c r="L13819" t="s">
        <v>64</v>
      </c>
      <c r="M13819">
        <v>2016</v>
      </c>
      <c r="N13819" t="s">
        <v>46</v>
      </c>
      <c r="O13819">
        <f>Table1[[#This Row],[Total Volume - total no of avocados sold ]]*Table1[[#This Row],[AveragePrice]]</f>
        <v>31997.941800000001</v>
      </c>
    </row>
    <row r="13820" spans="1:15" x14ac:dyDescent="0.3">
      <c r="A13820">
        <v>13</v>
      </c>
      <c r="B13820" s="1">
        <v>42638</v>
      </c>
      <c r="C13820">
        <v>1.57</v>
      </c>
      <c r="D13820">
        <v>15562.86</v>
      </c>
      <c r="E13820">
        <v>2981.79</v>
      </c>
      <c r="F13820">
        <v>2886.82</v>
      </c>
      <c r="G13820">
        <v>0</v>
      </c>
      <c r="H13820">
        <v>9694.25</v>
      </c>
      <c r="I13820">
        <v>4026.13</v>
      </c>
      <c r="J13820">
        <v>5668.12</v>
      </c>
      <c r="K13820">
        <v>0</v>
      </c>
      <c r="L13820" t="s">
        <v>64</v>
      </c>
      <c r="M13820">
        <v>2016</v>
      </c>
      <c r="N13820" t="s">
        <v>46</v>
      </c>
      <c r="O13820">
        <f>Table1[[#This Row],[Total Volume - total no of avocados sold ]]*Table1[[#This Row],[AveragePrice]]</f>
        <v>24433.690200000001</v>
      </c>
    </row>
    <row r="13821" spans="1:15" x14ac:dyDescent="0.3">
      <c r="A13821">
        <v>14</v>
      </c>
      <c r="B13821" s="1">
        <v>42631</v>
      </c>
      <c r="C13821">
        <v>1.46</v>
      </c>
      <c r="D13821">
        <v>24816.080000000002</v>
      </c>
      <c r="E13821">
        <v>4166.3900000000003</v>
      </c>
      <c r="F13821">
        <v>3430.99</v>
      </c>
      <c r="G13821">
        <v>0</v>
      </c>
      <c r="H13821">
        <v>17218.7</v>
      </c>
      <c r="I13821">
        <v>9866.3799999999992</v>
      </c>
      <c r="J13821">
        <v>7352.32</v>
      </c>
      <c r="K13821">
        <v>0</v>
      </c>
      <c r="L13821" t="s">
        <v>64</v>
      </c>
      <c r="M13821">
        <v>2016</v>
      </c>
      <c r="N13821" t="s">
        <v>46</v>
      </c>
      <c r="O13821">
        <f>Table1[[#This Row],[Total Volume - total no of avocados sold ]]*Table1[[#This Row],[AveragePrice]]</f>
        <v>36231.476800000004</v>
      </c>
    </row>
    <row r="13822" spans="1:15" x14ac:dyDescent="0.3">
      <c r="A13822">
        <v>15</v>
      </c>
      <c r="B13822" s="1">
        <v>42624</v>
      </c>
      <c r="C13822">
        <v>1.22</v>
      </c>
      <c r="D13822">
        <v>43084.05</v>
      </c>
      <c r="E13822">
        <v>4820.3999999999996</v>
      </c>
      <c r="F13822">
        <v>5901.42</v>
      </c>
      <c r="G13822">
        <v>0</v>
      </c>
      <c r="H13822">
        <v>32362.23</v>
      </c>
      <c r="I13822">
        <v>6677.17</v>
      </c>
      <c r="J13822">
        <v>25685.06</v>
      </c>
      <c r="K13822">
        <v>0</v>
      </c>
      <c r="L13822" t="s">
        <v>64</v>
      </c>
      <c r="M13822">
        <v>2016</v>
      </c>
      <c r="N13822" t="s">
        <v>46</v>
      </c>
      <c r="O13822">
        <f>Table1[[#This Row],[Total Volume - total no of avocados sold ]]*Table1[[#This Row],[AveragePrice]]</f>
        <v>52562.541000000005</v>
      </c>
    </row>
    <row r="13823" spans="1:15" x14ac:dyDescent="0.3">
      <c r="A13823">
        <v>16</v>
      </c>
      <c r="B13823" s="1">
        <v>42617</v>
      </c>
      <c r="C13823">
        <v>1.34</v>
      </c>
      <c r="D13823">
        <v>38353.11</v>
      </c>
      <c r="E13823">
        <v>4754.59</v>
      </c>
      <c r="F13823">
        <v>13713.44</v>
      </c>
      <c r="G13823">
        <v>0</v>
      </c>
      <c r="H13823">
        <v>19885.080000000002</v>
      </c>
      <c r="I13823">
        <v>872.7</v>
      </c>
      <c r="J13823">
        <v>19012.38</v>
      </c>
      <c r="K13823">
        <v>0</v>
      </c>
      <c r="L13823" t="s">
        <v>64</v>
      </c>
      <c r="M13823">
        <v>2016</v>
      </c>
      <c r="N13823" t="s">
        <v>46</v>
      </c>
      <c r="O13823">
        <f>Table1[[#This Row],[Total Volume - total no of avocados sold ]]*Table1[[#This Row],[AveragePrice]]</f>
        <v>51393.167400000006</v>
      </c>
    </row>
    <row r="13824" spans="1:15" x14ac:dyDescent="0.3">
      <c r="A13824">
        <v>17</v>
      </c>
      <c r="B13824" s="1">
        <v>42610</v>
      </c>
      <c r="C13824">
        <v>2.06</v>
      </c>
      <c r="D13824">
        <v>21628.400000000001</v>
      </c>
      <c r="E13824">
        <v>5636.6</v>
      </c>
      <c r="F13824">
        <v>15479.57</v>
      </c>
      <c r="G13824">
        <v>0</v>
      </c>
      <c r="H13824">
        <v>512.23</v>
      </c>
      <c r="I13824">
        <v>259.04000000000002</v>
      </c>
      <c r="J13824">
        <v>253.19</v>
      </c>
      <c r="K13824">
        <v>0</v>
      </c>
      <c r="L13824" t="s">
        <v>64</v>
      </c>
      <c r="M13824">
        <v>2016</v>
      </c>
      <c r="N13824" t="s">
        <v>46</v>
      </c>
      <c r="O13824">
        <f>Table1[[#This Row],[Total Volume - total no of avocados sold ]]*Table1[[#This Row],[AveragePrice]]</f>
        <v>44554.504000000001</v>
      </c>
    </row>
    <row r="13825" spans="1:15" x14ac:dyDescent="0.3">
      <c r="A13825">
        <v>18</v>
      </c>
      <c r="B13825" s="1">
        <v>42603</v>
      </c>
      <c r="C13825">
        <v>1.67</v>
      </c>
      <c r="D13825">
        <v>25714</v>
      </c>
      <c r="E13825">
        <v>4776.3100000000004</v>
      </c>
      <c r="F13825">
        <v>9485.6</v>
      </c>
      <c r="G13825">
        <v>4.93</v>
      </c>
      <c r="H13825">
        <v>11447.16</v>
      </c>
      <c r="I13825">
        <v>2931.29</v>
      </c>
      <c r="J13825">
        <v>8515.8700000000008</v>
      </c>
      <c r="K13825">
        <v>0</v>
      </c>
      <c r="L13825" t="s">
        <v>64</v>
      </c>
      <c r="M13825">
        <v>2016</v>
      </c>
      <c r="N13825" t="s">
        <v>46</v>
      </c>
      <c r="O13825">
        <f>Table1[[#This Row],[Total Volume - total no of avocados sold ]]*Table1[[#This Row],[AveragePrice]]</f>
        <v>42942.38</v>
      </c>
    </row>
    <row r="13826" spans="1:15" x14ac:dyDescent="0.3">
      <c r="A13826">
        <v>19</v>
      </c>
      <c r="B13826" s="1">
        <v>42596</v>
      </c>
      <c r="C13826">
        <v>1.74</v>
      </c>
      <c r="D13826">
        <v>29526.94</v>
      </c>
      <c r="E13826">
        <v>6587.02</v>
      </c>
      <c r="F13826">
        <v>11769.92</v>
      </c>
      <c r="G13826">
        <v>0</v>
      </c>
      <c r="H13826">
        <v>11170</v>
      </c>
      <c r="I13826">
        <v>3625.75</v>
      </c>
      <c r="J13826">
        <v>7544.25</v>
      </c>
      <c r="K13826">
        <v>0</v>
      </c>
      <c r="L13826" t="s">
        <v>64</v>
      </c>
      <c r="M13826">
        <v>2016</v>
      </c>
      <c r="N13826" t="s">
        <v>46</v>
      </c>
      <c r="O13826">
        <f>Table1[[#This Row],[Total Volume - total no of avocados sold ]]*Table1[[#This Row],[AveragePrice]]</f>
        <v>51376.875599999999</v>
      </c>
    </row>
    <row r="13827" spans="1:15" x14ac:dyDescent="0.3">
      <c r="A13827">
        <v>20</v>
      </c>
      <c r="B13827" s="1">
        <v>42589</v>
      </c>
      <c r="C13827">
        <v>1.58</v>
      </c>
      <c r="D13827">
        <v>28823.919999999998</v>
      </c>
      <c r="E13827">
        <v>5514.1</v>
      </c>
      <c r="F13827">
        <v>9962.34</v>
      </c>
      <c r="G13827">
        <v>0</v>
      </c>
      <c r="H13827">
        <v>13347.48</v>
      </c>
      <c r="I13827">
        <v>3073.59</v>
      </c>
      <c r="J13827">
        <v>10273.89</v>
      </c>
      <c r="K13827">
        <v>0</v>
      </c>
      <c r="L13827" t="s">
        <v>64</v>
      </c>
      <c r="M13827">
        <v>2016</v>
      </c>
      <c r="N13827" t="s">
        <v>46</v>
      </c>
      <c r="O13827">
        <f>Table1[[#This Row],[Total Volume - total no of avocados sold ]]*Table1[[#This Row],[AveragePrice]]</f>
        <v>45541.793599999997</v>
      </c>
    </row>
    <row r="13828" spans="1:15" x14ac:dyDescent="0.3">
      <c r="A13828">
        <v>21</v>
      </c>
      <c r="B13828" s="1">
        <v>42582</v>
      </c>
      <c r="C13828">
        <v>1.64</v>
      </c>
      <c r="D13828">
        <v>30036.81</v>
      </c>
      <c r="E13828">
        <v>5706.06</v>
      </c>
      <c r="F13828">
        <v>11094.56</v>
      </c>
      <c r="G13828">
        <v>0</v>
      </c>
      <c r="H13828">
        <v>13236.19</v>
      </c>
      <c r="I13828">
        <v>6847.84</v>
      </c>
      <c r="J13828">
        <v>6388.35</v>
      </c>
      <c r="K13828">
        <v>0</v>
      </c>
      <c r="L13828" t="s">
        <v>64</v>
      </c>
      <c r="M13828">
        <v>2016</v>
      </c>
      <c r="N13828" t="s">
        <v>46</v>
      </c>
      <c r="O13828">
        <f>Table1[[#This Row],[Total Volume - total no of avocados sold ]]*Table1[[#This Row],[AveragePrice]]</f>
        <v>49260.368399999999</v>
      </c>
    </row>
    <row r="13829" spans="1:15" x14ac:dyDescent="0.3">
      <c r="A13829">
        <v>22</v>
      </c>
      <c r="B13829" s="1">
        <v>42575</v>
      </c>
      <c r="C13829">
        <v>2.25</v>
      </c>
      <c r="D13829">
        <v>20483.39</v>
      </c>
      <c r="E13829">
        <v>5280.24</v>
      </c>
      <c r="F13829">
        <v>13778.08</v>
      </c>
      <c r="G13829">
        <v>9.85</v>
      </c>
      <c r="H13829">
        <v>1415.22</v>
      </c>
      <c r="I13829">
        <v>1037.71</v>
      </c>
      <c r="J13829">
        <v>377.51</v>
      </c>
      <c r="K13829">
        <v>0</v>
      </c>
      <c r="L13829" t="s">
        <v>64</v>
      </c>
      <c r="M13829">
        <v>2016</v>
      </c>
      <c r="N13829" t="s">
        <v>46</v>
      </c>
      <c r="O13829">
        <f>Table1[[#This Row],[Total Volume - total no of avocados sold ]]*Table1[[#This Row],[AveragePrice]]</f>
        <v>46087.627500000002</v>
      </c>
    </row>
    <row r="13830" spans="1:15" x14ac:dyDescent="0.3">
      <c r="A13830">
        <v>23</v>
      </c>
      <c r="B13830" s="1">
        <v>42568</v>
      </c>
      <c r="C13830">
        <v>1.86</v>
      </c>
      <c r="D13830">
        <v>29018.17</v>
      </c>
      <c r="E13830">
        <v>4204.1899999999996</v>
      </c>
      <c r="F13830">
        <v>15792.98</v>
      </c>
      <c r="G13830">
        <v>26.31</v>
      </c>
      <c r="H13830">
        <v>8994.69</v>
      </c>
      <c r="I13830">
        <v>113.33</v>
      </c>
      <c r="J13830">
        <v>8881.36</v>
      </c>
      <c r="K13830">
        <v>0</v>
      </c>
      <c r="L13830" t="s">
        <v>64</v>
      </c>
      <c r="M13830">
        <v>2016</v>
      </c>
      <c r="N13830" t="s">
        <v>46</v>
      </c>
      <c r="O13830">
        <f>Table1[[#This Row],[Total Volume - total no of avocados sold ]]*Table1[[#This Row],[AveragePrice]]</f>
        <v>53973.796199999997</v>
      </c>
    </row>
    <row r="13831" spans="1:15" x14ac:dyDescent="0.3">
      <c r="A13831">
        <v>24</v>
      </c>
      <c r="B13831" s="1">
        <v>42561</v>
      </c>
      <c r="C13831">
        <v>1.66</v>
      </c>
      <c r="D13831">
        <v>27248.92</v>
      </c>
      <c r="E13831">
        <v>5420.57</v>
      </c>
      <c r="F13831">
        <v>11123.92</v>
      </c>
      <c r="G13831">
        <v>19.77</v>
      </c>
      <c r="H13831">
        <v>10684.66</v>
      </c>
      <c r="I13831">
        <v>130.33000000000001</v>
      </c>
      <c r="J13831">
        <v>10554.33</v>
      </c>
      <c r="K13831">
        <v>0</v>
      </c>
      <c r="L13831" t="s">
        <v>64</v>
      </c>
      <c r="M13831">
        <v>2016</v>
      </c>
      <c r="N13831" t="s">
        <v>46</v>
      </c>
      <c r="O13831">
        <f>Table1[[#This Row],[Total Volume - total no of avocados sold ]]*Table1[[#This Row],[AveragePrice]]</f>
        <v>45233.207199999997</v>
      </c>
    </row>
    <row r="13832" spans="1:15" x14ac:dyDescent="0.3">
      <c r="A13832">
        <v>25</v>
      </c>
      <c r="B13832" s="1">
        <v>42554</v>
      </c>
      <c r="C13832">
        <v>1.33</v>
      </c>
      <c r="D13832">
        <v>45380.46</v>
      </c>
      <c r="E13832">
        <v>6123.5</v>
      </c>
      <c r="F13832">
        <v>12522.6</v>
      </c>
      <c r="G13832">
        <v>0</v>
      </c>
      <c r="H13832">
        <v>26734.36</v>
      </c>
      <c r="I13832">
        <v>66.319999999999993</v>
      </c>
      <c r="J13832">
        <v>26668.04</v>
      </c>
      <c r="K13832">
        <v>0</v>
      </c>
      <c r="L13832" t="s">
        <v>64</v>
      </c>
      <c r="M13832">
        <v>2016</v>
      </c>
      <c r="N13832" t="s">
        <v>46</v>
      </c>
      <c r="O13832">
        <f>Table1[[#This Row],[Total Volume - total no of avocados sold ]]*Table1[[#This Row],[AveragePrice]]</f>
        <v>60356.0118</v>
      </c>
    </row>
    <row r="13833" spans="1:15" x14ac:dyDescent="0.3">
      <c r="A13833">
        <v>26</v>
      </c>
      <c r="B13833" s="1">
        <v>42547</v>
      </c>
      <c r="C13833">
        <v>1.42</v>
      </c>
      <c r="D13833">
        <v>36278.04</v>
      </c>
      <c r="E13833">
        <v>5889.72</v>
      </c>
      <c r="F13833">
        <v>17271.7</v>
      </c>
      <c r="G13833">
        <v>25.16</v>
      </c>
      <c r="H13833">
        <v>13091.46</v>
      </c>
      <c r="I13833">
        <v>109.42</v>
      </c>
      <c r="J13833">
        <v>12982.04</v>
      </c>
      <c r="K13833">
        <v>0</v>
      </c>
      <c r="L13833" t="s">
        <v>64</v>
      </c>
      <c r="M13833">
        <v>2016</v>
      </c>
      <c r="N13833" t="s">
        <v>46</v>
      </c>
      <c r="O13833">
        <f>Table1[[#This Row],[Total Volume - total no of avocados sold ]]*Table1[[#This Row],[AveragePrice]]</f>
        <v>51514.816800000001</v>
      </c>
    </row>
    <row r="13834" spans="1:15" x14ac:dyDescent="0.3">
      <c r="A13834">
        <v>27</v>
      </c>
      <c r="B13834" s="1">
        <v>42540</v>
      </c>
      <c r="C13834">
        <v>1.23</v>
      </c>
      <c r="D13834">
        <v>49843.09</v>
      </c>
      <c r="E13834">
        <v>7923.86</v>
      </c>
      <c r="F13834">
        <v>26690.89</v>
      </c>
      <c r="G13834">
        <v>18.5</v>
      </c>
      <c r="H13834">
        <v>15209.84</v>
      </c>
      <c r="I13834">
        <v>1979.12</v>
      </c>
      <c r="J13834">
        <v>13230.72</v>
      </c>
      <c r="K13834">
        <v>0</v>
      </c>
      <c r="L13834" t="s">
        <v>64</v>
      </c>
      <c r="M13834">
        <v>2016</v>
      </c>
      <c r="N13834" t="s">
        <v>46</v>
      </c>
      <c r="O13834">
        <f>Table1[[#This Row],[Total Volume - total no of avocados sold ]]*Table1[[#This Row],[AveragePrice]]</f>
        <v>61307.000699999997</v>
      </c>
    </row>
    <row r="13835" spans="1:15" x14ac:dyDescent="0.3">
      <c r="A13835">
        <v>28</v>
      </c>
      <c r="B13835" s="1">
        <v>42533</v>
      </c>
      <c r="C13835">
        <v>1.67</v>
      </c>
      <c r="D13835">
        <v>25140.3</v>
      </c>
      <c r="E13835">
        <v>6921.86</v>
      </c>
      <c r="F13835">
        <v>15536.84</v>
      </c>
      <c r="G13835">
        <v>15.11</v>
      </c>
      <c r="H13835">
        <v>2666.49</v>
      </c>
      <c r="I13835">
        <v>273.20999999999998</v>
      </c>
      <c r="J13835">
        <v>2393.2800000000002</v>
      </c>
      <c r="K13835">
        <v>0</v>
      </c>
      <c r="L13835" t="s">
        <v>64</v>
      </c>
      <c r="M13835">
        <v>2016</v>
      </c>
      <c r="N13835" t="s">
        <v>46</v>
      </c>
      <c r="O13835">
        <f>Table1[[#This Row],[Total Volume - total no of avocados sold ]]*Table1[[#This Row],[AveragePrice]]</f>
        <v>41984.300999999999</v>
      </c>
    </row>
    <row r="13836" spans="1:15" x14ac:dyDescent="0.3">
      <c r="A13836">
        <v>29</v>
      </c>
      <c r="B13836" s="1">
        <v>42526</v>
      </c>
      <c r="C13836">
        <v>1.66</v>
      </c>
      <c r="D13836">
        <v>29171.54</v>
      </c>
      <c r="E13836">
        <v>7923.13</v>
      </c>
      <c r="F13836">
        <v>20355.75</v>
      </c>
      <c r="G13836">
        <v>11.77</v>
      </c>
      <c r="H13836">
        <v>880.89</v>
      </c>
      <c r="I13836">
        <v>90</v>
      </c>
      <c r="J13836">
        <v>790.89</v>
      </c>
      <c r="K13836">
        <v>0</v>
      </c>
      <c r="L13836" t="s">
        <v>64</v>
      </c>
      <c r="M13836">
        <v>2016</v>
      </c>
      <c r="N13836" t="s">
        <v>46</v>
      </c>
      <c r="O13836">
        <f>Table1[[#This Row],[Total Volume - total no of avocados sold ]]*Table1[[#This Row],[AveragePrice]]</f>
        <v>48424.756399999998</v>
      </c>
    </row>
    <row r="13837" spans="1:15" x14ac:dyDescent="0.3">
      <c r="A13837">
        <v>30</v>
      </c>
      <c r="B13837" s="1">
        <v>42519</v>
      </c>
      <c r="C13837">
        <v>1.44</v>
      </c>
      <c r="D13837">
        <v>34897.730000000003</v>
      </c>
      <c r="E13837">
        <v>2627.86</v>
      </c>
      <c r="F13837">
        <v>21156.45</v>
      </c>
      <c r="G13837">
        <v>0</v>
      </c>
      <c r="H13837">
        <v>11113.42</v>
      </c>
      <c r="I13837">
        <v>150</v>
      </c>
      <c r="J13837">
        <v>10963.42</v>
      </c>
      <c r="K13837">
        <v>0</v>
      </c>
      <c r="L13837" t="s">
        <v>64</v>
      </c>
      <c r="M13837">
        <v>2016</v>
      </c>
      <c r="N13837" t="s">
        <v>46</v>
      </c>
      <c r="O13837">
        <f>Table1[[#This Row],[Total Volume - total no of avocados sold ]]*Table1[[#This Row],[AveragePrice]]</f>
        <v>50252.731200000002</v>
      </c>
    </row>
    <row r="13838" spans="1:15" x14ac:dyDescent="0.3">
      <c r="A13838">
        <v>31</v>
      </c>
      <c r="B13838" s="1">
        <v>42512</v>
      </c>
      <c r="C13838">
        <v>1.22</v>
      </c>
      <c r="D13838">
        <v>56942.79</v>
      </c>
      <c r="E13838">
        <v>1810.73</v>
      </c>
      <c r="F13838">
        <v>32672.86</v>
      </c>
      <c r="G13838">
        <v>6.71</v>
      </c>
      <c r="H13838">
        <v>22452.49</v>
      </c>
      <c r="I13838">
        <v>123.33</v>
      </c>
      <c r="J13838">
        <v>22329.16</v>
      </c>
      <c r="K13838">
        <v>0</v>
      </c>
      <c r="L13838" t="s">
        <v>64</v>
      </c>
      <c r="M13838">
        <v>2016</v>
      </c>
      <c r="N13838" t="s">
        <v>46</v>
      </c>
      <c r="O13838">
        <f>Table1[[#This Row],[Total Volume - total no of avocados sold ]]*Table1[[#This Row],[AveragePrice]]</f>
        <v>69470.203800000003</v>
      </c>
    </row>
    <row r="13839" spans="1:15" x14ac:dyDescent="0.3">
      <c r="A13839">
        <v>32</v>
      </c>
      <c r="B13839" s="1">
        <v>42505</v>
      </c>
      <c r="C13839">
        <v>1.61</v>
      </c>
      <c r="D13839">
        <v>28745.81</v>
      </c>
      <c r="E13839">
        <v>1973</v>
      </c>
      <c r="F13839">
        <v>24271.37</v>
      </c>
      <c r="G13839">
        <v>3.34</v>
      </c>
      <c r="H13839">
        <v>2498.1</v>
      </c>
      <c r="I13839">
        <v>96.67</v>
      </c>
      <c r="J13839">
        <v>2401.4299999999998</v>
      </c>
      <c r="K13839">
        <v>0</v>
      </c>
      <c r="L13839" t="s">
        <v>64</v>
      </c>
      <c r="M13839">
        <v>2016</v>
      </c>
      <c r="N13839" t="s">
        <v>46</v>
      </c>
      <c r="O13839">
        <f>Table1[[#This Row],[Total Volume - total no of avocados sold ]]*Table1[[#This Row],[AveragePrice]]</f>
        <v>46280.754100000006</v>
      </c>
    </row>
    <row r="13840" spans="1:15" x14ac:dyDescent="0.3">
      <c r="A13840">
        <v>33</v>
      </c>
      <c r="B13840" s="1">
        <v>42498</v>
      </c>
      <c r="C13840">
        <v>1.19</v>
      </c>
      <c r="D13840">
        <v>40105</v>
      </c>
      <c r="E13840">
        <v>2072.37</v>
      </c>
      <c r="F13840">
        <v>19665.900000000001</v>
      </c>
      <c r="G13840">
        <v>3.33</v>
      </c>
      <c r="H13840">
        <v>18363.400000000001</v>
      </c>
      <c r="I13840">
        <v>103.33</v>
      </c>
      <c r="J13840">
        <v>18260.07</v>
      </c>
      <c r="K13840">
        <v>0</v>
      </c>
      <c r="L13840" t="s">
        <v>64</v>
      </c>
      <c r="M13840">
        <v>2016</v>
      </c>
      <c r="N13840" t="s">
        <v>46</v>
      </c>
      <c r="O13840">
        <f>Table1[[#This Row],[Total Volume - total no of avocados sold ]]*Table1[[#This Row],[AveragePrice]]</f>
        <v>47724.95</v>
      </c>
    </row>
    <row r="13841" spans="1:15" x14ac:dyDescent="0.3">
      <c r="A13841">
        <v>34</v>
      </c>
      <c r="B13841" s="1">
        <v>42491</v>
      </c>
      <c r="C13841">
        <v>1.03</v>
      </c>
      <c r="D13841">
        <v>44515.8</v>
      </c>
      <c r="E13841">
        <v>2158.92</v>
      </c>
      <c r="F13841">
        <v>14037.95</v>
      </c>
      <c r="G13841">
        <v>0</v>
      </c>
      <c r="H13841">
        <v>28318.93</v>
      </c>
      <c r="I13841">
        <v>98.87</v>
      </c>
      <c r="J13841">
        <v>28220.06</v>
      </c>
      <c r="K13841">
        <v>0</v>
      </c>
      <c r="L13841" t="s">
        <v>64</v>
      </c>
      <c r="M13841">
        <v>2016</v>
      </c>
      <c r="N13841" t="s">
        <v>46</v>
      </c>
      <c r="O13841">
        <f>Table1[[#This Row],[Total Volume - total no of avocados sold ]]*Table1[[#This Row],[AveragePrice]]</f>
        <v>45851.274000000005</v>
      </c>
    </row>
    <row r="13842" spans="1:15" x14ac:dyDescent="0.3">
      <c r="A13842">
        <v>35</v>
      </c>
      <c r="B13842" s="1">
        <v>42484</v>
      </c>
      <c r="C13842">
        <v>1.39</v>
      </c>
      <c r="D13842">
        <v>38186.89</v>
      </c>
      <c r="E13842">
        <v>1874.95</v>
      </c>
      <c r="F13842">
        <v>29434.07</v>
      </c>
      <c r="G13842">
        <v>3.32</v>
      </c>
      <c r="H13842">
        <v>6874.55</v>
      </c>
      <c r="I13842">
        <v>199.01</v>
      </c>
      <c r="J13842">
        <v>6675.54</v>
      </c>
      <c r="K13842">
        <v>0</v>
      </c>
      <c r="L13842" t="s">
        <v>64</v>
      </c>
      <c r="M13842">
        <v>2016</v>
      </c>
      <c r="N13842" t="s">
        <v>46</v>
      </c>
      <c r="O13842">
        <f>Table1[[#This Row],[Total Volume - total no of avocados sold ]]*Table1[[#This Row],[AveragePrice]]</f>
        <v>53079.777099999992</v>
      </c>
    </row>
    <row r="13843" spans="1:15" x14ac:dyDescent="0.3">
      <c r="A13843">
        <v>36</v>
      </c>
      <c r="B13843" s="1">
        <v>42477</v>
      </c>
      <c r="C13843">
        <v>1.64</v>
      </c>
      <c r="D13843">
        <v>19825.05</v>
      </c>
      <c r="E13843">
        <v>2203.92</v>
      </c>
      <c r="F13843">
        <v>14267.41</v>
      </c>
      <c r="G13843">
        <v>1.66</v>
      </c>
      <c r="H13843">
        <v>3352.06</v>
      </c>
      <c r="I13843">
        <v>92.83</v>
      </c>
      <c r="J13843">
        <v>3259.23</v>
      </c>
      <c r="K13843">
        <v>0</v>
      </c>
      <c r="L13843" t="s">
        <v>64</v>
      </c>
      <c r="M13843">
        <v>2016</v>
      </c>
      <c r="N13843" t="s">
        <v>46</v>
      </c>
      <c r="O13843">
        <f>Table1[[#This Row],[Total Volume - total no of avocados sold ]]*Table1[[#This Row],[AveragePrice]]</f>
        <v>32513.081999999999</v>
      </c>
    </row>
    <row r="13844" spans="1:15" x14ac:dyDescent="0.3">
      <c r="A13844">
        <v>37</v>
      </c>
      <c r="B13844" s="1">
        <v>42470</v>
      </c>
      <c r="C13844">
        <v>0.96</v>
      </c>
      <c r="D13844">
        <v>81224.11</v>
      </c>
      <c r="E13844">
        <v>2125.86</v>
      </c>
      <c r="F13844">
        <v>32426.84</v>
      </c>
      <c r="G13844">
        <v>0</v>
      </c>
      <c r="H13844">
        <v>46671.41</v>
      </c>
      <c r="I13844">
        <v>321.89</v>
      </c>
      <c r="J13844">
        <v>46349.52</v>
      </c>
      <c r="K13844">
        <v>0</v>
      </c>
      <c r="L13844" t="s">
        <v>64</v>
      </c>
      <c r="M13844">
        <v>2016</v>
      </c>
      <c r="N13844" t="s">
        <v>46</v>
      </c>
      <c r="O13844">
        <f>Table1[[#This Row],[Total Volume - total no of avocados sold ]]*Table1[[#This Row],[AveragePrice]]</f>
        <v>77975.145600000003</v>
      </c>
    </row>
    <row r="13845" spans="1:15" x14ac:dyDescent="0.3">
      <c r="A13845">
        <v>38</v>
      </c>
      <c r="B13845" s="1">
        <v>42463</v>
      </c>
      <c r="C13845">
        <v>1.3</v>
      </c>
      <c r="D13845">
        <v>35447.47</v>
      </c>
      <c r="E13845">
        <v>2240.5100000000002</v>
      </c>
      <c r="F13845">
        <v>16386.669999999998</v>
      </c>
      <c r="G13845">
        <v>4.95</v>
      </c>
      <c r="H13845">
        <v>16815.34</v>
      </c>
      <c r="I13845">
        <v>296.83999999999997</v>
      </c>
      <c r="J13845">
        <v>16518.5</v>
      </c>
      <c r="K13845">
        <v>0</v>
      </c>
      <c r="L13845" t="s">
        <v>64</v>
      </c>
      <c r="M13845">
        <v>2016</v>
      </c>
      <c r="N13845" t="s">
        <v>46</v>
      </c>
      <c r="O13845">
        <f>Table1[[#This Row],[Total Volume - total no of avocados sold ]]*Table1[[#This Row],[AveragePrice]]</f>
        <v>46081.711000000003</v>
      </c>
    </row>
    <row r="13846" spans="1:15" x14ac:dyDescent="0.3">
      <c r="A13846">
        <v>39</v>
      </c>
      <c r="B13846" s="1">
        <v>42456</v>
      </c>
      <c r="C13846">
        <v>1.33</v>
      </c>
      <c r="D13846">
        <v>30826.41</v>
      </c>
      <c r="E13846">
        <v>1420.43</v>
      </c>
      <c r="F13846">
        <v>16074.89</v>
      </c>
      <c r="G13846">
        <v>1.65</v>
      </c>
      <c r="H13846">
        <v>13329.44</v>
      </c>
      <c r="I13846">
        <v>88.94</v>
      </c>
      <c r="J13846">
        <v>13240.5</v>
      </c>
      <c r="K13846">
        <v>0</v>
      </c>
      <c r="L13846" t="s">
        <v>64</v>
      </c>
      <c r="M13846">
        <v>2016</v>
      </c>
      <c r="N13846" t="s">
        <v>46</v>
      </c>
      <c r="O13846">
        <f>Table1[[#This Row],[Total Volume - total no of avocados sold ]]*Table1[[#This Row],[AveragePrice]]</f>
        <v>40999.1253</v>
      </c>
    </row>
    <row r="13847" spans="1:15" x14ac:dyDescent="0.3">
      <c r="A13847">
        <v>40</v>
      </c>
      <c r="B13847" s="1">
        <v>42449</v>
      </c>
      <c r="C13847">
        <v>0.87</v>
      </c>
      <c r="D13847">
        <v>96171.26</v>
      </c>
      <c r="E13847">
        <v>1402.83</v>
      </c>
      <c r="F13847">
        <v>26703.78</v>
      </c>
      <c r="G13847">
        <v>0</v>
      </c>
      <c r="H13847">
        <v>68064.649999999994</v>
      </c>
      <c r="I13847">
        <v>257.52999999999997</v>
      </c>
      <c r="J13847">
        <v>67807.12</v>
      </c>
      <c r="K13847">
        <v>0</v>
      </c>
      <c r="L13847" t="s">
        <v>64</v>
      </c>
      <c r="M13847">
        <v>2016</v>
      </c>
      <c r="N13847" t="s">
        <v>46</v>
      </c>
      <c r="O13847">
        <f>Table1[[#This Row],[Total Volume - total no of avocados sold ]]*Table1[[#This Row],[AveragePrice]]</f>
        <v>83668.996199999994</v>
      </c>
    </row>
    <row r="13848" spans="1:15" x14ac:dyDescent="0.3">
      <c r="A13848">
        <v>41</v>
      </c>
      <c r="B13848" s="1">
        <v>42442</v>
      </c>
      <c r="C13848">
        <v>1.1299999999999999</v>
      </c>
      <c r="D13848">
        <v>38889.870000000003</v>
      </c>
      <c r="E13848">
        <v>1465.55</v>
      </c>
      <c r="F13848">
        <v>10758.3</v>
      </c>
      <c r="G13848">
        <v>0</v>
      </c>
      <c r="H13848">
        <v>26666.02</v>
      </c>
      <c r="I13848">
        <v>35.880000000000003</v>
      </c>
      <c r="J13848">
        <v>26630.14</v>
      </c>
      <c r="K13848">
        <v>0</v>
      </c>
      <c r="L13848" t="s">
        <v>64</v>
      </c>
      <c r="M13848">
        <v>2016</v>
      </c>
      <c r="N13848" t="s">
        <v>46</v>
      </c>
      <c r="O13848">
        <f>Table1[[#This Row],[Total Volume - total no of avocados sold ]]*Table1[[#This Row],[AveragePrice]]</f>
        <v>43945.553099999997</v>
      </c>
    </row>
    <row r="13849" spans="1:15" x14ac:dyDescent="0.3">
      <c r="A13849">
        <v>42</v>
      </c>
      <c r="B13849" s="1">
        <v>42435</v>
      </c>
      <c r="C13849">
        <v>1.29</v>
      </c>
      <c r="D13849">
        <v>29351.99</v>
      </c>
      <c r="E13849">
        <v>1471.92</v>
      </c>
      <c r="F13849">
        <v>11528.98</v>
      </c>
      <c r="G13849">
        <v>1.64</v>
      </c>
      <c r="H13849">
        <v>16349.45</v>
      </c>
      <c r="I13849">
        <v>0</v>
      </c>
      <c r="J13849">
        <v>16349.45</v>
      </c>
      <c r="K13849">
        <v>0</v>
      </c>
      <c r="L13849" t="s">
        <v>64</v>
      </c>
      <c r="M13849">
        <v>2016</v>
      </c>
      <c r="N13849" t="s">
        <v>46</v>
      </c>
      <c r="O13849">
        <f>Table1[[#This Row],[Total Volume - total no of avocados sold ]]*Table1[[#This Row],[AveragePrice]]</f>
        <v>37864.0671</v>
      </c>
    </row>
    <row r="13850" spans="1:15" x14ac:dyDescent="0.3">
      <c r="A13850">
        <v>43</v>
      </c>
      <c r="B13850" s="1">
        <v>42428</v>
      </c>
      <c r="C13850">
        <v>1.89</v>
      </c>
      <c r="D13850">
        <v>12313.5</v>
      </c>
      <c r="E13850">
        <v>1352.06</v>
      </c>
      <c r="F13850">
        <v>10793.68</v>
      </c>
      <c r="G13850">
        <v>1.65</v>
      </c>
      <c r="H13850">
        <v>166.11</v>
      </c>
      <c r="I13850">
        <v>25.62</v>
      </c>
      <c r="J13850">
        <v>140.49</v>
      </c>
      <c r="K13850">
        <v>0</v>
      </c>
      <c r="L13850" t="s">
        <v>64</v>
      </c>
      <c r="M13850">
        <v>2016</v>
      </c>
      <c r="N13850" t="s">
        <v>46</v>
      </c>
      <c r="O13850">
        <f>Table1[[#This Row],[Total Volume - total no of avocados sold ]]*Table1[[#This Row],[AveragePrice]]</f>
        <v>23272.514999999999</v>
      </c>
    </row>
    <row r="13851" spans="1:15" x14ac:dyDescent="0.3">
      <c r="A13851">
        <v>44</v>
      </c>
      <c r="B13851" s="1">
        <v>42421</v>
      </c>
      <c r="C13851">
        <v>1.76</v>
      </c>
      <c r="D13851">
        <v>13209.42</v>
      </c>
      <c r="E13851">
        <v>786.08</v>
      </c>
      <c r="F13851">
        <v>9953.75</v>
      </c>
      <c r="G13851">
        <v>4.96</v>
      </c>
      <c r="H13851">
        <v>2464.63</v>
      </c>
      <c r="I13851">
        <v>190.9</v>
      </c>
      <c r="J13851">
        <v>2273.73</v>
      </c>
      <c r="K13851">
        <v>0</v>
      </c>
      <c r="L13851" t="s">
        <v>64</v>
      </c>
      <c r="M13851">
        <v>2016</v>
      </c>
      <c r="N13851" t="s">
        <v>46</v>
      </c>
      <c r="O13851">
        <f>Table1[[#This Row],[Total Volume - total no of avocados sold ]]*Table1[[#This Row],[AveragePrice]]</f>
        <v>23248.5792</v>
      </c>
    </row>
    <row r="13852" spans="1:15" x14ac:dyDescent="0.3">
      <c r="A13852">
        <v>45</v>
      </c>
      <c r="B13852" s="1">
        <v>42414</v>
      </c>
      <c r="C13852">
        <v>0.9</v>
      </c>
      <c r="D13852">
        <v>63682.51</v>
      </c>
      <c r="E13852">
        <v>1154.71</v>
      </c>
      <c r="F13852">
        <v>18425.48</v>
      </c>
      <c r="G13852">
        <v>3.31</v>
      </c>
      <c r="H13852">
        <v>44099.01</v>
      </c>
      <c r="I13852">
        <v>1433.94</v>
      </c>
      <c r="J13852">
        <v>42665.07</v>
      </c>
      <c r="K13852">
        <v>0</v>
      </c>
      <c r="L13852" t="s">
        <v>64</v>
      </c>
      <c r="M13852">
        <v>2016</v>
      </c>
      <c r="N13852" t="s">
        <v>46</v>
      </c>
      <c r="O13852">
        <f>Table1[[#This Row],[Total Volume - total no of avocados sold ]]*Table1[[#This Row],[AveragePrice]]</f>
        <v>57314.259000000005</v>
      </c>
    </row>
    <row r="13853" spans="1:15" x14ac:dyDescent="0.3">
      <c r="A13853">
        <v>46</v>
      </c>
      <c r="B13853" s="1">
        <v>42407</v>
      </c>
      <c r="C13853">
        <v>1.1200000000000001</v>
      </c>
      <c r="D13853">
        <v>30022.42</v>
      </c>
      <c r="E13853">
        <v>1306.98</v>
      </c>
      <c r="F13853">
        <v>12257.79</v>
      </c>
      <c r="G13853">
        <v>0</v>
      </c>
      <c r="H13853">
        <v>16457.650000000001</v>
      </c>
      <c r="I13853">
        <v>12385.21</v>
      </c>
      <c r="J13853">
        <v>4072.44</v>
      </c>
      <c r="K13853">
        <v>0</v>
      </c>
      <c r="L13853" t="s">
        <v>64</v>
      </c>
      <c r="M13853">
        <v>2016</v>
      </c>
      <c r="N13853" t="s">
        <v>46</v>
      </c>
      <c r="O13853">
        <f>Table1[[#This Row],[Total Volume - total no of avocados sold ]]*Table1[[#This Row],[AveragePrice]]</f>
        <v>33625.110399999998</v>
      </c>
    </row>
    <row r="13854" spans="1:15" x14ac:dyDescent="0.3">
      <c r="A13854">
        <v>47</v>
      </c>
      <c r="B13854" s="1">
        <v>42400</v>
      </c>
      <c r="C13854">
        <v>1.35</v>
      </c>
      <c r="D13854">
        <v>24571.97</v>
      </c>
      <c r="E13854">
        <v>1049.79</v>
      </c>
      <c r="F13854">
        <v>9316.8700000000008</v>
      </c>
      <c r="G13854">
        <v>13.32</v>
      </c>
      <c r="H13854">
        <v>14191.99</v>
      </c>
      <c r="I13854">
        <v>42.55</v>
      </c>
      <c r="J13854">
        <v>14149.44</v>
      </c>
      <c r="K13854">
        <v>0</v>
      </c>
      <c r="L13854" t="s">
        <v>64</v>
      </c>
      <c r="M13854">
        <v>2016</v>
      </c>
      <c r="N13854" t="s">
        <v>46</v>
      </c>
      <c r="O13854">
        <f>Table1[[#This Row],[Total Volume - total no of avocados sold ]]*Table1[[#This Row],[AveragePrice]]</f>
        <v>33172.159500000002</v>
      </c>
    </row>
    <row r="13855" spans="1:15" x14ac:dyDescent="0.3">
      <c r="A13855">
        <v>48</v>
      </c>
      <c r="B13855" s="1">
        <v>42393</v>
      </c>
      <c r="C13855">
        <v>1.6</v>
      </c>
      <c r="D13855">
        <v>17724.75</v>
      </c>
      <c r="E13855">
        <v>1555.39</v>
      </c>
      <c r="F13855">
        <v>8077.81</v>
      </c>
      <c r="G13855">
        <v>15.01</v>
      </c>
      <c r="H13855">
        <v>8076.54</v>
      </c>
      <c r="I13855">
        <v>0</v>
      </c>
      <c r="J13855">
        <v>8076.54</v>
      </c>
      <c r="K13855">
        <v>0</v>
      </c>
      <c r="L13855" t="s">
        <v>64</v>
      </c>
      <c r="M13855">
        <v>2016</v>
      </c>
      <c r="N13855" t="s">
        <v>46</v>
      </c>
      <c r="O13855">
        <f>Table1[[#This Row],[Total Volume - total no of avocados sold ]]*Table1[[#This Row],[AveragePrice]]</f>
        <v>28359.600000000002</v>
      </c>
    </row>
    <row r="13856" spans="1:15" x14ac:dyDescent="0.3">
      <c r="A13856">
        <v>49</v>
      </c>
      <c r="B13856" s="1">
        <v>42386</v>
      </c>
      <c r="C13856">
        <v>1.22</v>
      </c>
      <c r="D13856">
        <v>29446.62</v>
      </c>
      <c r="E13856">
        <v>1345.36</v>
      </c>
      <c r="F13856">
        <v>11419.3</v>
      </c>
      <c r="G13856">
        <v>0</v>
      </c>
      <c r="H13856">
        <v>16681.96</v>
      </c>
      <c r="I13856">
        <v>27.85</v>
      </c>
      <c r="J13856">
        <v>16654.11</v>
      </c>
      <c r="K13856">
        <v>0</v>
      </c>
      <c r="L13856" t="s">
        <v>64</v>
      </c>
      <c r="M13856">
        <v>2016</v>
      </c>
      <c r="N13856" t="s">
        <v>46</v>
      </c>
      <c r="O13856">
        <f>Table1[[#This Row],[Total Volume - total no of avocados sold ]]*Table1[[#This Row],[AveragePrice]]</f>
        <v>35924.876400000001</v>
      </c>
    </row>
    <row r="13857" spans="1:15" x14ac:dyDescent="0.3">
      <c r="A13857">
        <v>50</v>
      </c>
      <c r="B13857" s="1">
        <v>42379</v>
      </c>
      <c r="C13857">
        <v>1.25</v>
      </c>
      <c r="D13857">
        <v>30581.35</v>
      </c>
      <c r="E13857">
        <v>1551.96</v>
      </c>
      <c r="F13857">
        <v>12122.49</v>
      </c>
      <c r="G13857">
        <v>15.05</v>
      </c>
      <c r="H13857">
        <v>16891.849999999999</v>
      </c>
      <c r="I13857">
        <v>22.3</v>
      </c>
      <c r="J13857">
        <v>16869.55</v>
      </c>
      <c r="K13857">
        <v>0</v>
      </c>
      <c r="L13857" t="s">
        <v>64</v>
      </c>
      <c r="M13857">
        <v>2016</v>
      </c>
      <c r="N13857" t="s">
        <v>46</v>
      </c>
      <c r="O13857">
        <f>Table1[[#This Row],[Total Volume - total no of avocados sold ]]*Table1[[#This Row],[AveragePrice]]</f>
        <v>38226.6875</v>
      </c>
    </row>
    <row r="13858" spans="1:15" x14ac:dyDescent="0.3">
      <c r="A13858">
        <v>51</v>
      </c>
      <c r="B13858" s="1">
        <v>42372</v>
      </c>
      <c r="C13858">
        <v>1.44</v>
      </c>
      <c r="D13858">
        <v>28250.84</v>
      </c>
      <c r="E13858">
        <v>2016.38</v>
      </c>
      <c r="F13858">
        <v>10072.33</v>
      </c>
      <c r="G13858">
        <v>6.69</v>
      </c>
      <c r="H13858">
        <v>16155.44</v>
      </c>
      <c r="I13858">
        <v>133.87</v>
      </c>
      <c r="J13858">
        <v>16021.57</v>
      </c>
      <c r="K13858">
        <v>0</v>
      </c>
      <c r="L13858" t="s">
        <v>64</v>
      </c>
      <c r="M13858">
        <v>2016</v>
      </c>
      <c r="N13858" t="s">
        <v>46</v>
      </c>
      <c r="O13858">
        <f>Table1[[#This Row],[Total Volume - total no of avocados sold ]]*Table1[[#This Row],[AveragePrice]]</f>
        <v>40681.209600000002</v>
      </c>
    </row>
    <row r="13859" spans="1:15" x14ac:dyDescent="0.3">
      <c r="A13859">
        <v>0</v>
      </c>
      <c r="B13859" s="1">
        <v>42729</v>
      </c>
      <c r="C13859">
        <v>1.6</v>
      </c>
      <c r="D13859">
        <v>8198.42</v>
      </c>
      <c r="E13859">
        <v>169.38</v>
      </c>
      <c r="F13859">
        <v>3060.27</v>
      </c>
      <c r="G13859">
        <v>369.81</v>
      </c>
      <c r="H13859">
        <v>4598.96</v>
      </c>
      <c r="I13859">
        <v>4526.08</v>
      </c>
      <c r="J13859">
        <v>72.88</v>
      </c>
      <c r="K13859">
        <v>0</v>
      </c>
      <c r="L13859" t="s">
        <v>64</v>
      </c>
      <c r="M13859">
        <v>2016</v>
      </c>
      <c r="N13859" t="s">
        <v>47</v>
      </c>
      <c r="O13859">
        <f>Table1[[#This Row],[Total Volume - total no of avocados sold ]]*Table1[[#This Row],[AveragePrice]]</f>
        <v>13117.472000000002</v>
      </c>
    </row>
    <row r="13860" spans="1:15" x14ac:dyDescent="0.3">
      <c r="A13860">
        <v>1</v>
      </c>
      <c r="B13860" s="1">
        <v>42722</v>
      </c>
      <c r="C13860">
        <v>1.6</v>
      </c>
      <c r="D13860">
        <v>6604.78</v>
      </c>
      <c r="E13860">
        <v>209.88</v>
      </c>
      <c r="F13860">
        <v>2560.94</v>
      </c>
      <c r="G13860">
        <v>291.87</v>
      </c>
      <c r="H13860">
        <v>3542.09</v>
      </c>
      <c r="I13860">
        <v>3393.19</v>
      </c>
      <c r="J13860">
        <v>148.9</v>
      </c>
      <c r="K13860">
        <v>0</v>
      </c>
      <c r="L13860" t="s">
        <v>64</v>
      </c>
      <c r="M13860">
        <v>2016</v>
      </c>
      <c r="N13860" t="s">
        <v>47</v>
      </c>
      <c r="O13860">
        <f>Table1[[#This Row],[Total Volume - total no of avocados sold ]]*Table1[[#This Row],[AveragePrice]]</f>
        <v>10567.648000000001</v>
      </c>
    </row>
    <row r="13861" spans="1:15" x14ac:dyDescent="0.3">
      <c r="A13861">
        <v>2</v>
      </c>
      <c r="B13861" s="1">
        <v>42715</v>
      </c>
      <c r="C13861">
        <v>1.63</v>
      </c>
      <c r="D13861">
        <v>7685.91</v>
      </c>
      <c r="E13861">
        <v>129.38</v>
      </c>
      <c r="F13861">
        <v>3172.14</v>
      </c>
      <c r="G13861">
        <v>298.95999999999998</v>
      </c>
      <c r="H13861">
        <v>4085.43</v>
      </c>
      <c r="I13861">
        <v>3332.94</v>
      </c>
      <c r="J13861">
        <v>752.49</v>
      </c>
      <c r="K13861">
        <v>0</v>
      </c>
      <c r="L13861" t="s">
        <v>64</v>
      </c>
      <c r="M13861">
        <v>2016</v>
      </c>
      <c r="N13861" t="s">
        <v>47</v>
      </c>
      <c r="O13861">
        <f>Table1[[#This Row],[Total Volume - total no of avocados sold ]]*Table1[[#This Row],[AveragePrice]]</f>
        <v>12528.033299999999</v>
      </c>
    </row>
    <row r="13862" spans="1:15" x14ac:dyDescent="0.3">
      <c r="A13862">
        <v>3</v>
      </c>
      <c r="B13862" s="1">
        <v>42708</v>
      </c>
      <c r="C13862">
        <v>2.0099999999999998</v>
      </c>
      <c r="D13862">
        <v>7632.36</v>
      </c>
      <c r="E13862">
        <v>154.37</v>
      </c>
      <c r="F13862">
        <v>2819.23</v>
      </c>
      <c r="G13862">
        <v>259.20999999999998</v>
      </c>
      <c r="H13862">
        <v>4399.55</v>
      </c>
      <c r="I13862">
        <v>4028.71</v>
      </c>
      <c r="J13862">
        <v>370.84</v>
      </c>
      <c r="K13862">
        <v>0</v>
      </c>
      <c r="L13862" t="s">
        <v>64</v>
      </c>
      <c r="M13862">
        <v>2016</v>
      </c>
      <c r="N13862" t="s">
        <v>47</v>
      </c>
      <c r="O13862">
        <f>Table1[[#This Row],[Total Volume - total no of avocados sold ]]*Table1[[#This Row],[AveragePrice]]</f>
        <v>15341.043599999997</v>
      </c>
    </row>
    <row r="13863" spans="1:15" x14ac:dyDescent="0.3">
      <c r="A13863">
        <v>4</v>
      </c>
      <c r="B13863" s="1">
        <v>42701</v>
      </c>
      <c r="C13863">
        <v>2.0099999999999998</v>
      </c>
      <c r="D13863">
        <v>9854.2999999999993</v>
      </c>
      <c r="E13863">
        <v>194.1</v>
      </c>
      <c r="F13863">
        <v>2960.92</v>
      </c>
      <c r="G13863">
        <v>331.04</v>
      </c>
      <c r="H13863">
        <v>6368.24</v>
      </c>
      <c r="I13863">
        <v>5708.72</v>
      </c>
      <c r="J13863">
        <v>659.52</v>
      </c>
      <c r="K13863">
        <v>0</v>
      </c>
      <c r="L13863" t="s">
        <v>64</v>
      </c>
      <c r="M13863">
        <v>2016</v>
      </c>
      <c r="N13863" t="s">
        <v>47</v>
      </c>
      <c r="O13863">
        <f>Table1[[#This Row],[Total Volume - total no of avocados sold ]]*Table1[[#This Row],[AveragePrice]]</f>
        <v>19807.142999999996</v>
      </c>
    </row>
    <row r="13864" spans="1:15" x14ac:dyDescent="0.3">
      <c r="A13864">
        <v>5</v>
      </c>
      <c r="B13864" s="1">
        <v>42694</v>
      </c>
      <c r="C13864">
        <v>1.87</v>
      </c>
      <c r="D13864">
        <v>12021.69</v>
      </c>
      <c r="E13864">
        <v>145.29</v>
      </c>
      <c r="F13864">
        <v>3001.66</v>
      </c>
      <c r="G13864">
        <v>444.56</v>
      </c>
      <c r="H13864">
        <v>8430.18</v>
      </c>
      <c r="I13864">
        <v>7327.79</v>
      </c>
      <c r="J13864">
        <v>1102.3900000000001</v>
      </c>
      <c r="K13864">
        <v>0</v>
      </c>
      <c r="L13864" t="s">
        <v>64</v>
      </c>
      <c r="M13864">
        <v>2016</v>
      </c>
      <c r="N13864" t="s">
        <v>47</v>
      </c>
      <c r="O13864">
        <f>Table1[[#This Row],[Total Volume - total no of avocados sold ]]*Table1[[#This Row],[AveragePrice]]</f>
        <v>22480.560300000001</v>
      </c>
    </row>
    <row r="13865" spans="1:15" x14ac:dyDescent="0.3">
      <c r="A13865">
        <v>6</v>
      </c>
      <c r="B13865" s="1">
        <v>42687</v>
      </c>
      <c r="C13865">
        <v>1.85</v>
      </c>
      <c r="D13865">
        <v>10276.83</v>
      </c>
      <c r="E13865">
        <v>180.62</v>
      </c>
      <c r="F13865">
        <v>3018.43</v>
      </c>
      <c r="G13865">
        <v>418.35</v>
      </c>
      <c r="H13865">
        <v>6659.43</v>
      </c>
      <c r="I13865">
        <v>5476.23</v>
      </c>
      <c r="J13865">
        <v>1183.2</v>
      </c>
      <c r="K13865">
        <v>0</v>
      </c>
      <c r="L13865" t="s">
        <v>64</v>
      </c>
      <c r="M13865">
        <v>2016</v>
      </c>
      <c r="N13865" t="s">
        <v>47</v>
      </c>
      <c r="O13865">
        <f>Table1[[#This Row],[Total Volume - total no of avocados sold ]]*Table1[[#This Row],[AveragePrice]]</f>
        <v>19012.1355</v>
      </c>
    </row>
    <row r="13866" spans="1:15" x14ac:dyDescent="0.3">
      <c r="A13866">
        <v>7</v>
      </c>
      <c r="B13866" s="1">
        <v>42680</v>
      </c>
      <c r="C13866">
        <v>1.85</v>
      </c>
      <c r="D13866">
        <v>13651.72</v>
      </c>
      <c r="E13866">
        <v>181.02</v>
      </c>
      <c r="F13866">
        <v>3574.45</v>
      </c>
      <c r="G13866">
        <v>446.81</v>
      </c>
      <c r="H13866">
        <v>9449.44</v>
      </c>
      <c r="I13866">
        <v>8399.24</v>
      </c>
      <c r="J13866">
        <v>1050.2</v>
      </c>
      <c r="K13866">
        <v>0</v>
      </c>
      <c r="L13866" t="s">
        <v>64</v>
      </c>
      <c r="M13866">
        <v>2016</v>
      </c>
      <c r="N13866" t="s">
        <v>47</v>
      </c>
      <c r="O13866">
        <f>Table1[[#This Row],[Total Volume - total no of avocados sold ]]*Table1[[#This Row],[AveragePrice]]</f>
        <v>25255.682000000001</v>
      </c>
    </row>
    <row r="13867" spans="1:15" x14ac:dyDescent="0.3">
      <c r="A13867">
        <v>8</v>
      </c>
      <c r="B13867" s="1">
        <v>42673</v>
      </c>
      <c r="C13867">
        <v>1.83</v>
      </c>
      <c r="D13867">
        <v>13196.5</v>
      </c>
      <c r="E13867">
        <v>181.18</v>
      </c>
      <c r="F13867">
        <v>5746.73</v>
      </c>
      <c r="G13867">
        <v>603.36</v>
      </c>
      <c r="H13867">
        <v>6665.23</v>
      </c>
      <c r="I13867">
        <v>6482.54</v>
      </c>
      <c r="J13867">
        <v>182.69</v>
      </c>
      <c r="K13867">
        <v>0</v>
      </c>
      <c r="L13867" t="s">
        <v>64</v>
      </c>
      <c r="M13867">
        <v>2016</v>
      </c>
      <c r="N13867" t="s">
        <v>47</v>
      </c>
      <c r="O13867">
        <f>Table1[[#This Row],[Total Volume - total no of avocados sold ]]*Table1[[#This Row],[AveragePrice]]</f>
        <v>24149.595000000001</v>
      </c>
    </row>
    <row r="13868" spans="1:15" x14ac:dyDescent="0.3">
      <c r="A13868">
        <v>9</v>
      </c>
      <c r="B13868" s="1">
        <v>42666</v>
      </c>
      <c r="C13868">
        <v>1.69</v>
      </c>
      <c r="D13868">
        <v>14742.89</v>
      </c>
      <c r="E13868">
        <v>171.92</v>
      </c>
      <c r="F13868">
        <v>6245.22</v>
      </c>
      <c r="G13868">
        <v>615.01</v>
      </c>
      <c r="H13868">
        <v>7710.74</v>
      </c>
      <c r="I13868">
        <v>6163.44</v>
      </c>
      <c r="J13868">
        <v>1547.3</v>
      </c>
      <c r="K13868">
        <v>0</v>
      </c>
      <c r="L13868" t="s">
        <v>64</v>
      </c>
      <c r="M13868">
        <v>2016</v>
      </c>
      <c r="N13868" t="s">
        <v>47</v>
      </c>
      <c r="O13868">
        <f>Table1[[#This Row],[Total Volume - total no of avocados sold ]]*Table1[[#This Row],[AveragePrice]]</f>
        <v>24915.484099999998</v>
      </c>
    </row>
    <row r="13869" spans="1:15" x14ac:dyDescent="0.3">
      <c r="A13869">
        <v>10</v>
      </c>
      <c r="B13869" s="1">
        <v>42659</v>
      </c>
      <c r="C13869">
        <v>1.69</v>
      </c>
      <c r="D13869">
        <v>13121.67</v>
      </c>
      <c r="E13869">
        <v>168.46</v>
      </c>
      <c r="F13869">
        <v>5344.14</v>
      </c>
      <c r="G13869">
        <v>579.87</v>
      </c>
      <c r="H13869">
        <v>7029.2</v>
      </c>
      <c r="I13869">
        <v>6432.51</v>
      </c>
      <c r="J13869">
        <v>596.69000000000005</v>
      </c>
      <c r="K13869">
        <v>0</v>
      </c>
      <c r="L13869" t="s">
        <v>64</v>
      </c>
      <c r="M13869">
        <v>2016</v>
      </c>
      <c r="N13869" t="s">
        <v>47</v>
      </c>
      <c r="O13869">
        <f>Table1[[#This Row],[Total Volume - total no of avocados sold ]]*Table1[[#This Row],[AveragePrice]]</f>
        <v>22175.622299999999</v>
      </c>
    </row>
    <row r="13870" spans="1:15" x14ac:dyDescent="0.3">
      <c r="A13870">
        <v>11</v>
      </c>
      <c r="B13870" s="1">
        <v>42652</v>
      </c>
      <c r="C13870">
        <v>1.65</v>
      </c>
      <c r="D13870">
        <v>14282.79</v>
      </c>
      <c r="E13870">
        <v>252.46</v>
      </c>
      <c r="F13870">
        <v>6045.5</v>
      </c>
      <c r="G13870">
        <v>665.88</v>
      </c>
      <c r="H13870">
        <v>7318.95</v>
      </c>
      <c r="I13870">
        <v>6449.47</v>
      </c>
      <c r="J13870">
        <v>869.48</v>
      </c>
      <c r="K13870">
        <v>0</v>
      </c>
      <c r="L13870" t="s">
        <v>64</v>
      </c>
      <c r="M13870">
        <v>2016</v>
      </c>
      <c r="N13870" t="s">
        <v>47</v>
      </c>
      <c r="O13870">
        <f>Table1[[#This Row],[Total Volume - total no of avocados sold ]]*Table1[[#This Row],[AveragePrice]]</f>
        <v>23566.603500000001</v>
      </c>
    </row>
    <row r="13871" spans="1:15" x14ac:dyDescent="0.3">
      <c r="A13871">
        <v>12</v>
      </c>
      <c r="B13871" s="1">
        <v>42645</v>
      </c>
      <c r="C13871">
        <v>1.87</v>
      </c>
      <c r="D13871">
        <v>10464.629999999999</v>
      </c>
      <c r="E13871">
        <v>190</v>
      </c>
      <c r="F13871">
        <v>4744.03</v>
      </c>
      <c r="G13871">
        <v>452.15</v>
      </c>
      <c r="H13871">
        <v>5078.45</v>
      </c>
      <c r="I13871">
        <v>4848.4799999999996</v>
      </c>
      <c r="J13871">
        <v>229.97</v>
      </c>
      <c r="K13871">
        <v>0</v>
      </c>
      <c r="L13871" t="s">
        <v>64</v>
      </c>
      <c r="M13871">
        <v>2016</v>
      </c>
      <c r="N13871" t="s">
        <v>47</v>
      </c>
      <c r="O13871">
        <f>Table1[[#This Row],[Total Volume - total no of avocados sold ]]*Table1[[#This Row],[AveragePrice]]</f>
        <v>19568.858100000001</v>
      </c>
    </row>
    <row r="13872" spans="1:15" x14ac:dyDescent="0.3">
      <c r="A13872">
        <v>13</v>
      </c>
      <c r="B13872" s="1">
        <v>42638</v>
      </c>
      <c r="C13872">
        <v>1.81</v>
      </c>
      <c r="D13872">
        <v>12807.68</v>
      </c>
      <c r="E13872">
        <v>226.31</v>
      </c>
      <c r="F13872">
        <v>4839.49</v>
      </c>
      <c r="G13872">
        <v>424.31</v>
      </c>
      <c r="H13872">
        <v>7317.57</v>
      </c>
      <c r="I13872">
        <v>6302.22</v>
      </c>
      <c r="J13872">
        <v>1015.35</v>
      </c>
      <c r="K13872">
        <v>0</v>
      </c>
      <c r="L13872" t="s">
        <v>64</v>
      </c>
      <c r="M13872">
        <v>2016</v>
      </c>
      <c r="N13872" t="s">
        <v>47</v>
      </c>
      <c r="O13872">
        <f>Table1[[#This Row],[Total Volume - total no of avocados sold ]]*Table1[[#This Row],[AveragePrice]]</f>
        <v>23181.900799999999</v>
      </c>
    </row>
    <row r="13873" spans="1:15" x14ac:dyDescent="0.3">
      <c r="A13873">
        <v>14</v>
      </c>
      <c r="B13873" s="1">
        <v>42631</v>
      </c>
      <c r="C13873">
        <v>1.85</v>
      </c>
      <c r="D13873">
        <v>12131.33</v>
      </c>
      <c r="E13873">
        <v>209.13</v>
      </c>
      <c r="F13873">
        <v>5138.18</v>
      </c>
      <c r="G13873">
        <v>450.72</v>
      </c>
      <c r="H13873">
        <v>6333.3</v>
      </c>
      <c r="I13873">
        <v>5827.18</v>
      </c>
      <c r="J13873">
        <v>506.12</v>
      </c>
      <c r="K13873">
        <v>0</v>
      </c>
      <c r="L13873" t="s">
        <v>64</v>
      </c>
      <c r="M13873">
        <v>2016</v>
      </c>
      <c r="N13873" t="s">
        <v>47</v>
      </c>
      <c r="O13873">
        <f>Table1[[#This Row],[Total Volume - total no of avocados sold ]]*Table1[[#This Row],[AveragePrice]]</f>
        <v>22442.960500000001</v>
      </c>
    </row>
    <row r="13874" spans="1:15" x14ac:dyDescent="0.3">
      <c r="A13874">
        <v>15</v>
      </c>
      <c r="B13874" s="1">
        <v>42624</v>
      </c>
      <c r="C13874">
        <v>1.77</v>
      </c>
      <c r="D13874">
        <v>15909.84</v>
      </c>
      <c r="E13874">
        <v>217.23</v>
      </c>
      <c r="F13874">
        <v>5379.34</v>
      </c>
      <c r="G13874">
        <v>518.49</v>
      </c>
      <c r="H13874">
        <v>9794.7800000000007</v>
      </c>
      <c r="I13874">
        <v>8919.2999999999993</v>
      </c>
      <c r="J13874">
        <v>875.48</v>
      </c>
      <c r="K13874">
        <v>0</v>
      </c>
      <c r="L13874" t="s">
        <v>64</v>
      </c>
      <c r="M13874">
        <v>2016</v>
      </c>
      <c r="N13874" t="s">
        <v>47</v>
      </c>
      <c r="O13874">
        <f>Table1[[#This Row],[Total Volume - total no of avocados sold ]]*Table1[[#This Row],[AveragePrice]]</f>
        <v>28160.416799999999</v>
      </c>
    </row>
    <row r="13875" spans="1:15" x14ac:dyDescent="0.3">
      <c r="A13875">
        <v>16</v>
      </c>
      <c r="B13875" s="1">
        <v>42617</v>
      </c>
      <c r="C13875">
        <v>1.83</v>
      </c>
      <c r="D13875">
        <v>14951.65</v>
      </c>
      <c r="E13875">
        <v>202.29</v>
      </c>
      <c r="F13875">
        <v>5615.18</v>
      </c>
      <c r="G13875">
        <v>591.32000000000005</v>
      </c>
      <c r="H13875">
        <v>8542.86</v>
      </c>
      <c r="I13875">
        <v>7280.01</v>
      </c>
      <c r="J13875">
        <v>1262.8499999999999</v>
      </c>
      <c r="K13875">
        <v>0</v>
      </c>
      <c r="L13875" t="s">
        <v>64</v>
      </c>
      <c r="M13875">
        <v>2016</v>
      </c>
      <c r="N13875" t="s">
        <v>47</v>
      </c>
      <c r="O13875">
        <f>Table1[[#This Row],[Total Volume - total no of avocados sold ]]*Table1[[#This Row],[AveragePrice]]</f>
        <v>27361.519500000002</v>
      </c>
    </row>
    <row r="13876" spans="1:15" x14ac:dyDescent="0.3">
      <c r="A13876">
        <v>17</v>
      </c>
      <c r="B13876" s="1">
        <v>42610</v>
      </c>
      <c r="C13876">
        <v>1.79</v>
      </c>
      <c r="D13876">
        <v>14753.18</v>
      </c>
      <c r="E13876">
        <v>433.33</v>
      </c>
      <c r="F13876">
        <v>5340.54</v>
      </c>
      <c r="G13876">
        <v>561.53</v>
      </c>
      <c r="H13876">
        <v>8417.7800000000007</v>
      </c>
      <c r="I13876">
        <v>6859.91</v>
      </c>
      <c r="J13876">
        <v>1557.87</v>
      </c>
      <c r="K13876">
        <v>0</v>
      </c>
      <c r="L13876" t="s">
        <v>64</v>
      </c>
      <c r="M13876">
        <v>2016</v>
      </c>
      <c r="N13876" t="s">
        <v>47</v>
      </c>
      <c r="O13876">
        <f>Table1[[#This Row],[Total Volume - total no of avocados sold ]]*Table1[[#This Row],[AveragePrice]]</f>
        <v>26408.192200000001</v>
      </c>
    </row>
    <row r="13877" spans="1:15" x14ac:dyDescent="0.3">
      <c r="A13877">
        <v>18</v>
      </c>
      <c r="B13877" s="1">
        <v>42603</v>
      </c>
      <c r="C13877">
        <v>1.83</v>
      </c>
      <c r="D13877">
        <v>15042.9</v>
      </c>
      <c r="E13877">
        <v>392.74</v>
      </c>
      <c r="F13877">
        <v>5555.08</v>
      </c>
      <c r="G13877">
        <v>665.32</v>
      </c>
      <c r="H13877">
        <v>8429.76</v>
      </c>
      <c r="I13877">
        <v>7972.64</v>
      </c>
      <c r="J13877">
        <v>457.12</v>
      </c>
      <c r="K13877">
        <v>0</v>
      </c>
      <c r="L13877" t="s">
        <v>64</v>
      </c>
      <c r="M13877">
        <v>2016</v>
      </c>
      <c r="N13877" t="s">
        <v>47</v>
      </c>
      <c r="O13877">
        <f>Table1[[#This Row],[Total Volume - total no of avocados sold ]]*Table1[[#This Row],[AveragePrice]]</f>
        <v>27528.507000000001</v>
      </c>
    </row>
    <row r="13878" spans="1:15" x14ac:dyDescent="0.3">
      <c r="A13878">
        <v>19</v>
      </c>
      <c r="B13878" s="1">
        <v>42596</v>
      </c>
      <c r="C13878">
        <v>1.84</v>
      </c>
      <c r="D13878">
        <v>11554.22</v>
      </c>
      <c r="E13878">
        <v>265.19</v>
      </c>
      <c r="F13878">
        <v>5472.76</v>
      </c>
      <c r="G13878">
        <v>699.26</v>
      </c>
      <c r="H13878">
        <v>5117.01</v>
      </c>
      <c r="I13878">
        <v>4511.1099999999997</v>
      </c>
      <c r="J13878">
        <v>605.9</v>
      </c>
      <c r="K13878">
        <v>0</v>
      </c>
      <c r="L13878" t="s">
        <v>64</v>
      </c>
      <c r="M13878">
        <v>2016</v>
      </c>
      <c r="N13878" t="s">
        <v>47</v>
      </c>
      <c r="O13878">
        <f>Table1[[#This Row],[Total Volume - total no of avocados sold ]]*Table1[[#This Row],[AveragePrice]]</f>
        <v>21259.764800000001</v>
      </c>
    </row>
    <row r="13879" spans="1:15" x14ac:dyDescent="0.3">
      <c r="A13879">
        <v>20</v>
      </c>
      <c r="B13879" s="1">
        <v>42589</v>
      </c>
      <c r="C13879">
        <v>1.65</v>
      </c>
      <c r="D13879">
        <v>15800.5</v>
      </c>
      <c r="E13879">
        <v>278.7</v>
      </c>
      <c r="F13879">
        <v>9029.94</v>
      </c>
      <c r="G13879">
        <v>1380.46</v>
      </c>
      <c r="H13879">
        <v>5111.3999999999996</v>
      </c>
      <c r="I13879">
        <v>3957.56</v>
      </c>
      <c r="J13879">
        <v>1153.8399999999999</v>
      </c>
      <c r="K13879">
        <v>0</v>
      </c>
      <c r="L13879" t="s">
        <v>64</v>
      </c>
      <c r="M13879">
        <v>2016</v>
      </c>
      <c r="N13879" t="s">
        <v>47</v>
      </c>
      <c r="O13879">
        <f>Table1[[#This Row],[Total Volume - total no of avocados sold ]]*Table1[[#This Row],[AveragePrice]]</f>
        <v>26070.824999999997</v>
      </c>
    </row>
    <row r="13880" spans="1:15" x14ac:dyDescent="0.3">
      <c r="A13880">
        <v>21</v>
      </c>
      <c r="B13880" s="1">
        <v>42582</v>
      </c>
      <c r="C13880">
        <v>1.68</v>
      </c>
      <c r="D13880">
        <v>15250.82</v>
      </c>
      <c r="E13880">
        <v>326.33999999999997</v>
      </c>
      <c r="F13880">
        <v>7146.4</v>
      </c>
      <c r="G13880">
        <v>1131.55</v>
      </c>
      <c r="H13880">
        <v>6646.53</v>
      </c>
      <c r="I13880">
        <v>6307.47</v>
      </c>
      <c r="J13880">
        <v>339.06</v>
      </c>
      <c r="K13880">
        <v>0</v>
      </c>
      <c r="L13880" t="s">
        <v>64</v>
      </c>
      <c r="M13880">
        <v>2016</v>
      </c>
      <c r="N13880" t="s">
        <v>47</v>
      </c>
      <c r="O13880">
        <f>Table1[[#This Row],[Total Volume - total no of avocados sold ]]*Table1[[#This Row],[AveragePrice]]</f>
        <v>25621.3776</v>
      </c>
    </row>
    <row r="13881" spans="1:15" x14ac:dyDescent="0.3">
      <c r="A13881">
        <v>22</v>
      </c>
      <c r="B13881" s="1">
        <v>42575</v>
      </c>
      <c r="C13881">
        <v>1.72</v>
      </c>
      <c r="D13881">
        <v>15012.57</v>
      </c>
      <c r="E13881">
        <v>285.27999999999997</v>
      </c>
      <c r="F13881">
        <v>6934.87</v>
      </c>
      <c r="G13881">
        <v>1420.55</v>
      </c>
      <c r="H13881">
        <v>6371.87</v>
      </c>
      <c r="I13881">
        <v>5946.47</v>
      </c>
      <c r="J13881">
        <v>425.4</v>
      </c>
      <c r="K13881">
        <v>0</v>
      </c>
      <c r="L13881" t="s">
        <v>64</v>
      </c>
      <c r="M13881">
        <v>2016</v>
      </c>
      <c r="N13881" t="s">
        <v>47</v>
      </c>
      <c r="O13881">
        <f>Table1[[#This Row],[Total Volume - total no of avocados sold ]]*Table1[[#This Row],[AveragePrice]]</f>
        <v>25821.6204</v>
      </c>
    </row>
    <row r="13882" spans="1:15" x14ac:dyDescent="0.3">
      <c r="A13882">
        <v>23</v>
      </c>
      <c r="B13882" s="1">
        <v>42568</v>
      </c>
      <c r="C13882">
        <v>1.76</v>
      </c>
      <c r="D13882">
        <v>12786.12</v>
      </c>
      <c r="E13882">
        <v>340.07</v>
      </c>
      <c r="F13882">
        <v>4953.1000000000004</v>
      </c>
      <c r="G13882">
        <v>1036.51</v>
      </c>
      <c r="H13882">
        <v>6456.44</v>
      </c>
      <c r="I13882">
        <v>5924.3</v>
      </c>
      <c r="J13882">
        <v>532.14</v>
      </c>
      <c r="K13882">
        <v>0</v>
      </c>
      <c r="L13882" t="s">
        <v>64</v>
      </c>
      <c r="M13882">
        <v>2016</v>
      </c>
      <c r="N13882" t="s">
        <v>47</v>
      </c>
      <c r="O13882">
        <f>Table1[[#This Row],[Total Volume - total no of avocados sold ]]*Table1[[#This Row],[AveragePrice]]</f>
        <v>22503.571200000002</v>
      </c>
    </row>
    <row r="13883" spans="1:15" x14ac:dyDescent="0.3">
      <c r="A13883">
        <v>24</v>
      </c>
      <c r="B13883" s="1">
        <v>42561</v>
      </c>
      <c r="C13883">
        <v>1.87</v>
      </c>
      <c r="D13883">
        <v>10162.11</v>
      </c>
      <c r="E13883">
        <v>331.62</v>
      </c>
      <c r="F13883">
        <v>3715.44</v>
      </c>
      <c r="G13883">
        <v>647.37</v>
      </c>
      <c r="H13883">
        <v>5467.68</v>
      </c>
      <c r="I13883">
        <v>5254.34</v>
      </c>
      <c r="J13883">
        <v>213.34</v>
      </c>
      <c r="K13883">
        <v>0</v>
      </c>
      <c r="L13883" t="s">
        <v>64</v>
      </c>
      <c r="M13883">
        <v>2016</v>
      </c>
      <c r="N13883" t="s">
        <v>47</v>
      </c>
      <c r="O13883">
        <f>Table1[[#This Row],[Total Volume - total no of avocados sold ]]*Table1[[#This Row],[AveragePrice]]</f>
        <v>19003.145700000001</v>
      </c>
    </row>
    <row r="13884" spans="1:15" x14ac:dyDescent="0.3">
      <c r="A13884">
        <v>25</v>
      </c>
      <c r="B13884" s="1">
        <v>42554</v>
      </c>
      <c r="C13884">
        <v>1.88</v>
      </c>
      <c r="D13884">
        <v>9151.31</v>
      </c>
      <c r="E13884">
        <v>241.13</v>
      </c>
      <c r="F13884">
        <v>3230.39</v>
      </c>
      <c r="G13884">
        <v>722.22</v>
      </c>
      <c r="H13884">
        <v>4957.57</v>
      </c>
      <c r="I13884">
        <v>4771.4399999999996</v>
      </c>
      <c r="J13884">
        <v>186.13</v>
      </c>
      <c r="K13884">
        <v>0</v>
      </c>
      <c r="L13884" t="s">
        <v>64</v>
      </c>
      <c r="M13884">
        <v>2016</v>
      </c>
      <c r="N13884" t="s">
        <v>47</v>
      </c>
      <c r="O13884">
        <f>Table1[[#This Row],[Total Volume - total no of avocados sold ]]*Table1[[#This Row],[AveragePrice]]</f>
        <v>17204.462799999998</v>
      </c>
    </row>
    <row r="13885" spans="1:15" x14ac:dyDescent="0.3">
      <c r="A13885">
        <v>26</v>
      </c>
      <c r="B13885" s="1">
        <v>42547</v>
      </c>
      <c r="C13885">
        <v>1.72</v>
      </c>
      <c r="D13885">
        <v>9221.49</v>
      </c>
      <c r="E13885">
        <v>262.57</v>
      </c>
      <c r="F13885">
        <v>3228.8</v>
      </c>
      <c r="G13885">
        <v>598.52</v>
      </c>
      <c r="H13885">
        <v>5131.6000000000004</v>
      </c>
      <c r="I13885">
        <v>4326.78</v>
      </c>
      <c r="J13885">
        <v>804.82</v>
      </c>
      <c r="K13885">
        <v>0</v>
      </c>
      <c r="L13885" t="s">
        <v>64</v>
      </c>
      <c r="M13885">
        <v>2016</v>
      </c>
      <c r="N13885" t="s">
        <v>47</v>
      </c>
      <c r="O13885">
        <f>Table1[[#This Row],[Total Volume - total no of avocados sold ]]*Table1[[#This Row],[AveragePrice]]</f>
        <v>15860.962799999999</v>
      </c>
    </row>
    <row r="13886" spans="1:15" x14ac:dyDescent="0.3">
      <c r="A13886">
        <v>27</v>
      </c>
      <c r="B13886" s="1">
        <v>42540</v>
      </c>
      <c r="C13886">
        <v>1.78</v>
      </c>
      <c r="D13886">
        <v>8904.41</v>
      </c>
      <c r="E13886">
        <v>250.6</v>
      </c>
      <c r="F13886">
        <v>3228.2</v>
      </c>
      <c r="G13886">
        <v>590.04999999999995</v>
      </c>
      <c r="H13886">
        <v>4835.5600000000004</v>
      </c>
      <c r="I13886">
        <v>4322.8100000000004</v>
      </c>
      <c r="J13886">
        <v>512.75</v>
      </c>
      <c r="K13886">
        <v>0</v>
      </c>
      <c r="L13886" t="s">
        <v>64</v>
      </c>
      <c r="M13886">
        <v>2016</v>
      </c>
      <c r="N13886" t="s">
        <v>47</v>
      </c>
      <c r="O13886">
        <f>Table1[[#This Row],[Total Volume - total no of avocados sold ]]*Table1[[#This Row],[AveragePrice]]</f>
        <v>15849.8498</v>
      </c>
    </row>
    <row r="13887" spans="1:15" x14ac:dyDescent="0.3">
      <c r="A13887">
        <v>28</v>
      </c>
      <c r="B13887" s="1">
        <v>42533</v>
      </c>
      <c r="C13887">
        <v>1.7</v>
      </c>
      <c r="D13887">
        <v>9781.9500000000007</v>
      </c>
      <c r="E13887">
        <v>229.34</v>
      </c>
      <c r="F13887">
        <v>3677.21</v>
      </c>
      <c r="G13887">
        <v>468.7</v>
      </c>
      <c r="H13887">
        <v>5406.7</v>
      </c>
      <c r="I13887">
        <v>4380.13</v>
      </c>
      <c r="J13887">
        <v>1026.57</v>
      </c>
      <c r="K13887">
        <v>0</v>
      </c>
      <c r="L13887" t="s">
        <v>64</v>
      </c>
      <c r="M13887">
        <v>2016</v>
      </c>
      <c r="N13887" t="s">
        <v>47</v>
      </c>
      <c r="O13887">
        <f>Table1[[#This Row],[Total Volume - total no of avocados sold ]]*Table1[[#This Row],[AveragePrice]]</f>
        <v>16629.315000000002</v>
      </c>
    </row>
    <row r="13888" spans="1:15" x14ac:dyDescent="0.3">
      <c r="A13888">
        <v>29</v>
      </c>
      <c r="B13888" s="1">
        <v>42526</v>
      </c>
      <c r="C13888">
        <v>1.58</v>
      </c>
      <c r="D13888">
        <v>10195.92</v>
      </c>
      <c r="E13888">
        <v>222.38</v>
      </c>
      <c r="F13888">
        <v>4199.7299999999996</v>
      </c>
      <c r="G13888">
        <v>464.78</v>
      </c>
      <c r="H13888">
        <v>5309.03</v>
      </c>
      <c r="I13888">
        <v>4237.68</v>
      </c>
      <c r="J13888">
        <v>1071.3499999999999</v>
      </c>
      <c r="K13888">
        <v>0</v>
      </c>
      <c r="L13888" t="s">
        <v>64</v>
      </c>
      <c r="M13888">
        <v>2016</v>
      </c>
      <c r="N13888" t="s">
        <v>47</v>
      </c>
      <c r="O13888">
        <f>Table1[[#This Row],[Total Volume - total no of avocados sold ]]*Table1[[#This Row],[AveragePrice]]</f>
        <v>16109.553600000001</v>
      </c>
    </row>
    <row r="13889" spans="1:15" x14ac:dyDescent="0.3">
      <c r="A13889">
        <v>30</v>
      </c>
      <c r="B13889" s="1">
        <v>42519</v>
      </c>
      <c r="C13889">
        <v>1.8</v>
      </c>
      <c r="D13889">
        <v>8580.11</v>
      </c>
      <c r="E13889">
        <v>235.45</v>
      </c>
      <c r="F13889">
        <v>3673.93</v>
      </c>
      <c r="G13889">
        <v>404.27</v>
      </c>
      <c r="H13889">
        <v>4266.46</v>
      </c>
      <c r="I13889">
        <v>3765.03</v>
      </c>
      <c r="J13889">
        <v>501.43</v>
      </c>
      <c r="K13889">
        <v>0</v>
      </c>
      <c r="L13889" t="s">
        <v>64</v>
      </c>
      <c r="M13889">
        <v>2016</v>
      </c>
      <c r="N13889" t="s">
        <v>47</v>
      </c>
      <c r="O13889">
        <f>Table1[[#This Row],[Total Volume - total no of avocados sold ]]*Table1[[#This Row],[AveragePrice]]</f>
        <v>15444.198000000002</v>
      </c>
    </row>
    <row r="13890" spans="1:15" x14ac:dyDescent="0.3">
      <c r="A13890">
        <v>31</v>
      </c>
      <c r="B13890" s="1">
        <v>42512</v>
      </c>
      <c r="C13890">
        <v>1.33</v>
      </c>
      <c r="D13890">
        <v>8390.24</v>
      </c>
      <c r="E13890">
        <v>197.54</v>
      </c>
      <c r="F13890">
        <v>3105.84</v>
      </c>
      <c r="G13890">
        <v>338.68</v>
      </c>
      <c r="H13890">
        <v>4748.18</v>
      </c>
      <c r="I13890">
        <v>3330</v>
      </c>
      <c r="J13890">
        <v>1418.18</v>
      </c>
      <c r="K13890">
        <v>0</v>
      </c>
      <c r="L13890" t="s">
        <v>64</v>
      </c>
      <c r="M13890">
        <v>2016</v>
      </c>
      <c r="N13890" t="s">
        <v>47</v>
      </c>
      <c r="O13890">
        <f>Table1[[#This Row],[Total Volume - total no of avocados sold ]]*Table1[[#This Row],[AveragePrice]]</f>
        <v>11159.019200000001</v>
      </c>
    </row>
    <row r="13891" spans="1:15" x14ac:dyDescent="0.3">
      <c r="A13891">
        <v>32</v>
      </c>
      <c r="B13891" s="1">
        <v>42505</v>
      </c>
      <c r="C13891">
        <v>1.66</v>
      </c>
      <c r="D13891">
        <v>6628.06</v>
      </c>
      <c r="E13891">
        <v>281.92</v>
      </c>
      <c r="F13891">
        <v>3879.17</v>
      </c>
      <c r="G13891">
        <v>441.75</v>
      </c>
      <c r="H13891">
        <v>2025.22</v>
      </c>
      <c r="I13891">
        <v>1946.67</v>
      </c>
      <c r="J13891">
        <v>78.55</v>
      </c>
      <c r="K13891">
        <v>0</v>
      </c>
      <c r="L13891" t="s">
        <v>64</v>
      </c>
      <c r="M13891">
        <v>2016</v>
      </c>
      <c r="N13891" t="s">
        <v>47</v>
      </c>
      <c r="O13891">
        <f>Table1[[#This Row],[Total Volume - total no of avocados sold ]]*Table1[[#This Row],[AveragePrice]]</f>
        <v>11002.579600000001</v>
      </c>
    </row>
    <row r="13892" spans="1:15" x14ac:dyDescent="0.3">
      <c r="A13892">
        <v>33</v>
      </c>
      <c r="B13892" s="1">
        <v>42498</v>
      </c>
      <c r="C13892">
        <v>1.65</v>
      </c>
      <c r="D13892">
        <v>6930.97</v>
      </c>
      <c r="E13892">
        <v>322.95999999999998</v>
      </c>
      <c r="F13892">
        <v>3842.19</v>
      </c>
      <c r="G13892">
        <v>492.76</v>
      </c>
      <c r="H13892">
        <v>2273.06</v>
      </c>
      <c r="I13892">
        <v>2044.82</v>
      </c>
      <c r="J13892">
        <v>228.24</v>
      </c>
      <c r="K13892">
        <v>0</v>
      </c>
      <c r="L13892" t="s">
        <v>64</v>
      </c>
      <c r="M13892">
        <v>2016</v>
      </c>
      <c r="N13892" t="s">
        <v>47</v>
      </c>
      <c r="O13892">
        <f>Table1[[#This Row],[Total Volume - total no of avocados sold ]]*Table1[[#This Row],[AveragePrice]]</f>
        <v>11436.1005</v>
      </c>
    </row>
    <row r="13893" spans="1:15" x14ac:dyDescent="0.3">
      <c r="A13893">
        <v>34</v>
      </c>
      <c r="B13893" s="1">
        <v>42491</v>
      </c>
      <c r="C13893">
        <v>1.59</v>
      </c>
      <c r="D13893">
        <v>6514.47</v>
      </c>
      <c r="E13893">
        <v>228.79</v>
      </c>
      <c r="F13893">
        <v>3675.04</v>
      </c>
      <c r="G13893">
        <v>494.23</v>
      </c>
      <c r="H13893">
        <v>2116.41</v>
      </c>
      <c r="I13893">
        <v>1923.15</v>
      </c>
      <c r="J13893">
        <v>193.26</v>
      </c>
      <c r="K13893">
        <v>0</v>
      </c>
      <c r="L13893" t="s">
        <v>64</v>
      </c>
      <c r="M13893">
        <v>2016</v>
      </c>
      <c r="N13893" t="s">
        <v>47</v>
      </c>
      <c r="O13893">
        <f>Table1[[#This Row],[Total Volume - total no of avocados sold ]]*Table1[[#This Row],[AveragePrice]]</f>
        <v>10358.007300000001</v>
      </c>
    </row>
    <row r="13894" spans="1:15" x14ac:dyDescent="0.3">
      <c r="A13894">
        <v>35</v>
      </c>
      <c r="B13894" s="1">
        <v>42484</v>
      </c>
      <c r="C13894">
        <v>1.61</v>
      </c>
      <c r="D13894">
        <v>5854.3</v>
      </c>
      <c r="E13894">
        <v>157.49</v>
      </c>
      <c r="F13894">
        <v>3368.46</v>
      </c>
      <c r="G13894">
        <v>437.29</v>
      </c>
      <c r="H13894">
        <v>1891.06</v>
      </c>
      <c r="I13894">
        <v>1791.35</v>
      </c>
      <c r="J13894">
        <v>99.71</v>
      </c>
      <c r="K13894">
        <v>0</v>
      </c>
      <c r="L13894" t="s">
        <v>64</v>
      </c>
      <c r="M13894">
        <v>2016</v>
      </c>
      <c r="N13894" t="s">
        <v>47</v>
      </c>
      <c r="O13894">
        <f>Table1[[#This Row],[Total Volume - total no of avocados sold ]]*Table1[[#This Row],[AveragePrice]]</f>
        <v>9425.4230000000007</v>
      </c>
    </row>
    <row r="13895" spans="1:15" x14ac:dyDescent="0.3">
      <c r="A13895">
        <v>36</v>
      </c>
      <c r="B13895" s="1">
        <v>42477</v>
      </c>
      <c r="C13895">
        <v>1.49</v>
      </c>
      <c r="D13895">
        <v>6440.23</v>
      </c>
      <c r="E13895">
        <v>211.2</v>
      </c>
      <c r="F13895">
        <v>2959</v>
      </c>
      <c r="G13895">
        <v>321.24</v>
      </c>
      <c r="H13895">
        <v>2948.79</v>
      </c>
      <c r="I13895">
        <v>2501.42</v>
      </c>
      <c r="J13895">
        <v>447.37</v>
      </c>
      <c r="K13895">
        <v>0</v>
      </c>
      <c r="L13895" t="s">
        <v>64</v>
      </c>
      <c r="M13895">
        <v>2016</v>
      </c>
      <c r="N13895" t="s">
        <v>47</v>
      </c>
      <c r="O13895">
        <f>Table1[[#This Row],[Total Volume - total no of avocados sold ]]*Table1[[#This Row],[AveragePrice]]</f>
        <v>9595.9426999999996</v>
      </c>
    </row>
    <row r="13896" spans="1:15" x14ac:dyDescent="0.3">
      <c r="A13896">
        <v>37</v>
      </c>
      <c r="B13896" s="1">
        <v>42470</v>
      </c>
      <c r="C13896">
        <v>1.33</v>
      </c>
      <c r="D13896">
        <v>7370.7</v>
      </c>
      <c r="E13896">
        <v>170.25</v>
      </c>
      <c r="F13896">
        <v>2878.73</v>
      </c>
      <c r="G13896">
        <v>336.06</v>
      </c>
      <c r="H13896">
        <v>3985.66</v>
      </c>
      <c r="I13896">
        <v>3421.08</v>
      </c>
      <c r="J13896">
        <v>564.58000000000004</v>
      </c>
      <c r="K13896">
        <v>0</v>
      </c>
      <c r="L13896" t="s">
        <v>64</v>
      </c>
      <c r="M13896">
        <v>2016</v>
      </c>
      <c r="N13896" t="s">
        <v>47</v>
      </c>
      <c r="O13896">
        <f>Table1[[#This Row],[Total Volume - total no of avocados sold ]]*Table1[[#This Row],[AveragePrice]]</f>
        <v>9803.0310000000009</v>
      </c>
    </row>
    <row r="13897" spans="1:15" x14ac:dyDescent="0.3">
      <c r="A13897">
        <v>38</v>
      </c>
      <c r="B13897" s="1">
        <v>42463</v>
      </c>
      <c r="C13897">
        <v>1.73</v>
      </c>
      <c r="D13897">
        <v>4879.21</v>
      </c>
      <c r="E13897">
        <v>157.91999999999999</v>
      </c>
      <c r="F13897">
        <v>3254.39</v>
      </c>
      <c r="G13897">
        <v>392.31</v>
      </c>
      <c r="H13897">
        <v>1074.5899999999999</v>
      </c>
      <c r="I13897">
        <v>850</v>
      </c>
      <c r="J13897">
        <v>224.59</v>
      </c>
      <c r="K13897">
        <v>0</v>
      </c>
      <c r="L13897" t="s">
        <v>64</v>
      </c>
      <c r="M13897">
        <v>2016</v>
      </c>
      <c r="N13897" t="s">
        <v>47</v>
      </c>
      <c r="O13897">
        <f>Table1[[#This Row],[Total Volume - total no of avocados sold ]]*Table1[[#This Row],[AveragePrice]]</f>
        <v>8441.0332999999991</v>
      </c>
    </row>
    <row r="13898" spans="1:15" x14ac:dyDescent="0.3">
      <c r="A13898">
        <v>39</v>
      </c>
      <c r="B13898" s="1">
        <v>42456</v>
      </c>
      <c r="C13898">
        <v>1.43</v>
      </c>
      <c r="D13898">
        <v>5902.81</v>
      </c>
      <c r="E13898">
        <v>137.26</v>
      </c>
      <c r="F13898">
        <v>2547.6799999999998</v>
      </c>
      <c r="G13898">
        <v>330.32</v>
      </c>
      <c r="H13898">
        <v>2887.55</v>
      </c>
      <c r="I13898">
        <v>2230</v>
      </c>
      <c r="J13898">
        <v>657.55</v>
      </c>
      <c r="K13898">
        <v>0</v>
      </c>
      <c r="L13898" t="s">
        <v>64</v>
      </c>
      <c r="M13898">
        <v>2016</v>
      </c>
      <c r="N13898" t="s">
        <v>47</v>
      </c>
      <c r="O13898">
        <f>Table1[[#This Row],[Total Volume - total no of avocados sold ]]*Table1[[#This Row],[AveragePrice]]</f>
        <v>8441.0182999999997</v>
      </c>
    </row>
    <row r="13899" spans="1:15" x14ac:dyDescent="0.3">
      <c r="A13899">
        <v>40</v>
      </c>
      <c r="B13899" s="1">
        <v>42449</v>
      </c>
      <c r="C13899">
        <v>1.42</v>
      </c>
      <c r="D13899">
        <v>5259.38</v>
      </c>
      <c r="E13899">
        <v>191.84</v>
      </c>
      <c r="F13899">
        <v>2696.92</v>
      </c>
      <c r="G13899">
        <v>326.8</v>
      </c>
      <c r="H13899">
        <v>2043.82</v>
      </c>
      <c r="I13899">
        <v>1020</v>
      </c>
      <c r="J13899">
        <v>1023.82</v>
      </c>
      <c r="K13899">
        <v>0</v>
      </c>
      <c r="L13899" t="s">
        <v>64</v>
      </c>
      <c r="M13899">
        <v>2016</v>
      </c>
      <c r="N13899" t="s">
        <v>47</v>
      </c>
      <c r="O13899">
        <f>Table1[[#This Row],[Total Volume - total no of avocados sold ]]*Table1[[#This Row],[AveragePrice]]</f>
        <v>7468.3195999999998</v>
      </c>
    </row>
    <row r="13900" spans="1:15" x14ac:dyDescent="0.3">
      <c r="A13900">
        <v>41</v>
      </c>
      <c r="B13900" s="1">
        <v>42442</v>
      </c>
      <c r="C13900">
        <v>1.54</v>
      </c>
      <c r="D13900">
        <v>5341.4</v>
      </c>
      <c r="E13900">
        <v>264.14999999999998</v>
      </c>
      <c r="F13900">
        <v>2611.4299999999998</v>
      </c>
      <c r="G13900">
        <v>314.31</v>
      </c>
      <c r="H13900">
        <v>2151.5100000000002</v>
      </c>
      <c r="I13900">
        <v>1780</v>
      </c>
      <c r="J13900">
        <v>371.51</v>
      </c>
      <c r="K13900">
        <v>0</v>
      </c>
      <c r="L13900" t="s">
        <v>64</v>
      </c>
      <c r="M13900">
        <v>2016</v>
      </c>
      <c r="N13900" t="s">
        <v>47</v>
      </c>
      <c r="O13900">
        <f>Table1[[#This Row],[Total Volume - total no of avocados sold ]]*Table1[[#This Row],[AveragePrice]]</f>
        <v>8225.7559999999994</v>
      </c>
    </row>
    <row r="13901" spans="1:15" x14ac:dyDescent="0.3">
      <c r="A13901">
        <v>42</v>
      </c>
      <c r="B13901" s="1">
        <v>42435</v>
      </c>
      <c r="C13901">
        <v>1.79</v>
      </c>
      <c r="D13901">
        <v>3720.67</v>
      </c>
      <c r="E13901">
        <v>155.88</v>
      </c>
      <c r="F13901">
        <v>2740.17</v>
      </c>
      <c r="G13901">
        <v>376.34</v>
      </c>
      <c r="H13901">
        <v>448.28</v>
      </c>
      <c r="I13901">
        <v>443.33</v>
      </c>
      <c r="J13901">
        <v>4.95</v>
      </c>
      <c r="K13901">
        <v>0</v>
      </c>
      <c r="L13901" t="s">
        <v>64</v>
      </c>
      <c r="M13901">
        <v>2016</v>
      </c>
      <c r="N13901" t="s">
        <v>47</v>
      </c>
      <c r="O13901">
        <f>Table1[[#This Row],[Total Volume - total no of avocados sold ]]*Table1[[#This Row],[AveragePrice]]</f>
        <v>6659.9993000000004</v>
      </c>
    </row>
    <row r="13902" spans="1:15" x14ac:dyDescent="0.3">
      <c r="A13902">
        <v>43</v>
      </c>
      <c r="B13902" s="1">
        <v>42428</v>
      </c>
      <c r="C13902">
        <v>1.71</v>
      </c>
      <c r="D13902">
        <v>4245.43</v>
      </c>
      <c r="E13902">
        <v>231.06</v>
      </c>
      <c r="F13902">
        <v>2720.09</v>
      </c>
      <c r="G13902">
        <v>362.68</v>
      </c>
      <c r="H13902">
        <v>931.6</v>
      </c>
      <c r="I13902">
        <v>901.61</v>
      </c>
      <c r="J13902">
        <v>29.99</v>
      </c>
      <c r="K13902">
        <v>0</v>
      </c>
      <c r="L13902" t="s">
        <v>64</v>
      </c>
      <c r="M13902">
        <v>2016</v>
      </c>
      <c r="N13902" t="s">
        <v>47</v>
      </c>
      <c r="O13902">
        <f>Table1[[#This Row],[Total Volume - total no of avocados sold ]]*Table1[[#This Row],[AveragePrice]]</f>
        <v>7259.6853000000001</v>
      </c>
    </row>
    <row r="13903" spans="1:15" x14ac:dyDescent="0.3">
      <c r="A13903">
        <v>44</v>
      </c>
      <c r="B13903" s="1">
        <v>42421</v>
      </c>
      <c r="C13903">
        <v>1.76</v>
      </c>
      <c r="D13903">
        <v>3564.84</v>
      </c>
      <c r="E13903">
        <v>211.91</v>
      </c>
      <c r="F13903">
        <v>2287.77</v>
      </c>
      <c r="G13903">
        <v>382.96</v>
      </c>
      <c r="H13903">
        <v>682.2</v>
      </c>
      <c r="I13903">
        <v>660</v>
      </c>
      <c r="J13903">
        <v>22.2</v>
      </c>
      <c r="K13903">
        <v>0</v>
      </c>
      <c r="L13903" t="s">
        <v>64</v>
      </c>
      <c r="M13903">
        <v>2016</v>
      </c>
      <c r="N13903" t="s">
        <v>47</v>
      </c>
      <c r="O13903">
        <f>Table1[[#This Row],[Total Volume - total no of avocados sold ]]*Table1[[#This Row],[AveragePrice]]</f>
        <v>6274.1184000000003</v>
      </c>
    </row>
    <row r="13904" spans="1:15" x14ac:dyDescent="0.3">
      <c r="A13904">
        <v>45</v>
      </c>
      <c r="B13904" s="1">
        <v>42414</v>
      </c>
      <c r="C13904">
        <v>1.59</v>
      </c>
      <c r="D13904">
        <v>4235.4799999999996</v>
      </c>
      <c r="E13904">
        <v>183.68</v>
      </c>
      <c r="F13904">
        <v>1987.42</v>
      </c>
      <c r="G13904">
        <v>397.71</v>
      </c>
      <c r="H13904">
        <v>1666.67</v>
      </c>
      <c r="I13904">
        <v>1297.3900000000001</v>
      </c>
      <c r="J13904">
        <v>369.28</v>
      </c>
      <c r="K13904">
        <v>0</v>
      </c>
      <c r="L13904" t="s">
        <v>64</v>
      </c>
      <c r="M13904">
        <v>2016</v>
      </c>
      <c r="N13904" t="s">
        <v>47</v>
      </c>
      <c r="O13904">
        <f>Table1[[#This Row],[Total Volume - total no of avocados sold ]]*Table1[[#This Row],[AveragePrice]]</f>
        <v>6734.4132</v>
      </c>
    </row>
    <row r="13905" spans="1:15" x14ac:dyDescent="0.3">
      <c r="A13905">
        <v>46</v>
      </c>
      <c r="B13905" s="1">
        <v>42407</v>
      </c>
      <c r="C13905">
        <v>1.54</v>
      </c>
      <c r="D13905">
        <v>5562.26</v>
      </c>
      <c r="E13905">
        <v>215.41</v>
      </c>
      <c r="F13905">
        <v>2621.54</v>
      </c>
      <c r="G13905">
        <v>515.02</v>
      </c>
      <c r="H13905">
        <v>2210.29</v>
      </c>
      <c r="I13905">
        <v>1280.7</v>
      </c>
      <c r="J13905">
        <v>929.59</v>
      </c>
      <c r="K13905">
        <v>0</v>
      </c>
      <c r="L13905" t="s">
        <v>64</v>
      </c>
      <c r="M13905">
        <v>2016</v>
      </c>
      <c r="N13905" t="s">
        <v>47</v>
      </c>
      <c r="O13905">
        <f>Table1[[#This Row],[Total Volume - total no of avocados sold ]]*Table1[[#This Row],[AveragePrice]]</f>
        <v>8565.8804</v>
      </c>
    </row>
    <row r="13906" spans="1:15" x14ac:dyDescent="0.3">
      <c r="A13906">
        <v>47</v>
      </c>
      <c r="B13906" s="1">
        <v>42400</v>
      </c>
      <c r="C13906">
        <v>1.56</v>
      </c>
      <c r="D13906">
        <v>5730.24</v>
      </c>
      <c r="E13906">
        <v>188.11</v>
      </c>
      <c r="F13906">
        <v>2631.57</v>
      </c>
      <c r="G13906">
        <v>447.6</v>
      </c>
      <c r="H13906">
        <v>2462.96</v>
      </c>
      <c r="I13906">
        <v>1821.85</v>
      </c>
      <c r="J13906">
        <v>641.11</v>
      </c>
      <c r="K13906">
        <v>0</v>
      </c>
      <c r="L13906" t="s">
        <v>64</v>
      </c>
      <c r="M13906">
        <v>2016</v>
      </c>
      <c r="N13906" t="s">
        <v>47</v>
      </c>
      <c r="O13906">
        <f>Table1[[#This Row],[Total Volume - total no of avocados sold ]]*Table1[[#This Row],[AveragePrice]]</f>
        <v>8939.1743999999999</v>
      </c>
    </row>
    <row r="13907" spans="1:15" x14ac:dyDescent="0.3">
      <c r="A13907">
        <v>48</v>
      </c>
      <c r="B13907" s="1">
        <v>42393</v>
      </c>
      <c r="C13907">
        <v>1.59</v>
      </c>
      <c r="D13907">
        <v>5276.31</v>
      </c>
      <c r="E13907">
        <v>113.48</v>
      </c>
      <c r="F13907">
        <v>2235.52</v>
      </c>
      <c r="G13907">
        <v>416.47</v>
      </c>
      <c r="H13907">
        <v>2510.84</v>
      </c>
      <c r="I13907">
        <v>2409.12</v>
      </c>
      <c r="J13907">
        <v>101.72</v>
      </c>
      <c r="K13907">
        <v>0</v>
      </c>
      <c r="L13907" t="s">
        <v>64</v>
      </c>
      <c r="M13907">
        <v>2016</v>
      </c>
      <c r="N13907" t="s">
        <v>47</v>
      </c>
      <c r="O13907">
        <f>Table1[[#This Row],[Total Volume - total no of avocados sold ]]*Table1[[#This Row],[AveragePrice]]</f>
        <v>8389.3329000000012</v>
      </c>
    </row>
    <row r="13908" spans="1:15" x14ac:dyDescent="0.3">
      <c r="A13908">
        <v>49</v>
      </c>
      <c r="B13908" s="1">
        <v>42386</v>
      </c>
      <c r="C13908">
        <v>1.66</v>
      </c>
      <c r="D13908">
        <v>4137.6000000000004</v>
      </c>
      <c r="E13908">
        <v>147.19999999999999</v>
      </c>
      <c r="F13908">
        <v>2088.92</v>
      </c>
      <c r="G13908">
        <v>436.7</v>
      </c>
      <c r="H13908">
        <v>1464.78</v>
      </c>
      <c r="I13908">
        <v>1260.6600000000001</v>
      </c>
      <c r="J13908">
        <v>204.12</v>
      </c>
      <c r="K13908">
        <v>0</v>
      </c>
      <c r="L13908" t="s">
        <v>64</v>
      </c>
      <c r="M13908">
        <v>2016</v>
      </c>
      <c r="N13908" t="s">
        <v>47</v>
      </c>
      <c r="O13908">
        <f>Table1[[#This Row],[Total Volume - total no of avocados sold ]]*Table1[[#This Row],[AveragePrice]]</f>
        <v>6868.4160000000002</v>
      </c>
    </row>
    <row r="13909" spans="1:15" x14ac:dyDescent="0.3">
      <c r="A13909">
        <v>50</v>
      </c>
      <c r="B13909" s="1">
        <v>42379</v>
      </c>
      <c r="C13909">
        <v>1.59</v>
      </c>
      <c r="D13909">
        <v>6504.77</v>
      </c>
      <c r="E13909">
        <v>144.97</v>
      </c>
      <c r="F13909">
        <v>3048.57</v>
      </c>
      <c r="G13909">
        <v>533.83000000000004</v>
      </c>
      <c r="H13909">
        <v>2777.4</v>
      </c>
      <c r="I13909">
        <v>2217.35</v>
      </c>
      <c r="J13909">
        <v>560.04999999999995</v>
      </c>
      <c r="K13909">
        <v>0</v>
      </c>
      <c r="L13909" t="s">
        <v>64</v>
      </c>
      <c r="M13909">
        <v>2016</v>
      </c>
      <c r="N13909" t="s">
        <v>47</v>
      </c>
      <c r="O13909">
        <f>Table1[[#This Row],[Total Volume - total no of avocados sold ]]*Table1[[#This Row],[AveragePrice]]</f>
        <v>10342.5843</v>
      </c>
    </row>
    <row r="13910" spans="1:15" x14ac:dyDescent="0.3">
      <c r="A13910">
        <v>51</v>
      </c>
      <c r="B13910" s="1">
        <v>42372</v>
      </c>
      <c r="C13910">
        <v>1.68</v>
      </c>
      <c r="D13910">
        <v>4884.82</v>
      </c>
      <c r="E13910">
        <v>156.66999999999999</v>
      </c>
      <c r="F13910">
        <v>2420.08</v>
      </c>
      <c r="G13910">
        <v>558.30999999999995</v>
      </c>
      <c r="H13910">
        <v>1749.76</v>
      </c>
      <c r="I13910">
        <v>1386.15</v>
      </c>
      <c r="J13910">
        <v>363.61</v>
      </c>
      <c r="K13910">
        <v>0</v>
      </c>
      <c r="L13910" t="s">
        <v>64</v>
      </c>
      <c r="M13910">
        <v>2016</v>
      </c>
      <c r="N13910" t="s">
        <v>47</v>
      </c>
      <c r="O13910">
        <f>Table1[[#This Row],[Total Volume - total no of avocados sold ]]*Table1[[#This Row],[AveragePrice]]</f>
        <v>8206.4975999999988</v>
      </c>
    </row>
    <row r="13911" spans="1:15" x14ac:dyDescent="0.3">
      <c r="A13911">
        <v>0</v>
      </c>
      <c r="B13911" s="1">
        <v>42729</v>
      </c>
      <c r="C13911">
        <v>1.66</v>
      </c>
      <c r="D13911">
        <v>5233.93</v>
      </c>
      <c r="E13911">
        <v>501.16</v>
      </c>
      <c r="F13911">
        <v>2272.02</v>
      </c>
      <c r="G13911">
        <v>151.72</v>
      </c>
      <c r="H13911">
        <v>2309.0300000000002</v>
      </c>
      <c r="I13911">
        <v>2309.0300000000002</v>
      </c>
      <c r="J13911">
        <v>0</v>
      </c>
      <c r="K13911">
        <v>0</v>
      </c>
      <c r="L13911" t="s">
        <v>64</v>
      </c>
      <c r="M13911">
        <v>2016</v>
      </c>
      <c r="N13911" t="s">
        <v>48</v>
      </c>
      <c r="O13911">
        <f>Table1[[#This Row],[Total Volume - total no of avocados sold ]]*Table1[[#This Row],[AveragePrice]]</f>
        <v>8688.3238000000001</v>
      </c>
    </row>
    <row r="13912" spans="1:15" x14ac:dyDescent="0.3">
      <c r="A13912">
        <v>1</v>
      </c>
      <c r="B13912" s="1">
        <v>42722</v>
      </c>
      <c r="C13912">
        <v>1.61</v>
      </c>
      <c r="D13912">
        <v>5227.9799999999996</v>
      </c>
      <c r="E13912">
        <v>373.13</v>
      </c>
      <c r="F13912">
        <v>2227.6</v>
      </c>
      <c r="G13912">
        <v>179.75</v>
      </c>
      <c r="H13912">
        <v>2447.5</v>
      </c>
      <c r="I13912">
        <v>2381.39</v>
      </c>
      <c r="J13912">
        <v>66.11</v>
      </c>
      <c r="K13912">
        <v>0</v>
      </c>
      <c r="L13912" t="s">
        <v>64</v>
      </c>
      <c r="M13912">
        <v>2016</v>
      </c>
      <c r="N13912" t="s">
        <v>48</v>
      </c>
      <c r="O13912">
        <f>Table1[[#This Row],[Total Volume - total no of avocados sold ]]*Table1[[#This Row],[AveragePrice]]</f>
        <v>8417.0478000000003</v>
      </c>
    </row>
    <row r="13913" spans="1:15" x14ac:dyDescent="0.3">
      <c r="A13913">
        <v>2</v>
      </c>
      <c r="B13913" s="1">
        <v>42715</v>
      </c>
      <c r="C13913">
        <v>1.58</v>
      </c>
      <c r="D13913">
        <v>6376.59</v>
      </c>
      <c r="E13913">
        <v>311.27999999999997</v>
      </c>
      <c r="F13913">
        <v>2645.87</v>
      </c>
      <c r="G13913">
        <v>170.46</v>
      </c>
      <c r="H13913">
        <v>3248.98</v>
      </c>
      <c r="I13913">
        <v>2668.42</v>
      </c>
      <c r="J13913">
        <v>580.55999999999995</v>
      </c>
      <c r="K13913">
        <v>0</v>
      </c>
      <c r="L13913" t="s">
        <v>64</v>
      </c>
      <c r="M13913">
        <v>2016</v>
      </c>
      <c r="N13913" t="s">
        <v>48</v>
      </c>
      <c r="O13913">
        <f>Table1[[#This Row],[Total Volume - total no of avocados sold ]]*Table1[[#This Row],[AveragePrice]]</f>
        <v>10075.012200000001</v>
      </c>
    </row>
    <row r="13914" spans="1:15" x14ac:dyDescent="0.3">
      <c r="A13914">
        <v>3</v>
      </c>
      <c r="B13914" s="1">
        <v>42708</v>
      </c>
      <c r="C13914">
        <v>1.3</v>
      </c>
      <c r="D13914">
        <v>7132.62</v>
      </c>
      <c r="E13914">
        <v>262.63</v>
      </c>
      <c r="F13914">
        <v>2320.11</v>
      </c>
      <c r="G13914">
        <v>116.19</v>
      </c>
      <c r="H13914">
        <v>4433.6899999999996</v>
      </c>
      <c r="I13914">
        <v>1641.97</v>
      </c>
      <c r="J13914">
        <v>2791.72</v>
      </c>
      <c r="K13914">
        <v>0</v>
      </c>
      <c r="L13914" t="s">
        <v>64</v>
      </c>
      <c r="M13914">
        <v>2016</v>
      </c>
      <c r="N13914" t="s">
        <v>48</v>
      </c>
      <c r="O13914">
        <f>Table1[[#This Row],[Total Volume - total no of avocados sold ]]*Table1[[#This Row],[AveragePrice]]</f>
        <v>9272.4060000000009</v>
      </c>
    </row>
    <row r="13915" spans="1:15" x14ac:dyDescent="0.3">
      <c r="A13915">
        <v>4</v>
      </c>
      <c r="B13915" s="1">
        <v>42701</v>
      </c>
      <c r="C13915">
        <v>1.27</v>
      </c>
      <c r="D13915">
        <v>6626.94</v>
      </c>
      <c r="E13915">
        <v>297.36</v>
      </c>
      <c r="F13915">
        <v>1879.28</v>
      </c>
      <c r="G13915">
        <v>170.95</v>
      </c>
      <c r="H13915">
        <v>4279.3500000000004</v>
      </c>
      <c r="I13915">
        <v>1538.56</v>
      </c>
      <c r="J13915">
        <v>2740.79</v>
      </c>
      <c r="K13915">
        <v>0</v>
      </c>
      <c r="L13915" t="s">
        <v>64</v>
      </c>
      <c r="M13915">
        <v>2016</v>
      </c>
      <c r="N13915" t="s">
        <v>48</v>
      </c>
      <c r="O13915">
        <f>Table1[[#This Row],[Total Volume - total no of avocados sold ]]*Table1[[#This Row],[AveragePrice]]</f>
        <v>8416.2137999999995</v>
      </c>
    </row>
    <row r="13916" spans="1:15" x14ac:dyDescent="0.3">
      <c r="A13916">
        <v>5</v>
      </c>
      <c r="B13916" s="1">
        <v>42694</v>
      </c>
      <c r="C13916">
        <v>1.1000000000000001</v>
      </c>
      <c r="D13916">
        <v>8894.34</v>
      </c>
      <c r="E13916">
        <v>320.57</v>
      </c>
      <c r="F13916">
        <v>1919.85</v>
      </c>
      <c r="G13916">
        <v>253.34</v>
      </c>
      <c r="H13916">
        <v>6400.58</v>
      </c>
      <c r="I13916">
        <v>1854.79</v>
      </c>
      <c r="J13916">
        <v>4545.79</v>
      </c>
      <c r="K13916">
        <v>0</v>
      </c>
      <c r="L13916" t="s">
        <v>64</v>
      </c>
      <c r="M13916">
        <v>2016</v>
      </c>
      <c r="N13916" t="s">
        <v>48</v>
      </c>
      <c r="O13916">
        <f>Table1[[#This Row],[Total Volume - total no of avocados sold ]]*Table1[[#This Row],[AveragePrice]]</f>
        <v>9783.7740000000013</v>
      </c>
    </row>
    <row r="13917" spans="1:15" x14ac:dyDescent="0.3">
      <c r="A13917">
        <v>6</v>
      </c>
      <c r="B13917" s="1">
        <v>42687</v>
      </c>
      <c r="C13917">
        <v>1.61</v>
      </c>
      <c r="D13917">
        <v>7529.46</v>
      </c>
      <c r="E13917">
        <v>275.42</v>
      </c>
      <c r="F13917">
        <v>2721.84</v>
      </c>
      <c r="G13917">
        <v>217.94</v>
      </c>
      <c r="H13917">
        <v>4314.26</v>
      </c>
      <c r="I13917">
        <v>2456.8000000000002</v>
      </c>
      <c r="J13917">
        <v>1857.46</v>
      </c>
      <c r="K13917">
        <v>0</v>
      </c>
      <c r="L13917" t="s">
        <v>64</v>
      </c>
      <c r="M13917">
        <v>2016</v>
      </c>
      <c r="N13917" t="s">
        <v>48</v>
      </c>
      <c r="O13917">
        <f>Table1[[#This Row],[Total Volume - total no of avocados sold ]]*Table1[[#This Row],[AveragePrice]]</f>
        <v>12122.430600000002</v>
      </c>
    </row>
    <row r="13918" spans="1:15" x14ac:dyDescent="0.3">
      <c r="A13918">
        <v>7</v>
      </c>
      <c r="B13918" s="1">
        <v>42680</v>
      </c>
      <c r="C13918">
        <v>1.1599999999999999</v>
      </c>
      <c r="D13918">
        <v>12920.67</v>
      </c>
      <c r="E13918">
        <v>354.11</v>
      </c>
      <c r="F13918">
        <v>3333.15</v>
      </c>
      <c r="G13918">
        <v>224.52</v>
      </c>
      <c r="H13918">
        <v>9008.89</v>
      </c>
      <c r="I13918">
        <v>3285.65</v>
      </c>
      <c r="J13918">
        <v>5723.24</v>
      </c>
      <c r="K13918">
        <v>0</v>
      </c>
      <c r="L13918" t="s">
        <v>64</v>
      </c>
      <c r="M13918">
        <v>2016</v>
      </c>
      <c r="N13918" t="s">
        <v>48</v>
      </c>
      <c r="O13918">
        <f>Table1[[#This Row],[Total Volume - total no of avocados sold ]]*Table1[[#This Row],[AveragePrice]]</f>
        <v>14987.977199999999</v>
      </c>
    </row>
    <row r="13919" spans="1:15" x14ac:dyDescent="0.3">
      <c r="A13919">
        <v>8</v>
      </c>
      <c r="B13919" s="1">
        <v>42673</v>
      </c>
      <c r="C13919">
        <v>1.76</v>
      </c>
      <c r="D13919">
        <v>6706.92</v>
      </c>
      <c r="E13919">
        <v>211.94</v>
      </c>
      <c r="F13919">
        <v>3878.06</v>
      </c>
      <c r="G13919">
        <v>348.87</v>
      </c>
      <c r="H13919">
        <v>2268.0500000000002</v>
      </c>
      <c r="I13919">
        <v>2042.4</v>
      </c>
      <c r="J13919">
        <v>225.65</v>
      </c>
      <c r="K13919">
        <v>0</v>
      </c>
      <c r="L13919" t="s">
        <v>64</v>
      </c>
      <c r="M13919">
        <v>2016</v>
      </c>
      <c r="N13919" t="s">
        <v>48</v>
      </c>
      <c r="O13919">
        <f>Table1[[#This Row],[Total Volume - total no of avocados sold ]]*Table1[[#This Row],[AveragePrice]]</f>
        <v>11804.1792</v>
      </c>
    </row>
    <row r="13920" spans="1:15" x14ac:dyDescent="0.3">
      <c r="A13920">
        <v>9</v>
      </c>
      <c r="B13920" s="1">
        <v>42666</v>
      </c>
      <c r="C13920">
        <v>1.1599999999999999</v>
      </c>
      <c r="D13920">
        <v>12154.78</v>
      </c>
      <c r="E13920">
        <v>141.63999999999999</v>
      </c>
      <c r="F13920">
        <v>4350.3</v>
      </c>
      <c r="G13920">
        <v>358.26</v>
      </c>
      <c r="H13920">
        <v>7304.58</v>
      </c>
      <c r="I13920">
        <v>1949.05</v>
      </c>
      <c r="J13920">
        <v>5355.53</v>
      </c>
      <c r="K13920">
        <v>0</v>
      </c>
      <c r="L13920" t="s">
        <v>64</v>
      </c>
      <c r="M13920">
        <v>2016</v>
      </c>
      <c r="N13920" t="s">
        <v>48</v>
      </c>
      <c r="O13920">
        <f>Table1[[#This Row],[Total Volume - total no of avocados sold ]]*Table1[[#This Row],[AveragePrice]]</f>
        <v>14099.5448</v>
      </c>
    </row>
    <row r="13921" spans="1:15" x14ac:dyDescent="0.3">
      <c r="A13921">
        <v>10</v>
      </c>
      <c r="B13921" s="1">
        <v>42659</v>
      </c>
      <c r="C13921">
        <v>1.39</v>
      </c>
      <c r="D13921">
        <v>8473.82</v>
      </c>
      <c r="E13921">
        <v>202.21</v>
      </c>
      <c r="F13921">
        <v>3729.03</v>
      </c>
      <c r="G13921">
        <v>293.8</v>
      </c>
      <c r="H13921">
        <v>4248.78</v>
      </c>
      <c r="I13921">
        <v>2083.75</v>
      </c>
      <c r="J13921">
        <v>2165.0300000000002</v>
      </c>
      <c r="K13921">
        <v>0</v>
      </c>
      <c r="L13921" t="s">
        <v>64</v>
      </c>
      <c r="M13921">
        <v>2016</v>
      </c>
      <c r="N13921" t="s">
        <v>48</v>
      </c>
      <c r="O13921">
        <f>Table1[[#This Row],[Total Volume - total no of avocados sold ]]*Table1[[#This Row],[AveragePrice]]</f>
        <v>11778.609799999998</v>
      </c>
    </row>
    <row r="13922" spans="1:15" x14ac:dyDescent="0.3">
      <c r="A13922">
        <v>11</v>
      </c>
      <c r="B13922" s="1">
        <v>42652</v>
      </c>
      <c r="C13922">
        <v>1.25</v>
      </c>
      <c r="D13922">
        <v>10827.2</v>
      </c>
      <c r="E13922">
        <v>291.08</v>
      </c>
      <c r="F13922">
        <v>3653.4</v>
      </c>
      <c r="G13922">
        <v>402.77</v>
      </c>
      <c r="H13922">
        <v>6479.95</v>
      </c>
      <c r="I13922">
        <v>3082.61</v>
      </c>
      <c r="J13922">
        <v>3397.34</v>
      </c>
      <c r="K13922">
        <v>0</v>
      </c>
      <c r="L13922" t="s">
        <v>64</v>
      </c>
      <c r="M13922">
        <v>2016</v>
      </c>
      <c r="N13922" t="s">
        <v>48</v>
      </c>
      <c r="O13922">
        <f>Table1[[#This Row],[Total Volume - total no of avocados sold ]]*Table1[[#This Row],[AveragePrice]]</f>
        <v>13534</v>
      </c>
    </row>
    <row r="13923" spans="1:15" x14ac:dyDescent="0.3">
      <c r="A13923">
        <v>12</v>
      </c>
      <c r="B13923" s="1">
        <v>42645</v>
      </c>
      <c r="C13923">
        <v>1.79</v>
      </c>
      <c r="D13923">
        <v>6425</v>
      </c>
      <c r="E13923">
        <v>62.65</v>
      </c>
      <c r="F13923">
        <v>3661.23</v>
      </c>
      <c r="G13923">
        <v>301.14999999999998</v>
      </c>
      <c r="H13923">
        <v>2399.9699999999998</v>
      </c>
      <c r="I13923">
        <v>2195.0300000000002</v>
      </c>
      <c r="J13923">
        <v>204.94</v>
      </c>
      <c r="K13923">
        <v>0</v>
      </c>
      <c r="L13923" t="s">
        <v>64</v>
      </c>
      <c r="M13923">
        <v>2016</v>
      </c>
      <c r="N13923" t="s">
        <v>48</v>
      </c>
      <c r="O13923">
        <f>Table1[[#This Row],[Total Volume - total no of avocados sold ]]*Table1[[#This Row],[AveragePrice]]</f>
        <v>11500.75</v>
      </c>
    </row>
    <row r="13924" spans="1:15" x14ac:dyDescent="0.3">
      <c r="A13924">
        <v>13</v>
      </c>
      <c r="B13924" s="1">
        <v>42638</v>
      </c>
      <c r="C13924">
        <v>1.54</v>
      </c>
      <c r="D13924">
        <v>10037.870000000001</v>
      </c>
      <c r="E13924">
        <v>105.92</v>
      </c>
      <c r="F13924">
        <v>3806.68</v>
      </c>
      <c r="G13924">
        <v>234.22</v>
      </c>
      <c r="H13924">
        <v>5891.05</v>
      </c>
      <c r="I13924">
        <v>3344.31</v>
      </c>
      <c r="J13924">
        <v>2546.7399999999998</v>
      </c>
      <c r="K13924">
        <v>0</v>
      </c>
      <c r="L13924" t="s">
        <v>64</v>
      </c>
      <c r="M13924">
        <v>2016</v>
      </c>
      <c r="N13924" t="s">
        <v>48</v>
      </c>
      <c r="O13924">
        <f>Table1[[#This Row],[Total Volume - total no of avocados sold ]]*Table1[[#This Row],[AveragePrice]]</f>
        <v>15458.319800000001</v>
      </c>
    </row>
    <row r="13925" spans="1:15" x14ac:dyDescent="0.3">
      <c r="A13925">
        <v>14</v>
      </c>
      <c r="B13925" s="1">
        <v>42631</v>
      </c>
      <c r="C13925">
        <v>1.52</v>
      </c>
      <c r="D13925">
        <v>9705.5</v>
      </c>
      <c r="E13925">
        <v>109.45</v>
      </c>
      <c r="F13925">
        <v>3995.57</v>
      </c>
      <c r="G13925">
        <v>251.49</v>
      </c>
      <c r="H13925">
        <v>5348.99</v>
      </c>
      <c r="I13925">
        <v>3302.03</v>
      </c>
      <c r="J13925">
        <v>2046.96</v>
      </c>
      <c r="K13925">
        <v>0</v>
      </c>
      <c r="L13925" t="s">
        <v>64</v>
      </c>
      <c r="M13925">
        <v>2016</v>
      </c>
      <c r="N13925" t="s">
        <v>48</v>
      </c>
      <c r="O13925">
        <f>Table1[[#This Row],[Total Volume - total no of avocados sold ]]*Table1[[#This Row],[AveragePrice]]</f>
        <v>14752.36</v>
      </c>
    </row>
    <row r="13926" spans="1:15" x14ac:dyDescent="0.3">
      <c r="A13926">
        <v>15</v>
      </c>
      <c r="B13926" s="1">
        <v>42624</v>
      </c>
      <c r="C13926">
        <v>1.24</v>
      </c>
      <c r="D13926">
        <v>10718.92</v>
      </c>
      <c r="E13926">
        <v>95.49</v>
      </c>
      <c r="F13926">
        <v>3700.54</v>
      </c>
      <c r="G13926">
        <v>275.86</v>
      </c>
      <c r="H13926">
        <v>6647.03</v>
      </c>
      <c r="I13926">
        <v>3156.59</v>
      </c>
      <c r="J13926">
        <v>3490.44</v>
      </c>
      <c r="K13926">
        <v>0</v>
      </c>
      <c r="L13926" t="s">
        <v>64</v>
      </c>
      <c r="M13926">
        <v>2016</v>
      </c>
      <c r="N13926" t="s">
        <v>48</v>
      </c>
      <c r="O13926">
        <f>Table1[[#This Row],[Total Volume - total no of avocados sold ]]*Table1[[#This Row],[AveragePrice]]</f>
        <v>13291.460800000001</v>
      </c>
    </row>
    <row r="13927" spans="1:15" x14ac:dyDescent="0.3">
      <c r="A13927">
        <v>16</v>
      </c>
      <c r="B13927" s="1">
        <v>42617</v>
      </c>
      <c r="C13927">
        <v>1.29</v>
      </c>
      <c r="D13927">
        <v>10685.82</v>
      </c>
      <c r="E13927">
        <v>130.62</v>
      </c>
      <c r="F13927">
        <v>4206.95</v>
      </c>
      <c r="G13927">
        <v>327.14</v>
      </c>
      <c r="H13927">
        <v>6021.11</v>
      </c>
      <c r="I13927">
        <v>2581.02</v>
      </c>
      <c r="J13927">
        <v>3440.09</v>
      </c>
      <c r="K13927">
        <v>0</v>
      </c>
      <c r="L13927" t="s">
        <v>64</v>
      </c>
      <c r="M13927">
        <v>2016</v>
      </c>
      <c r="N13927" t="s">
        <v>48</v>
      </c>
      <c r="O13927">
        <f>Table1[[#This Row],[Total Volume - total no of avocados sold ]]*Table1[[#This Row],[AveragePrice]]</f>
        <v>13784.7078</v>
      </c>
    </row>
    <row r="13928" spans="1:15" x14ac:dyDescent="0.3">
      <c r="A13928">
        <v>17</v>
      </c>
      <c r="B13928" s="1">
        <v>42610</v>
      </c>
      <c r="C13928">
        <v>1.32</v>
      </c>
      <c r="D13928">
        <v>9356.4</v>
      </c>
      <c r="E13928">
        <v>106.71</v>
      </c>
      <c r="F13928">
        <v>3821</v>
      </c>
      <c r="G13928">
        <v>345.29</v>
      </c>
      <c r="H13928">
        <v>5083.3999999999996</v>
      </c>
      <c r="I13928">
        <v>2639.19</v>
      </c>
      <c r="J13928">
        <v>2444.21</v>
      </c>
      <c r="K13928">
        <v>0</v>
      </c>
      <c r="L13928" t="s">
        <v>64</v>
      </c>
      <c r="M13928">
        <v>2016</v>
      </c>
      <c r="N13928" t="s">
        <v>48</v>
      </c>
      <c r="O13928">
        <f>Table1[[#This Row],[Total Volume - total no of avocados sold ]]*Table1[[#This Row],[AveragePrice]]</f>
        <v>12350.448</v>
      </c>
    </row>
    <row r="13929" spans="1:15" x14ac:dyDescent="0.3">
      <c r="A13929">
        <v>18</v>
      </c>
      <c r="B13929" s="1">
        <v>42603</v>
      </c>
      <c r="C13929">
        <v>1.56</v>
      </c>
      <c r="D13929">
        <v>9072.92</v>
      </c>
      <c r="E13929">
        <v>101.74</v>
      </c>
      <c r="F13929">
        <v>4189.33</v>
      </c>
      <c r="G13929">
        <v>363.87</v>
      </c>
      <c r="H13929">
        <v>4417.9799999999996</v>
      </c>
      <c r="I13929">
        <v>2669.12</v>
      </c>
      <c r="J13929">
        <v>1748.86</v>
      </c>
      <c r="K13929">
        <v>0</v>
      </c>
      <c r="L13929" t="s">
        <v>64</v>
      </c>
      <c r="M13929">
        <v>2016</v>
      </c>
      <c r="N13929" t="s">
        <v>48</v>
      </c>
      <c r="O13929">
        <f>Table1[[#This Row],[Total Volume - total no of avocados sold ]]*Table1[[#This Row],[AveragePrice]]</f>
        <v>14153.755200000001</v>
      </c>
    </row>
    <row r="13930" spans="1:15" x14ac:dyDescent="0.3">
      <c r="A13930">
        <v>19</v>
      </c>
      <c r="B13930" s="1">
        <v>42596</v>
      </c>
      <c r="C13930">
        <v>1.43</v>
      </c>
      <c r="D13930">
        <v>9194.34</v>
      </c>
      <c r="E13930">
        <v>131.69999999999999</v>
      </c>
      <c r="F13930">
        <v>3711.8</v>
      </c>
      <c r="G13930">
        <v>406.21</v>
      </c>
      <c r="H13930">
        <v>4944.63</v>
      </c>
      <c r="I13930">
        <v>2673.87</v>
      </c>
      <c r="J13930">
        <v>2270.7600000000002</v>
      </c>
      <c r="K13930">
        <v>0</v>
      </c>
      <c r="L13930" t="s">
        <v>64</v>
      </c>
      <c r="M13930">
        <v>2016</v>
      </c>
      <c r="N13930" t="s">
        <v>48</v>
      </c>
      <c r="O13930">
        <f>Table1[[#This Row],[Total Volume - total no of avocados sold ]]*Table1[[#This Row],[AveragePrice]]</f>
        <v>13147.906199999999</v>
      </c>
    </row>
    <row r="13931" spans="1:15" x14ac:dyDescent="0.3">
      <c r="A13931">
        <v>20</v>
      </c>
      <c r="B13931" s="1">
        <v>42589</v>
      </c>
      <c r="C13931">
        <v>1.33</v>
      </c>
      <c r="D13931">
        <v>11384.29</v>
      </c>
      <c r="E13931">
        <v>180.17</v>
      </c>
      <c r="F13931">
        <v>4064.21</v>
      </c>
      <c r="G13931">
        <v>535.69000000000005</v>
      </c>
      <c r="H13931">
        <v>6604.22</v>
      </c>
      <c r="I13931">
        <v>2870.47</v>
      </c>
      <c r="J13931">
        <v>3733.75</v>
      </c>
      <c r="K13931">
        <v>0</v>
      </c>
      <c r="L13931" t="s">
        <v>64</v>
      </c>
      <c r="M13931">
        <v>2016</v>
      </c>
      <c r="N13931" t="s">
        <v>48</v>
      </c>
      <c r="O13931">
        <f>Table1[[#This Row],[Total Volume - total no of avocados sold ]]*Table1[[#This Row],[AveragePrice]]</f>
        <v>15141.105700000002</v>
      </c>
    </row>
    <row r="13932" spans="1:15" x14ac:dyDescent="0.3">
      <c r="A13932">
        <v>21</v>
      </c>
      <c r="B13932" s="1">
        <v>42582</v>
      </c>
      <c r="C13932">
        <v>1.39</v>
      </c>
      <c r="D13932">
        <v>8573.51</v>
      </c>
      <c r="E13932">
        <v>181.07</v>
      </c>
      <c r="F13932">
        <v>3715.62</v>
      </c>
      <c r="G13932">
        <v>360.94</v>
      </c>
      <c r="H13932">
        <v>4315.88</v>
      </c>
      <c r="I13932">
        <v>2698.99</v>
      </c>
      <c r="J13932">
        <v>1616.89</v>
      </c>
      <c r="K13932">
        <v>0</v>
      </c>
      <c r="L13932" t="s">
        <v>64</v>
      </c>
      <c r="M13932">
        <v>2016</v>
      </c>
      <c r="N13932" t="s">
        <v>48</v>
      </c>
      <c r="O13932">
        <f>Table1[[#This Row],[Total Volume - total no of avocados sold ]]*Table1[[#This Row],[AveragePrice]]</f>
        <v>11917.178899999999</v>
      </c>
    </row>
    <row r="13933" spans="1:15" x14ac:dyDescent="0.3">
      <c r="A13933">
        <v>22</v>
      </c>
      <c r="B13933" s="1">
        <v>42575</v>
      </c>
      <c r="C13933">
        <v>1.44</v>
      </c>
      <c r="D13933">
        <v>8316.2900000000009</v>
      </c>
      <c r="E13933">
        <v>76.599999999999994</v>
      </c>
      <c r="F13933">
        <v>3877.35</v>
      </c>
      <c r="G13933">
        <v>585.62</v>
      </c>
      <c r="H13933">
        <v>3776.72</v>
      </c>
      <c r="I13933">
        <v>2544.0100000000002</v>
      </c>
      <c r="J13933">
        <v>1232.71</v>
      </c>
      <c r="K13933">
        <v>0</v>
      </c>
      <c r="L13933" t="s">
        <v>64</v>
      </c>
      <c r="M13933">
        <v>2016</v>
      </c>
      <c r="N13933" t="s">
        <v>48</v>
      </c>
      <c r="O13933">
        <f>Table1[[#This Row],[Total Volume - total no of avocados sold ]]*Table1[[#This Row],[AveragePrice]]</f>
        <v>11975.457600000002</v>
      </c>
    </row>
    <row r="13934" spans="1:15" x14ac:dyDescent="0.3">
      <c r="A13934">
        <v>23</v>
      </c>
      <c r="B13934" s="1">
        <v>42568</v>
      </c>
      <c r="C13934">
        <v>1.5</v>
      </c>
      <c r="D13934">
        <v>9628.02</v>
      </c>
      <c r="E13934">
        <v>161.18</v>
      </c>
      <c r="F13934">
        <v>4390.1499999999996</v>
      </c>
      <c r="G13934">
        <v>500.26</v>
      </c>
      <c r="H13934">
        <v>4576.43</v>
      </c>
      <c r="I13934">
        <v>2761.53</v>
      </c>
      <c r="J13934">
        <v>1814.9</v>
      </c>
      <c r="K13934">
        <v>0</v>
      </c>
      <c r="L13934" t="s">
        <v>64</v>
      </c>
      <c r="M13934">
        <v>2016</v>
      </c>
      <c r="N13934" t="s">
        <v>48</v>
      </c>
      <c r="O13934">
        <f>Table1[[#This Row],[Total Volume - total no of avocados sold ]]*Table1[[#This Row],[AveragePrice]]</f>
        <v>14442.03</v>
      </c>
    </row>
    <row r="13935" spans="1:15" x14ac:dyDescent="0.3">
      <c r="A13935">
        <v>24</v>
      </c>
      <c r="B13935" s="1">
        <v>42561</v>
      </c>
      <c r="C13935">
        <v>1.41</v>
      </c>
      <c r="D13935">
        <v>8691.34</v>
      </c>
      <c r="E13935">
        <v>190.48</v>
      </c>
      <c r="F13935">
        <v>4922.6499999999996</v>
      </c>
      <c r="G13935">
        <v>464.29</v>
      </c>
      <c r="H13935">
        <v>3113.92</v>
      </c>
      <c r="I13935">
        <v>1823.97</v>
      </c>
      <c r="J13935">
        <v>1289.95</v>
      </c>
      <c r="K13935">
        <v>0</v>
      </c>
      <c r="L13935" t="s">
        <v>64</v>
      </c>
      <c r="M13935">
        <v>2016</v>
      </c>
      <c r="N13935" t="s">
        <v>48</v>
      </c>
      <c r="O13935">
        <f>Table1[[#This Row],[Total Volume - total no of avocados sold ]]*Table1[[#This Row],[AveragePrice]]</f>
        <v>12254.7894</v>
      </c>
    </row>
    <row r="13936" spans="1:15" x14ac:dyDescent="0.3">
      <c r="A13936">
        <v>25</v>
      </c>
      <c r="B13936" s="1">
        <v>42554</v>
      </c>
      <c r="C13936">
        <v>1.44</v>
      </c>
      <c r="D13936">
        <v>7492.18</v>
      </c>
      <c r="E13936">
        <v>199.81</v>
      </c>
      <c r="F13936">
        <v>4533.08</v>
      </c>
      <c r="G13936">
        <v>419.71</v>
      </c>
      <c r="H13936">
        <v>2339.58</v>
      </c>
      <c r="I13936">
        <v>1563.39</v>
      </c>
      <c r="J13936">
        <v>776.19</v>
      </c>
      <c r="K13936">
        <v>0</v>
      </c>
      <c r="L13936" t="s">
        <v>64</v>
      </c>
      <c r="M13936">
        <v>2016</v>
      </c>
      <c r="N13936" t="s">
        <v>48</v>
      </c>
      <c r="O13936">
        <f>Table1[[#This Row],[Total Volume - total no of avocados sold ]]*Table1[[#This Row],[AveragePrice]]</f>
        <v>10788.7392</v>
      </c>
    </row>
    <row r="13937" spans="1:15" x14ac:dyDescent="0.3">
      <c r="A13937">
        <v>26</v>
      </c>
      <c r="B13937" s="1">
        <v>42547</v>
      </c>
      <c r="C13937">
        <v>1.19</v>
      </c>
      <c r="D13937">
        <v>9200.0400000000009</v>
      </c>
      <c r="E13937">
        <v>343.51</v>
      </c>
      <c r="F13937">
        <v>4176.5200000000004</v>
      </c>
      <c r="G13937">
        <v>391.47</v>
      </c>
      <c r="H13937">
        <v>4288.54</v>
      </c>
      <c r="I13937">
        <v>1732.8</v>
      </c>
      <c r="J13937">
        <v>2555.7399999999998</v>
      </c>
      <c r="K13937">
        <v>0</v>
      </c>
      <c r="L13937" t="s">
        <v>64</v>
      </c>
      <c r="M13937">
        <v>2016</v>
      </c>
      <c r="N13937" t="s">
        <v>48</v>
      </c>
      <c r="O13937">
        <f>Table1[[#This Row],[Total Volume - total no of avocados sold ]]*Table1[[#This Row],[AveragePrice]]</f>
        <v>10948.0476</v>
      </c>
    </row>
    <row r="13938" spans="1:15" x14ac:dyDescent="0.3">
      <c r="A13938">
        <v>27</v>
      </c>
      <c r="B13938" s="1">
        <v>42540</v>
      </c>
      <c r="C13938">
        <v>1.2</v>
      </c>
      <c r="D13938">
        <v>9147.5300000000007</v>
      </c>
      <c r="E13938">
        <v>131.97</v>
      </c>
      <c r="F13938">
        <v>4497.75</v>
      </c>
      <c r="G13938">
        <v>420.11</v>
      </c>
      <c r="H13938">
        <v>4097.7</v>
      </c>
      <c r="I13938">
        <v>1913.09</v>
      </c>
      <c r="J13938">
        <v>2184.61</v>
      </c>
      <c r="K13938">
        <v>0</v>
      </c>
      <c r="L13938" t="s">
        <v>64</v>
      </c>
      <c r="M13938">
        <v>2016</v>
      </c>
      <c r="N13938" t="s">
        <v>48</v>
      </c>
      <c r="O13938">
        <f>Table1[[#This Row],[Total Volume - total no of avocados sold ]]*Table1[[#This Row],[AveragePrice]]</f>
        <v>10977.036</v>
      </c>
    </row>
    <row r="13939" spans="1:15" x14ac:dyDescent="0.3">
      <c r="A13939">
        <v>28</v>
      </c>
      <c r="B13939" s="1">
        <v>42533</v>
      </c>
      <c r="C13939">
        <v>1.1599999999999999</v>
      </c>
      <c r="D13939">
        <v>9568.18</v>
      </c>
      <c r="E13939">
        <v>131.66999999999999</v>
      </c>
      <c r="F13939">
        <v>4168.66</v>
      </c>
      <c r="G13939">
        <v>395</v>
      </c>
      <c r="H13939">
        <v>4872.8500000000004</v>
      </c>
      <c r="I13939">
        <v>1665.78</v>
      </c>
      <c r="J13939">
        <v>3207.07</v>
      </c>
      <c r="K13939">
        <v>0</v>
      </c>
      <c r="L13939" t="s">
        <v>64</v>
      </c>
      <c r="M13939">
        <v>2016</v>
      </c>
      <c r="N13939" t="s">
        <v>48</v>
      </c>
      <c r="O13939">
        <f>Table1[[#This Row],[Total Volume - total no of avocados sold ]]*Table1[[#This Row],[AveragePrice]]</f>
        <v>11099.0888</v>
      </c>
    </row>
    <row r="13940" spans="1:15" x14ac:dyDescent="0.3">
      <c r="A13940">
        <v>29</v>
      </c>
      <c r="B13940" s="1">
        <v>42526</v>
      </c>
      <c r="C13940">
        <v>0.95</v>
      </c>
      <c r="D13940">
        <v>11300.16</v>
      </c>
      <c r="E13940">
        <v>135.15</v>
      </c>
      <c r="F13940">
        <v>4707.45</v>
      </c>
      <c r="G13940">
        <v>240.14</v>
      </c>
      <c r="H13940">
        <v>6217.42</v>
      </c>
      <c r="I13940">
        <v>1741.4</v>
      </c>
      <c r="J13940">
        <v>4476.0200000000004</v>
      </c>
      <c r="K13940">
        <v>0</v>
      </c>
      <c r="L13940" t="s">
        <v>64</v>
      </c>
      <c r="M13940">
        <v>2016</v>
      </c>
      <c r="N13940" t="s">
        <v>48</v>
      </c>
      <c r="O13940">
        <f>Table1[[#This Row],[Total Volume - total no of avocados sold ]]*Table1[[#This Row],[AveragePrice]]</f>
        <v>10735.152</v>
      </c>
    </row>
    <row r="13941" spans="1:15" x14ac:dyDescent="0.3">
      <c r="A13941">
        <v>30</v>
      </c>
      <c r="B13941" s="1">
        <v>42519</v>
      </c>
      <c r="C13941">
        <v>1.05</v>
      </c>
      <c r="D13941">
        <v>11411.49</v>
      </c>
      <c r="E13941">
        <v>151.88999999999999</v>
      </c>
      <c r="F13941">
        <v>5283.51</v>
      </c>
      <c r="G13941">
        <v>242.3</v>
      </c>
      <c r="H13941">
        <v>5733.79</v>
      </c>
      <c r="I13941">
        <v>2428</v>
      </c>
      <c r="J13941">
        <v>3305.79</v>
      </c>
      <c r="K13941">
        <v>0</v>
      </c>
      <c r="L13941" t="s">
        <v>64</v>
      </c>
      <c r="M13941">
        <v>2016</v>
      </c>
      <c r="N13941" t="s">
        <v>48</v>
      </c>
      <c r="O13941">
        <f>Table1[[#This Row],[Total Volume - total no of avocados sold ]]*Table1[[#This Row],[AveragePrice]]</f>
        <v>11982.0645</v>
      </c>
    </row>
    <row r="13942" spans="1:15" x14ac:dyDescent="0.3">
      <c r="A13942">
        <v>31</v>
      </c>
      <c r="B13942" s="1">
        <v>42512</v>
      </c>
      <c r="C13942">
        <v>1.03</v>
      </c>
      <c r="D13942">
        <v>11131.05</v>
      </c>
      <c r="E13942">
        <v>231.2</v>
      </c>
      <c r="F13942">
        <v>4605.8500000000004</v>
      </c>
      <c r="G13942">
        <v>232.4</v>
      </c>
      <c r="H13942">
        <v>6061.6</v>
      </c>
      <c r="I13942">
        <v>2186.4</v>
      </c>
      <c r="J13942">
        <v>3875.2</v>
      </c>
      <c r="K13942">
        <v>0</v>
      </c>
      <c r="L13942" t="s">
        <v>64</v>
      </c>
      <c r="M13942">
        <v>2016</v>
      </c>
      <c r="N13942" t="s">
        <v>48</v>
      </c>
      <c r="O13942">
        <f>Table1[[#This Row],[Total Volume - total no of avocados sold ]]*Table1[[#This Row],[AveragePrice]]</f>
        <v>11464.9815</v>
      </c>
    </row>
    <row r="13943" spans="1:15" x14ac:dyDescent="0.3">
      <c r="A13943">
        <v>32</v>
      </c>
      <c r="B13943" s="1">
        <v>42505</v>
      </c>
      <c r="C13943">
        <v>1.37</v>
      </c>
      <c r="D13943">
        <v>8522.69</v>
      </c>
      <c r="E13943">
        <v>193.62</v>
      </c>
      <c r="F13943">
        <v>5552.32</v>
      </c>
      <c r="G13943">
        <v>298.24</v>
      </c>
      <c r="H13943">
        <v>2478.5100000000002</v>
      </c>
      <c r="I13943">
        <v>2022.44</v>
      </c>
      <c r="J13943">
        <v>456.07</v>
      </c>
      <c r="K13943">
        <v>0</v>
      </c>
      <c r="L13943" t="s">
        <v>64</v>
      </c>
      <c r="M13943">
        <v>2016</v>
      </c>
      <c r="N13943" t="s">
        <v>48</v>
      </c>
      <c r="O13943">
        <f>Table1[[#This Row],[Total Volume - total no of avocados sold ]]*Table1[[#This Row],[AveragePrice]]</f>
        <v>11676.085300000002</v>
      </c>
    </row>
    <row r="13944" spans="1:15" x14ac:dyDescent="0.3">
      <c r="A13944">
        <v>33</v>
      </c>
      <c r="B13944" s="1">
        <v>42498</v>
      </c>
      <c r="C13944">
        <v>1.36</v>
      </c>
      <c r="D13944">
        <v>9008.52</v>
      </c>
      <c r="E13944">
        <v>209.07</v>
      </c>
      <c r="F13944">
        <v>5266.48</v>
      </c>
      <c r="G13944">
        <v>341.25</v>
      </c>
      <c r="H13944">
        <v>3191.72</v>
      </c>
      <c r="I13944">
        <v>2301.65</v>
      </c>
      <c r="J13944">
        <v>890.07</v>
      </c>
      <c r="K13944">
        <v>0</v>
      </c>
      <c r="L13944" t="s">
        <v>64</v>
      </c>
      <c r="M13944">
        <v>2016</v>
      </c>
      <c r="N13944" t="s">
        <v>48</v>
      </c>
      <c r="O13944">
        <f>Table1[[#This Row],[Total Volume - total no of avocados sold ]]*Table1[[#This Row],[AveragePrice]]</f>
        <v>12251.587200000002</v>
      </c>
    </row>
    <row r="13945" spans="1:15" x14ac:dyDescent="0.3">
      <c r="A13945">
        <v>34</v>
      </c>
      <c r="B13945" s="1">
        <v>42491</v>
      </c>
      <c r="C13945">
        <v>1.37</v>
      </c>
      <c r="D13945">
        <v>8833.7900000000009</v>
      </c>
      <c r="E13945">
        <v>250.93</v>
      </c>
      <c r="F13945">
        <v>4755.75</v>
      </c>
      <c r="G13945">
        <v>276.14999999999998</v>
      </c>
      <c r="H13945">
        <v>3550.96</v>
      </c>
      <c r="I13945">
        <v>2973.38</v>
      </c>
      <c r="J13945">
        <v>577.58000000000004</v>
      </c>
      <c r="K13945">
        <v>0</v>
      </c>
      <c r="L13945" t="s">
        <v>64</v>
      </c>
      <c r="M13945">
        <v>2016</v>
      </c>
      <c r="N13945" t="s">
        <v>48</v>
      </c>
      <c r="O13945">
        <f>Table1[[#This Row],[Total Volume - total no of avocados sold ]]*Table1[[#This Row],[AveragePrice]]</f>
        <v>12102.292300000003</v>
      </c>
    </row>
    <row r="13946" spans="1:15" x14ac:dyDescent="0.3">
      <c r="A13946">
        <v>35</v>
      </c>
      <c r="B13946" s="1">
        <v>42484</v>
      </c>
      <c r="C13946">
        <v>1.41</v>
      </c>
      <c r="D13946">
        <v>8668.48</v>
      </c>
      <c r="E13946">
        <v>299.63</v>
      </c>
      <c r="F13946">
        <v>4036.64</v>
      </c>
      <c r="G13946">
        <v>174.99</v>
      </c>
      <c r="H13946">
        <v>4157.22</v>
      </c>
      <c r="I13946">
        <v>3520.3</v>
      </c>
      <c r="J13946">
        <v>636.91999999999996</v>
      </c>
      <c r="K13946">
        <v>0</v>
      </c>
      <c r="L13946" t="s">
        <v>64</v>
      </c>
      <c r="M13946">
        <v>2016</v>
      </c>
      <c r="N13946" t="s">
        <v>48</v>
      </c>
      <c r="O13946">
        <f>Table1[[#This Row],[Total Volume - total no of avocados sold ]]*Table1[[#This Row],[AveragePrice]]</f>
        <v>12222.556799999998</v>
      </c>
    </row>
    <row r="13947" spans="1:15" x14ac:dyDescent="0.3">
      <c r="A13947">
        <v>36</v>
      </c>
      <c r="B13947" s="1">
        <v>42477</v>
      </c>
      <c r="C13947">
        <v>1.19</v>
      </c>
      <c r="D13947">
        <v>9118.19</v>
      </c>
      <c r="E13947">
        <v>253.12</v>
      </c>
      <c r="F13947">
        <v>3546.14</v>
      </c>
      <c r="G13947">
        <v>205.14</v>
      </c>
      <c r="H13947">
        <v>5113.79</v>
      </c>
      <c r="I13947">
        <v>3257.15</v>
      </c>
      <c r="J13947">
        <v>1856.64</v>
      </c>
      <c r="K13947">
        <v>0</v>
      </c>
      <c r="L13947" t="s">
        <v>64</v>
      </c>
      <c r="M13947">
        <v>2016</v>
      </c>
      <c r="N13947" t="s">
        <v>48</v>
      </c>
      <c r="O13947">
        <f>Table1[[#This Row],[Total Volume - total no of avocados sold ]]*Table1[[#This Row],[AveragePrice]]</f>
        <v>10850.6461</v>
      </c>
    </row>
    <row r="13948" spans="1:15" x14ac:dyDescent="0.3">
      <c r="A13948">
        <v>37</v>
      </c>
      <c r="B13948" s="1">
        <v>42470</v>
      </c>
      <c r="C13948">
        <v>0.93</v>
      </c>
      <c r="D13948">
        <v>11987.87</v>
      </c>
      <c r="E13948">
        <v>255.69</v>
      </c>
      <c r="F13948">
        <v>3842.56</v>
      </c>
      <c r="G13948">
        <v>200.47</v>
      </c>
      <c r="H13948">
        <v>7689.15</v>
      </c>
      <c r="I13948">
        <v>5416.4</v>
      </c>
      <c r="J13948">
        <v>2272.75</v>
      </c>
      <c r="K13948">
        <v>0</v>
      </c>
      <c r="L13948" t="s">
        <v>64</v>
      </c>
      <c r="M13948">
        <v>2016</v>
      </c>
      <c r="N13948" t="s">
        <v>48</v>
      </c>
      <c r="O13948">
        <f>Table1[[#This Row],[Total Volume - total no of avocados sold ]]*Table1[[#This Row],[AveragePrice]]</f>
        <v>11148.719100000002</v>
      </c>
    </row>
    <row r="13949" spans="1:15" x14ac:dyDescent="0.3">
      <c r="A13949">
        <v>38</v>
      </c>
      <c r="B13949" s="1">
        <v>42463</v>
      </c>
      <c r="C13949">
        <v>1.35</v>
      </c>
      <c r="D13949">
        <v>6699.78</v>
      </c>
      <c r="E13949">
        <v>156.19999999999999</v>
      </c>
      <c r="F13949">
        <v>3417.08</v>
      </c>
      <c r="G13949">
        <v>317.2</v>
      </c>
      <c r="H13949">
        <v>2809.3</v>
      </c>
      <c r="I13949">
        <v>1480.5</v>
      </c>
      <c r="J13949">
        <v>1328.8</v>
      </c>
      <c r="K13949">
        <v>0</v>
      </c>
      <c r="L13949" t="s">
        <v>64</v>
      </c>
      <c r="M13949">
        <v>2016</v>
      </c>
      <c r="N13949" t="s">
        <v>48</v>
      </c>
      <c r="O13949">
        <f>Table1[[#This Row],[Total Volume - total no of avocados sold ]]*Table1[[#This Row],[AveragePrice]]</f>
        <v>9044.7029999999995</v>
      </c>
    </row>
    <row r="13950" spans="1:15" x14ac:dyDescent="0.3">
      <c r="A13950">
        <v>39</v>
      </c>
      <c r="B13950" s="1">
        <v>42456</v>
      </c>
      <c r="C13950">
        <v>1.1399999999999999</v>
      </c>
      <c r="D13950">
        <v>9029.1299999999992</v>
      </c>
      <c r="E13950">
        <v>184.98</v>
      </c>
      <c r="F13950">
        <v>3008.88</v>
      </c>
      <c r="G13950">
        <v>224.62</v>
      </c>
      <c r="H13950">
        <v>5610.65</v>
      </c>
      <c r="I13950">
        <v>2487.0300000000002</v>
      </c>
      <c r="J13950">
        <v>3123.62</v>
      </c>
      <c r="K13950">
        <v>0</v>
      </c>
      <c r="L13950" t="s">
        <v>64</v>
      </c>
      <c r="M13950">
        <v>2016</v>
      </c>
      <c r="N13950" t="s">
        <v>48</v>
      </c>
      <c r="O13950">
        <f>Table1[[#This Row],[Total Volume - total no of avocados sold ]]*Table1[[#This Row],[AveragePrice]]</f>
        <v>10293.208199999997</v>
      </c>
    </row>
    <row r="13951" spans="1:15" x14ac:dyDescent="0.3">
      <c r="A13951">
        <v>40</v>
      </c>
      <c r="B13951" s="1">
        <v>42449</v>
      </c>
      <c r="C13951">
        <v>1</v>
      </c>
      <c r="D13951">
        <v>8346.57</v>
      </c>
      <c r="E13951">
        <v>308.39</v>
      </c>
      <c r="F13951">
        <v>2675.89</v>
      </c>
      <c r="G13951">
        <v>164.39</v>
      </c>
      <c r="H13951">
        <v>5197.8999999999996</v>
      </c>
      <c r="I13951">
        <v>1653.33</v>
      </c>
      <c r="J13951">
        <v>3544.57</v>
      </c>
      <c r="K13951">
        <v>0</v>
      </c>
      <c r="L13951" t="s">
        <v>64</v>
      </c>
      <c r="M13951">
        <v>2016</v>
      </c>
      <c r="N13951" t="s">
        <v>48</v>
      </c>
      <c r="O13951">
        <f>Table1[[#This Row],[Total Volume - total no of avocados sold ]]*Table1[[#This Row],[AveragePrice]]</f>
        <v>8346.57</v>
      </c>
    </row>
    <row r="13952" spans="1:15" x14ac:dyDescent="0.3">
      <c r="A13952">
        <v>41</v>
      </c>
      <c r="B13952" s="1">
        <v>42442</v>
      </c>
      <c r="C13952">
        <v>1.23</v>
      </c>
      <c r="D13952">
        <v>6650.92</v>
      </c>
      <c r="E13952">
        <v>269.77</v>
      </c>
      <c r="F13952">
        <v>2965.04</v>
      </c>
      <c r="G13952">
        <v>245.79</v>
      </c>
      <c r="H13952">
        <v>3170.32</v>
      </c>
      <c r="I13952">
        <v>1382.53</v>
      </c>
      <c r="J13952">
        <v>1787.79</v>
      </c>
      <c r="K13952">
        <v>0</v>
      </c>
      <c r="L13952" t="s">
        <v>64</v>
      </c>
      <c r="M13952">
        <v>2016</v>
      </c>
      <c r="N13952" t="s">
        <v>48</v>
      </c>
      <c r="O13952">
        <f>Table1[[#This Row],[Total Volume - total no of avocados sold ]]*Table1[[#This Row],[AveragePrice]]</f>
        <v>8180.6315999999997</v>
      </c>
    </row>
    <row r="13953" spans="1:15" x14ac:dyDescent="0.3">
      <c r="A13953">
        <v>42</v>
      </c>
      <c r="B13953" s="1">
        <v>42435</v>
      </c>
      <c r="C13953">
        <v>1.54</v>
      </c>
      <c r="D13953">
        <v>4091.44</v>
      </c>
      <c r="E13953">
        <v>240.75</v>
      </c>
      <c r="F13953">
        <v>2554.83</v>
      </c>
      <c r="G13953">
        <v>209.61</v>
      </c>
      <c r="H13953">
        <v>1086.25</v>
      </c>
      <c r="I13953">
        <v>1079.58</v>
      </c>
      <c r="J13953">
        <v>6.67</v>
      </c>
      <c r="K13953">
        <v>0</v>
      </c>
      <c r="L13953" t="s">
        <v>64</v>
      </c>
      <c r="M13953">
        <v>2016</v>
      </c>
      <c r="N13953" t="s">
        <v>48</v>
      </c>
      <c r="O13953">
        <f>Table1[[#This Row],[Total Volume - total no of avocados sold ]]*Table1[[#This Row],[AveragePrice]]</f>
        <v>6300.8176000000003</v>
      </c>
    </row>
    <row r="13954" spans="1:15" x14ac:dyDescent="0.3">
      <c r="A13954">
        <v>43</v>
      </c>
      <c r="B13954" s="1">
        <v>42428</v>
      </c>
      <c r="C13954">
        <v>1.41</v>
      </c>
      <c r="D13954">
        <v>4791.05</v>
      </c>
      <c r="E13954">
        <v>173.5</v>
      </c>
      <c r="F13954">
        <v>2677.83</v>
      </c>
      <c r="G13954">
        <v>174.69</v>
      </c>
      <c r="H13954">
        <v>1765.03</v>
      </c>
      <c r="I13954">
        <v>1441.25</v>
      </c>
      <c r="J13954">
        <v>323.77999999999997</v>
      </c>
      <c r="K13954">
        <v>0</v>
      </c>
      <c r="L13954" t="s">
        <v>64</v>
      </c>
      <c r="M13954">
        <v>2016</v>
      </c>
      <c r="N13954" t="s">
        <v>48</v>
      </c>
      <c r="O13954">
        <f>Table1[[#This Row],[Total Volume - total no of avocados sold ]]*Table1[[#This Row],[AveragePrice]]</f>
        <v>6755.3805000000002</v>
      </c>
    </row>
    <row r="13955" spans="1:15" x14ac:dyDescent="0.3">
      <c r="A13955">
        <v>44</v>
      </c>
      <c r="B13955" s="1">
        <v>42421</v>
      </c>
      <c r="C13955">
        <v>1.48</v>
      </c>
      <c r="D13955">
        <v>3525.02</v>
      </c>
      <c r="E13955">
        <v>140.97999999999999</v>
      </c>
      <c r="F13955">
        <v>1961.84</v>
      </c>
      <c r="G13955">
        <v>223.42</v>
      </c>
      <c r="H13955">
        <v>1198.78</v>
      </c>
      <c r="I13955">
        <v>998.29</v>
      </c>
      <c r="J13955">
        <v>200.49</v>
      </c>
      <c r="K13955">
        <v>0</v>
      </c>
      <c r="L13955" t="s">
        <v>64</v>
      </c>
      <c r="M13955">
        <v>2016</v>
      </c>
      <c r="N13955" t="s">
        <v>48</v>
      </c>
      <c r="O13955">
        <f>Table1[[#This Row],[Total Volume - total no of avocados sold ]]*Table1[[#This Row],[AveragePrice]]</f>
        <v>5217.0295999999998</v>
      </c>
    </row>
    <row r="13956" spans="1:15" x14ac:dyDescent="0.3">
      <c r="A13956">
        <v>45</v>
      </c>
      <c r="B13956" s="1">
        <v>42414</v>
      </c>
      <c r="C13956">
        <v>1.29</v>
      </c>
      <c r="D13956">
        <v>5510.43</v>
      </c>
      <c r="E13956">
        <v>177.82</v>
      </c>
      <c r="F13956">
        <v>2574.21</v>
      </c>
      <c r="G13956">
        <v>212.43</v>
      </c>
      <c r="H13956">
        <v>2545.9699999999998</v>
      </c>
      <c r="I13956">
        <v>1288.8900000000001</v>
      </c>
      <c r="J13956">
        <v>1257.08</v>
      </c>
      <c r="K13956">
        <v>0</v>
      </c>
      <c r="L13956" t="s">
        <v>64</v>
      </c>
      <c r="M13956">
        <v>2016</v>
      </c>
      <c r="N13956" t="s">
        <v>48</v>
      </c>
      <c r="O13956">
        <f>Table1[[#This Row],[Total Volume - total no of avocados sold ]]*Table1[[#This Row],[AveragePrice]]</f>
        <v>7108.4547000000002</v>
      </c>
    </row>
    <row r="13957" spans="1:15" x14ac:dyDescent="0.3">
      <c r="A13957">
        <v>46</v>
      </c>
      <c r="B13957" s="1">
        <v>42407</v>
      </c>
      <c r="C13957">
        <v>1.34</v>
      </c>
      <c r="D13957">
        <v>4905.87</v>
      </c>
      <c r="E13957">
        <v>133.44999999999999</v>
      </c>
      <c r="F13957">
        <v>2540.3200000000002</v>
      </c>
      <c r="G13957">
        <v>283.58</v>
      </c>
      <c r="H13957">
        <v>1948.52</v>
      </c>
      <c r="I13957">
        <v>1045.6099999999999</v>
      </c>
      <c r="J13957">
        <v>902.91</v>
      </c>
      <c r="K13957">
        <v>0</v>
      </c>
      <c r="L13957" t="s">
        <v>64</v>
      </c>
      <c r="M13957">
        <v>2016</v>
      </c>
      <c r="N13957" t="s">
        <v>48</v>
      </c>
      <c r="O13957">
        <f>Table1[[#This Row],[Total Volume - total no of avocados sold ]]*Table1[[#This Row],[AveragePrice]]</f>
        <v>6573.8658000000005</v>
      </c>
    </row>
    <row r="13958" spans="1:15" x14ac:dyDescent="0.3">
      <c r="A13958">
        <v>47</v>
      </c>
      <c r="B13958" s="1">
        <v>42400</v>
      </c>
      <c r="C13958">
        <v>1.35</v>
      </c>
      <c r="D13958">
        <v>5520.68</v>
      </c>
      <c r="E13958">
        <v>170.11</v>
      </c>
      <c r="F13958">
        <v>2962.04</v>
      </c>
      <c r="G13958">
        <v>284.31</v>
      </c>
      <c r="H13958">
        <v>2104.2199999999998</v>
      </c>
      <c r="I13958">
        <v>791.72</v>
      </c>
      <c r="J13958">
        <v>1312.5</v>
      </c>
      <c r="K13958">
        <v>0</v>
      </c>
      <c r="L13958" t="s">
        <v>64</v>
      </c>
      <c r="M13958">
        <v>2016</v>
      </c>
      <c r="N13958" t="s">
        <v>48</v>
      </c>
      <c r="O13958">
        <f>Table1[[#This Row],[Total Volume - total no of avocados sold ]]*Table1[[#This Row],[AveragePrice]]</f>
        <v>7452.9180000000006</v>
      </c>
    </row>
    <row r="13959" spans="1:15" x14ac:dyDescent="0.3">
      <c r="A13959">
        <v>48</v>
      </c>
      <c r="B13959" s="1">
        <v>42393</v>
      </c>
      <c r="C13959">
        <v>1.45</v>
      </c>
      <c r="D13959">
        <v>5064.84</v>
      </c>
      <c r="E13959">
        <v>114.05</v>
      </c>
      <c r="F13959">
        <v>2524.5</v>
      </c>
      <c r="G13959">
        <v>192.46</v>
      </c>
      <c r="H13959">
        <v>2233.83</v>
      </c>
      <c r="I13959">
        <v>1789.47</v>
      </c>
      <c r="J13959">
        <v>444.36</v>
      </c>
      <c r="K13959">
        <v>0</v>
      </c>
      <c r="L13959" t="s">
        <v>64</v>
      </c>
      <c r="M13959">
        <v>2016</v>
      </c>
      <c r="N13959" t="s">
        <v>48</v>
      </c>
      <c r="O13959">
        <f>Table1[[#This Row],[Total Volume - total no of avocados sold ]]*Table1[[#This Row],[AveragePrice]]</f>
        <v>7344.018</v>
      </c>
    </row>
    <row r="13960" spans="1:15" x14ac:dyDescent="0.3">
      <c r="A13960">
        <v>49</v>
      </c>
      <c r="B13960" s="1">
        <v>42386</v>
      </c>
      <c r="C13960">
        <v>1.4</v>
      </c>
      <c r="D13960">
        <v>4173.42</v>
      </c>
      <c r="E13960">
        <v>69.790000000000006</v>
      </c>
      <c r="F13960">
        <v>2273.91</v>
      </c>
      <c r="G13960">
        <v>253.58</v>
      </c>
      <c r="H13960">
        <v>1576.14</v>
      </c>
      <c r="I13960">
        <v>1033.7</v>
      </c>
      <c r="J13960">
        <v>542.44000000000005</v>
      </c>
      <c r="K13960">
        <v>0</v>
      </c>
      <c r="L13960" t="s">
        <v>64</v>
      </c>
      <c r="M13960">
        <v>2016</v>
      </c>
      <c r="N13960" t="s">
        <v>48</v>
      </c>
      <c r="O13960">
        <f>Table1[[#This Row],[Total Volume - total no of avocados sold ]]*Table1[[#This Row],[AveragePrice]]</f>
        <v>5842.7879999999996</v>
      </c>
    </row>
    <row r="13961" spans="1:15" x14ac:dyDescent="0.3">
      <c r="A13961">
        <v>50</v>
      </c>
      <c r="B13961" s="1">
        <v>42379</v>
      </c>
      <c r="C13961">
        <v>1.35</v>
      </c>
      <c r="D13961">
        <v>6424.72</v>
      </c>
      <c r="E13961">
        <v>126.55</v>
      </c>
      <c r="F13961">
        <v>2778.08</v>
      </c>
      <c r="G13961">
        <v>279.11</v>
      </c>
      <c r="H13961">
        <v>3240.98</v>
      </c>
      <c r="I13961">
        <v>1466.98</v>
      </c>
      <c r="J13961">
        <v>1774</v>
      </c>
      <c r="K13961">
        <v>0</v>
      </c>
      <c r="L13961" t="s">
        <v>64</v>
      </c>
      <c r="M13961">
        <v>2016</v>
      </c>
      <c r="N13961" t="s">
        <v>48</v>
      </c>
      <c r="O13961">
        <f>Table1[[#This Row],[Total Volume - total no of avocados sold ]]*Table1[[#This Row],[AveragePrice]]</f>
        <v>8673.3720000000012</v>
      </c>
    </row>
    <row r="13962" spans="1:15" x14ac:dyDescent="0.3">
      <c r="A13962">
        <v>51</v>
      </c>
      <c r="B13962" s="1">
        <v>42372</v>
      </c>
      <c r="C13962">
        <v>1.45</v>
      </c>
      <c r="D13962">
        <v>5094.68</v>
      </c>
      <c r="E13962">
        <v>110.92</v>
      </c>
      <c r="F13962">
        <v>2315.25</v>
      </c>
      <c r="G13962">
        <v>326.87</v>
      </c>
      <c r="H13962">
        <v>2341.64</v>
      </c>
      <c r="I13962">
        <v>1223.21</v>
      </c>
      <c r="J13962">
        <v>1118.43</v>
      </c>
      <c r="K13962">
        <v>0</v>
      </c>
      <c r="L13962" t="s">
        <v>64</v>
      </c>
      <c r="M13962">
        <v>2016</v>
      </c>
      <c r="N13962" t="s">
        <v>48</v>
      </c>
      <c r="O13962">
        <f>Table1[[#This Row],[Total Volume - total no of avocados sold ]]*Table1[[#This Row],[AveragePrice]]</f>
        <v>7387.2860000000001</v>
      </c>
    </row>
    <row r="13963" spans="1:15" x14ac:dyDescent="0.3">
      <c r="A13963">
        <v>0</v>
      </c>
      <c r="B13963" s="1">
        <v>42729</v>
      </c>
      <c r="C13963">
        <v>1.68</v>
      </c>
      <c r="D13963">
        <v>3911.18</v>
      </c>
      <c r="E13963">
        <v>179.82</v>
      </c>
      <c r="F13963">
        <v>2219.1799999999998</v>
      </c>
      <c r="G13963">
        <v>0</v>
      </c>
      <c r="H13963">
        <v>1512.18</v>
      </c>
      <c r="I13963">
        <v>1475.63</v>
      </c>
      <c r="J13963">
        <v>36.549999999999997</v>
      </c>
      <c r="K13963">
        <v>0</v>
      </c>
      <c r="L13963" t="s">
        <v>64</v>
      </c>
      <c r="M13963">
        <v>2016</v>
      </c>
      <c r="N13963" t="s">
        <v>49</v>
      </c>
      <c r="O13963">
        <f>Table1[[#This Row],[Total Volume - total no of avocados sold ]]*Table1[[#This Row],[AveragePrice]]</f>
        <v>6570.7823999999991</v>
      </c>
    </row>
    <row r="13964" spans="1:15" x14ac:dyDescent="0.3">
      <c r="A13964">
        <v>1</v>
      </c>
      <c r="B13964" s="1">
        <v>42722</v>
      </c>
      <c r="C13964">
        <v>1.5</v>
      </c>
      <c r="D13964">
        <v>4814.51</v>
      </c>
      <c r="E13964">
        <v>181.63</v>
      </c>
      <c r="F13964">
        <v>2715.1</v>
      </c>
      <c r="G13964">
        <v>0</v>
      </c>
      <c r="H13964">
        <v>1917.78</v>
      </c>
      <c r="I13964">
        <v>1624.65</v>
      </c>
      <c r="J13964">
        <v>293.13</v>
      </c>
      <c r="K13964">
        <v>0</v>
      </c>
      <c r="L13964" t="s">
        <v>64</v>
      </c>
      <c r="M13964">
        <v>2016</v>
      </c>
      <c r="N13964" t="s">
        <v>49</v>
      </c>
      <c r="O13964">
        <f>Table1[[#This Row],[Total Volume - total no of avocados sold ]]*Table1[[#This Row],[AveragePrice]]</f>
        <v>7221.7650000000003</v>
      </c>
    </row>
    <row r="13965" spans="1:15" x14ac:dyDescent="0.3">
      <c r="A13965">
        <v>2</v>
      </c>
      <c r="B13965" s="1">
        <v>42715</v>
      </c>
      <c r="C13965">
        <v>1.39</v>
      </c>
      <c r="D13965">
        <v>6116.62</v>
      </c>
      <c r="E13965">
        <v>87.29</v>
      </c>
      <c r="F13965">
        <v>2532.3200000000002</v>
      </c>
      <c r="G13965">
        <v>0</v>
      </c>
      <c r="H13965">
        <v>3497.01</v>
      </c>
      <c r="I13965">
        <v>1788.59</v>
      </c>
      <c r="J13965">
        <v>1708.42</v>
      </c>
      <c r="K13965">
        <v>0</v>
      </c>
      <c r="L13965" t="s">
        <v>64</v>
      </c>
      <c r="M13965">
        <v>2016</v>
      </c>
      <c r="N13965" t="s">
        <v>49</v>
      </c>
      <c r="O13965">
        <f>Table1[[#This Row],[Total Volume - total no of avocados sold ]]*Table1[[#This Row],[AveragePrice]]</f>
        <v>8502.1017999999985</v>
      </c>
    </row>
    <row r="13966" spans="1:15" x14ac:dyDescent="0.3">
      <c r="A13966">
        <v>3</v>
      </c>
      <c r="B13966" s="1">
        <v>42708</v>
      </c>
      <c r="C13966">
        <v>1.1599999999999999</v>
      </c>
      <c r="D13966">
        <v>7012.95</v>
      </c>
      <c r="E13966">
        <v>70.959999999999994</v>
      </c>
      <c r="F13966">
        <v>2425.5</v>
      </c>
      <c r="G13966">
        <v>0</v>
      </c>
      <c r="H13966">
        <v>4516.49</v>
      </c>
      <c r="I13966">
        <v>836.89</v>
      </c>
      <c r="J13966">
        <v>3679.6</v>
      </c>
      <c r="K13966">
        <v>0</v>
      </c>
      <c r="L13966" t="s">
        <v>64</v>
      </c>
      <c r="M13966">
        <v>2016</v>
      </c>
      <c r="N13966" t="s">
        <v>49</v>
      </c>
      <c r="O13966">
        <f>Table1[[#This Row],[Total Volume - total no of avocados sold ]]*Table1[[#This Row],[AveragePrice]]</f>
        <v>8135.021999999999</v>
      </c>
    </row>
    <row r="13967" spans="1:15" x14ac:dyDescent="0.3">
      <c r="A13967">
        <v>4</v>
      </c>
      <c r="B13967" s="1">
        <v>42701</v>
      </c>
      <c r="C13967">
        <v>1.1000000000000001</v>
      </c>
      <c r="D13967">
        <v>6187.92</v>
      </c>
      <c r="E13967">
        <v>18.25</v>
      </c>
      <c r="F13967">
        <v>1877.65</v>
      </c>
      <c r="G13967">
        <v>0</v>
      </c>
      <c r="H13967">
        <v>4292.0200000000004</v>
      </c>
      <c r="I13967">
        <v>1074.78</v>
      </c>
      <c r="J13967">
        <v>3217.24</v>
      </c>
      <c r="K13967">
        <v>0</v>
      </c>
      <c r="L13967" t="s">
        <v>64</v>
      </c>
      <c r="M13967">
        <v>2016</v>
      </c>
      <c r="N13967" t="s">
        <v>49</v>
      </c>
      <c r="O13967">
        <f>Table1[[#This Row],[Total Volume - total no of avocados sold ]]*Table1[[#This Row],[AveragePrice]]</f>
        <v>6806.7120000000004</v>
      </c>
    </row>
    <row r="13968" spans="1:15" x14ac:dyDescent="0.3">
      <c r="A13968">
        <v>5</v>
      </c>
      <c r="B13968" s="1">
        <v>42694</v>
      </c>
      <c r="C13968">
        <v>0.98</v>
      </c>
      <c r="D13968">
        <v>9215.6299999999992</v>
      </c>
      <c r="E13968">
        <v>75.81</v>
      </c>
      <c r="F13968">
        <v>2398.2399999999998</v>
      </c>
      <c r="G13968">
        <v>0</v>
      </c>
      <c r="H13968">
        <v>6741.58</v>
      </c>
      <c r="I13968">
        <v>1186.1199999999999</v>
      </c>
      <c r="J13968">
        <v>5555.46</v>
      </c>
      <c r="K13968">
        <v>0</v>
      </c>
      <c r="L13968" t="s">
        <v>64</v>
      </c>
      <c r="M13968">
        <v>2016</v>
      </c>
      <c r="N13968" t="s">
        <v>49</v>
      </c>
      <c r="O13968">
        <f>Table1[[#This Row],[Total Volume - total no of avocados sold ]]*Table1[[#This Row],[AveragePrice]]</f>
        <v>9031.3173999999999</v>
      </c>
    </row>
    <row r="13969" spans="1:15" x14ac:dyDescent="0.3">
      <c r="A13969">
        <v>6</v>
      </c>
      <c r="B13969" s="1">
        <v>42687</v>
      </c>
      <c r="C13969">
        <v>1.17</v>
      </c>
      <c r="D13969">
        <v>9499.5</v>
      </c>
      <c r="E13969">
        <v>65.3</v>
      </c>
      <c r="F13969">
        <v>2932.56</v>
      </c>
      <c r="G13969">
        <v>0</v>
      </c>
      <c r="H13969">
        <v>6501.64</v>
      </c>
      <c r="I13969">
        <v>1297.2</v>
      </c>
      <c r="J13969">
        <v>5204.4399999999996</v>
      </c>
      <c r="K13969">
        <v>0</v>
      </c>
      <c r="L13969" t="s">
        <v>64</v>
      </c>
      <c r="M13969">
        <v>2016</v>
      </c>
      <c r="N13969" t="s">
        <v>49</v>
      </c>
      <c r="O13969">
        <f>Table1[[#This Row],[Total Volume - total no of avocados sold ]]*Table1[[#This Row],[AveragePrice]]</f>
        <v>11114.414999999999</v>
      </c>
    </row>
    <row r="13970" spans="1:15" x14ac:dyDescent="0.3">
      <c r="A13970">
        <v>7</v>
      </c>
      <c r="B13970" s="1">
        <v>42680</v>
      </c>
      <c r="C13970">
        <v>0.96</v>
      </c>
      <c r="D13970">
        <v>13847.12</v>
      </c>
      <c r="E13970">
        <v>54.93</v>
      </c>
      <c r="F13970">
        <v>3558.24</v>
      </c>
      <c r="G13970">
        <v>0</v>
      </c>
      <c r="H13970">
        <v>10233.950000000001</v>
      </c>
      <c r="I13970">
        <v>2179.94</v>
      </c>
      <c r="J13970">
        <v>8054.01</v>
      </c>
      <c r="K13970">
        <v>0</v>
      </c>
      <c r="L13970" t="s">
        <v>64</v>
      </c>
      <c r="M13970">
        <v>2016</v>
      </c>
      <c r="N13970" t="s">
        <v>49</v>
      </c>
      <c r="O13970">
        <f>Table1[[#This Row],[Total Volume - total no of avocados sold ]]*Table1[[#This Row],[AveragePrice]]</f>
        <v>13293.235200000001</v>
      </c>
    </row>
    <row r="13971" spans="1:15" x14ac:dyDescent="0.3">
      <c r="A13971">
        <v>8</v>
      </c>
      <c r="B13971" s="1">
        <v>42673</v>
      </c>
      <c r="C13971">
        <v>1.77</v>
      </c>
      <c r="D13971">
        <v>6335.66</v>
      </c>
      <c r="E13971">
        <v>52.16</v>
      </c>
      <c r="F13971">
        <v>4203.6099999999997</v>
      </c>
      <c r="G13971">
        <v>0</v>
      </c>
      <c r="H13971">
        <v>2079.89</v>
      </c>
      <c r="I13971">
        <v>1422.05</v>
      </c>
      <c r="J13971">
        <v>657.84</v>
      </c>
      <c r="K13971">
        <v>0</v>
      </c>
      <c r="L13971" t="s">
        <v>64</v>
      </c>
      <c r="M13971">
        <v>2016</v>
      </c>
      <c r="N13971" t="s">
        <v>49</v>
      </c>
      <c r="O13971">
        <f>Table1[[#This Row],[Total Volume - total no of avocados sold ]]*Table1[[#This Row],[AveragePrice]]</f>
        <v>11214.118199999999</v>
      </c>
    </row>
    <row r="13972" spans="1:15" x14ac:dyDescent="0.3">
      <c r="A13972">
        <v>9</v>
      </c>
      <c r="B13972" s="1">
        <v>42666</v>
      </c>
      <c r="C13972">
        <v>0.97</v>
      </c>
      <c r="D13972">
        <v>12376.43</v>
      </c>
      <c r="E13972">
        <v>89.04</v>
      </c>
      <c r="F13972">
        <v>3435.89</v>
      </c>
      <c r="G13972">
        <v>0</v>
      </c>
      <c r="H13972">
        <v>8851.5</v>
      </c>
      <c r="I13972">
        <v>1475.32</v>
      </c>
      <c r="J13972">
        <v>7376.18</v>
      </c>
      <c r="K13972">
        <v>0</v>
      </c>
      <c r="L13972" t="s">
        <v>64</v>
      </c>
      <c r="M13972">
        <v>2016</v>
      </c>
      <c r="N13972" t="s">
        <v>49</v>
      </c>
      <c r="O13972">
        <f>Table1[[#This Row],[Total Volume - total no of avocados sold ]]*Table1[[#This Row],[AveragePrice]]</f>
        <v>12005.1371</v>
      </c>
    </row>
    <row r="13973" spans="1:15" x14ac:dyDescent="0.3">
      <c r="A13973">
        <v>10</v>
      </c>
      <c r="B13973" s="1">
        <v>42659</v>
      </c>
      <c r="C13973">
        <v>1.1499999999999999</v>
      </c>
      <c r="D13973">
        <v>8323.19</v>
      </c>
      <c r="E13973">
        <v>52.4</v>
      </c>
      <c r="F13973">
        <v>3016.27</v>
      </c>
      <c r="G13973">
        <v>0</v>
      </c>
      <c r="H13973">
        <v>5254.52</v>
      </c>
      <c r="I13973">
        <v>1582.01</v>
      </c>
      <c r="J13973">
        <v>3672.51</v>
      </c>
      <c r="K13973">
        <v>0</v>
      </c>
      <c r="L13973" t="s">
        <v>64</v>
      </c>
      <c r="M13973">
        <v>2016</v>
      </c>
      <c r="N13973" t="s">
        <v>49</v>
      </c>
      <c r="O13973">
        <f>Table1[[#This Row],[Total Volume - total no of avocados sold ]]*Table1[[#This Row],[AveragePrice]]</f>
        <v>9571.6684999999998</v>
      </c>
    </row>
    <row r="13974" spans="1:15" x14ac:dyDescent="0.3">
      <c r="A13974">
        <v>11</v>
      </c>
      <c r="B13974" s="1">
        <v>42652</v>
      </c>
      <c r="C13974">
        <v>1.02</v>
      </c>
      <c r="D13974">
        <v>12750.65</v>
      </c>
      <c r="E13974">
        <v>51.05</v>
      </c>
      <c r="F13974">
        <v>3881.16</v>
      </c>
      <c r="G13974">
        <v>0</v>
      </c>
      <c r="H13974">
        <v>8818.44</v>
      </c>
      <c r="I13974">
        <v>2235.63</v>
      </c>
      <c r="J13974">
        <v>6582.81</v>
      </c>
      <c r="K13974">
        <v>0</v>
      </c>
      <c r="L13974" t="s">
        <v>64</v>
      </c>
      <c r="M13974">
        <v>2016</v>
      </c>
      <c r="N13974" t="s">
        <v>49</v>
      </c>
      <c r="O13974">
        <f>Table1[[#This Row],[Total Volume - total no of avocados sold ]]*Table1[[#This Row],[AveragePrice]]</f>
        <v>13005.663</v>
      </c>
    </row>
    <row r="13975" spans="1:15" x14ac:dyDescent="0.3">
      <c r="A13975">
        <v>12</v>
      </c>
      <c r="B13975" s="1">
        <v>42645</v>
      </c>
      <c r="C13975">
        <v>1.69</v>
      </c>
      <c r="D13975">
        <v>5791.95</v>
      </c>
      <c r="E13975">
        <v>59.6</v>
      </c>
      <c r="F13975">
        <v>3548.88</v>
      </c>
      <c r="G13975">
        <v>0</v>
      </c>
      <c r="H13975">
        <v>2183.4699999999998</v>
      </c>
      <c r="I13975">
        <v>1603.26</v>
      </c>
      <c r="J13975">
        <v>580.21</v>
      </c>
      <c r="K13975">
        <v>0</v>
      </c>
      <c r="L13975" t="s">
        <v>64</v>
      </c>
      <c r="M13975">
        <v>2016</v>
      </c>
      <c r="N13975" t="s">
        <v>49</v>
      </c>
      <c r="O13975">
        <f>Table1[[#This Row],[Total Volume - total no of avocados sold ]]*Table1[[#This Row],[AveragePrice]]</f>
        <v>9788.3954999999987</v>
      </c>
    </row>
    <row r="13976" spans="1:15" x14ac:dyDescent="0.3">
      <c r="A13976">
        <v>13</v>
      </c>
      <c r="B13976" s="1">
        <v>42638</v>
      </c>
      <c r="C13976">
        <v>1.34</v>
      </c>
      <c r="D13976">
        <v>10226.36</v>
      </c>
      <c r="E13976">
        <v>50.67</v>
      </c>
      <c r="F13976">
        <v>3432.88</v>
      </c>
      <c r="G13976">
        <v>0</v>
      </c>
      <c r="H13976">
        <v>6742.81</v>
      </c>
      <c r="I13976">
        <v>2183.4499999999998</v>
      </c>
      <c r="J13976">
        <v>4559.3599999999997</v>
      </c>
      <c r="K13976">
        <v>0</v>
      </c>
      <c r="L13976" t="s">
        <v>64</v>
      </c>
      <c r="M13976">
        <v>2016</v>
      </c>
      <c r="N13976" t="s">
        <v>49</v>
      </c>
      <c r="O13976">
        <f>Table1[[#This Row],[Total Volume - total no of avocados sold ]]*Table1[[#This Row],[AveragePrice]]</f>
        <v>13703.322400000001</v>
      </c>
    </row>
    <row r="13977" spans="1:15" x14ac:dyDescent="0.3">
      <c r="A13977">
        <v>14</v>
      </c>
      <c r="B13977" s="1">
        <v>42631</v>
      </c>
      <c r="C13977">
        <v>1.52</v>
      </c>
      <c r="D13977">
        <v>8239.74</v>
      </c>
      <c r="E13977">
        <v>58.18</v>
      </c>
      <c r="F13977">
        <v>3901.06</v>
      </c>
      <c r="G13977">
        <v>0</v>
      </c>
      <c r="H13977">
        <v>4280.5</v>
      </c>
      <c r="I13977">
        <v>1893.28</v>
      </c>
      <c r="J13977">
        <v>2387.2199999999998</v>
      </c>
      <c r="K13977">
        <v>0</v>
      </c>
      <c r="L13977" t="s">
        <v>64</v>
      </c>
      <c r="M13977">
        <v>2016</v>
      </c>
      <c r="N13977" t="s">
        <v>49</v>
      </c>
      <c r="O13977">
        <f>Table1[[#This Row],[Total Volume - total no of avocados sold ]]*Table1[[#This Row],[AveragePrice]]</f>
        <v>12524.4048</v>
      </c>
    </row>
    <row r="13978" spans="1:15" x14ac:dyDescent="0.3">
      <c r="A13978">
        <v>15</v>
      </c>
      <c r="B13978" s="1">
        <v>42624</v>
      </c>
      <c r="C13978">
        <v>1.08</v>
      </c>
      <c r="D13978">
        <v>12126.14</v>
      </c>
      <c r="E13978">
        <v>100.69</v>
      </c>
      <c r="F13978">
        <v>3898.72</v>
      </c>
      <c r="G13978">
        <v>0</v>
      </c>
      <c r="H13978">
        <v>8126.73</v>
      </c>
      <c r="I13978">
        <v>1658.8</v>
      </c>
      <c r="J13978">
        <v>6467.93</v>
      </c>
      <c r="K13978">
        <v>0</v>
      </c>
      <c r="L13978" t="s">
        <v>64</v>
      </c>
      <c r="M13978">
        <v>2016</v>
      </c>
      <c r="N13978" t="s">
        <v>49</v>
      </c>
      <c r="O13978">
        <f>Table1[[#This Row],[Total Volume - total no of avocados sold ]]*Table1[[#This Row],[AveragePrice]]</f>
        <v>13096.2312</v>
      </c>
    </row>
    <row r="13979" spans="1:15" x14ac:dyDescent="0.3">
      <c r="A13979">
        <v>16</v>
      </c>
      <c r="B13979" s="1">
        <v>42617</v>
      </c>
      <c r="C13979">
        <v>1.1499999999999999</v>
      </c>
      <c r="D13979">
        <v>11844.17</v>
      </c>
      <c r="E13979">
        <v>97.77</v>
      </c>
      <c r="F13979">
        <v>3795.93</v>
      </c>
      <c r="G13979">
        <v>0</v>
      </c>
      <c r="H13979">
        <v>7950.47</v>
      </c>
      <c r="I13979">
        <v>1605.04</v>
      </c>
      <c r="J13979">
        <v>6345.43</v>
      </c>
      <c r="K13979">
        <v>0</v>
      </c>
      <c r="L13979" t="s">
        <v>64</v>
      </c>
      <c r="M13979">
        <v>2016</v>
      </c>
      <c r="N13979" t="s">
        <v>49</v>
      </c>
      <c r="O13979">
        <f>Table1[[#This Row],[Total Volume - total no of avocados sold ]]*Table1[[#This Row],[AveragePrice]]</f>
        <v>13620.795499999998</v>
      </c>
    </row>
    <row r="13980" spans="1:15" x14ac:dyDescent="0.3">
      <c r="A13980">
        <v>17</v>
      </c>
      <c r="B13980" s="1">
        <v>42610</v>
      </c>
      <c r="C13980">
        <v>1.05</v>
      </c>
      <c r="D13980">
        <v>11054.8</v>
      </c>
      <c r="E13980">
        <v>66.5</v>
      </c>
      <c r="F13980">
        <v>3677.43</v>
      </c>
      <c r="G13980">
        <v>0</v>
      </c>
      <c r="H13980">
        <v>7310.87</v>
      </c>
      <c r="I13980">
        <v>1541.06</v>
      </c>
      <c r="J13980">
        <v>5769.81</v>
      </c>
      <c r="K13980">
        <v>0</v>
      </c>
      <c r="L13980" t="s">
        <v>64</v>
      </c>
      <c r="M13980">
        <v>2016</v>
      </c>
      <c r="N13980" t="s">
        <v>49</v>
      </c>
      <c r="O13980">
        <f>Table1[[#This Row],[Total Volume - total no of avocados sold ]]*Table1[[#This Row],[AveragePrice]]</f>
        <v>11607.539999999999</v>
      </c>
    </row>
    <row r="13981" spans="1:15" x14ac:dyDescent="0.3">
      <c r="A13981">
        <v>18</v>
      </c>
      <c r="B13981" s="1">
        <v>42603</v>
      </c>
      <c r="C13981">
        <v>1.41</v>
      </c>
      <c r="D13981">
        <v>9794.48</v>
      </c>
      <c r="E13981">
        <v>77.709999999999994</v>
      </c>
      <c r="F13981">
        <v>3840.44</v>
      </c>
      <c r="G13981">
        <v>0</v>
      </c>
      <c r="H13981">
        <v>5876.33</v>
      </c>
      <c r="I13981">
        <v>1489.85</v>
      </c>
      <c r="J13981">
        <v>4386.4799999999996</v>
      </c>
      <c r="K13981">
        <v>0</v>
      </c>
      <c r="L13981" t="s">
        <v>64</v>
      </c>
      <c r="M13981">
        <v>2016</v>
      </c>
      <c r="N13981" t="s">
        <v>49</v>
      </c>
      <c r="O13981">
        <f>Table1[[#This Row],[Total Volume - total no of avocados sold ]]*Table1[[#This Row],[AveragePrice]]</f>
        <v>13810.216799999998</v>
      </c>
    </row>
    <row r="13982" spans="1:15" x14ac:dyDescent="0.3">
      <c r="A13982">
        <v>19</v>
      </c>
      <c r="B13982" s="1">
        <v>42596</v>
      </c>
      <c r="C13982">
        <v>1.26</v>
      </c>
      <c r="D13982">
        <v>9274.44</v>
      </c>
      <c r="E13982">
        <v>100.12</v>
      </c>
      <c r="F13982">
        <v>3811.78</v>
      </c>
      <c r="G13982">
        <v>0</v>
      </c>
      <c r="H13982">
        <v>5362.54</v>
      </c>
      <c r="I13982">
        <v>1314.48</v>
      </c>
      <c r="J13982">
        <v>4048.06</v>
      </c>
      <c r="K13982">
        <v>0</v>
      </c>
      <c r="L13982" t="s">
        <v>64</v>
      </c>
      <c r="M13982">
        <v>2016</v>
      </c>
      <c r="N13982" t="s">
        <v>49</v>
      </c>
      <c r="O13982">
        <f>Table1[[#This Row],[Total Volume - total no of avocados sold ]]*Table1[[#This Row],[AveragePrice]]</f>
        <v>11685.794400000001</v>
      </c>
    </row>
    <row r="13983" spans="1:15" x14ac:dyDescent="0.3">
      <c r="A13983">
        <v>20</v>
      </c>
      <c r="B13983" s="1">
        <v>42589</v>
      </c>
      <c r="C13983">
        <v>1.19</v>
      </c>
      <c r="D13983">
        <v>11490.52</v>
      </c>
      <c r="E13983">
        <v>108.73</v>
      </c>
      <c r="F13983">
        <v>3845.83</v>
      </c>
      <c r="G13983">
        <v>0</v>
      </c>
      <c r="H13983">
        <v>7535.96</v>
      </c>
      <c r="I13983">
        <v>1416.94</v>
      </c>
      <c r="J13983">
        <v>6119.02</v>
      </c>
      <c r="K13983">
        <v>0</v>
      </c>
      <c r="L13983" t="s">
        <v>64</v>
      </c>
      <c r="M13983">
        <v>2016</v>
      </c>
      <c r="N13983" t="s">
        <v>49</v>
      </c>
      <c r="O13983">
        <f>Table1[[#This Row],[Total Volume - total no of avocados sold ]]*Table1[[#This Row],[AveragePrice]]</f>
        <v>13673.718800000001</v>
      </c>
    </row>
    <row r="13984" spans="1:15" x14ac:dyDescent="0.3">
      <c r="A13984">
        <v>21</v>
      </c>
      <c r="B13984" s="1">
        <v>42582</v>
      </c>
      <c r="C13984">
        <v>1.2</v>
      </c>
      <c r="D13984">
        <v>8671.66</v>
      </c>
      <c r="E13984">
        <v>222.38</v>
      </c>
      <c r="F13984">
        <v>3754.04</v>
      </c>
      <c r="G13984">
        <v>0</v>
      </c>
      <c r="H13984">
        <v>4695.24</v>
      </c>
      <c r="I13984">
        <v>1543.88</v>
      </c>
      <c r="J13984">
        <v>3151.36</v>
      </c>
      <c r="K13984">
        <v>0</v>
      </c>
      <c r="L13984" t="s">
        <v>64</v>
      </c>
      <c r="M13984">
        <v>2016</v>
      </c>
      <c r="N13984" t="s">
        <v>49</v>
      </c>
      <c r="O13984">
        <f>Table1[[#This Row],[Total Volume - total no of avocados sold ]]*Table1[[#This Row],[AveragePrice]]</f>
        <v>10405.992</v>
      </c>
    </row>
    <row r="13985" spans="1:15" x14ac:dyDescent="0.3">
      <c r="A13985">
        <v>22</v>
      </c>
      <c r="B13985" s="1">
        <v>42575</v>
      </c>
      <c r="C13985">
        <v>1.51</v>
      </c>
      <c r="D13985">
        <v>7005.43</v>
      </c>
      <c r="E13985">
        <v>149.80000000000001</v>
      </c>
      <c r="F13985">
        <v>4086.11</v>
      </c>
      <c r="G13985">
        <v>0</v>
      </c>
      <c r="H13985">
        <v>2769.52</v>
      </c>
      <c r="I13985">
        <v>1330.89</v>
      </c>
      <c r="J13985">
        <v>1438.63</v>
      </c>
      <c r="K13985">
        <v>0</v>
      </c>
      <c r="L13985" t="s">
        <v>64</v>
      </c>
      <c r="M13985">
        <v>2016</v>
      </c>
      <c r="N13985" t="s">
        <v>49</v>
      </c>
      <c r="O13985">
        <f>Table1[[#This Row],[Total Volume - total no of avocados sold ]]*Table1[[#This Row],[AveragePrice]]</f>
        <v>10578.1993</v>
      </c>
    </row>
    <row r="13986" spans="1:15" x14ac:dyDescent="0.3">
      <c r="A13986">
        <v>23</v>
      </c>
      <c r="B13986" s="1">
        <v>42568</v>
      </c>
      <c r="C13986">
        <v>1.49</v>
      </c>
      <c r="D13986">
        <v>7945.23</v>
      </c>
      <c r="E13986">
        <v>127.28</v>
      </c>
      <c r="F13986">
        <v>4064.76</v>
      </c>
      <c r="G13986">
        <v>0</v>
      </c>
      <c r="H13986">
        <v>3753.19</v>
      </c>
      <c r="I13986">
        <v>1521.13</v>
      </c>
      <c r="J13986">
        <v>2232.06</v>
      </c>
      <c r="K13986">
        <v>0</v>
      </c>
      <c r="L13986" t="s">
        <v>64</v>
      </c>
      <c r="M13986">
        <v>2016</v>
      </c>
      <c r="N13986" t="s">
        <v>49</v>
      </c>
      <c r="O13986">
        <f>Table1[[#This Row],[Total Volume - total no of avocados sold ]]*Table1[[#This Row],[AveragePrice]]</f>
        <v>11838.392699999999</v>
      </c>
    </row>
    <row r="13987" spans="1:15" x14ac:dyDescent="0.3">
      <c r="A13987">
        <v>24</v>
      </c>
      <c r="B13987" s="1">
        <v>42561</v>
      </c>
      <c r="C13987">
        <v>1.33</v>
      </c>
      <c r="D13987">
        <v>9499.39</v>
      </c>
      <c r="E13987">
        <v>118.72</v>
      </c>
      <c r="F13987">
        <v>5339.53</v>
      </c>
      <c r="G13987">
        <v>0</v>
      </c>
      <c r="H13987">
        <v>4041.14</v>
      </c>
      <c r="I13987">
        <v>1340.85</v>
      </c>
      <c r="J13987">
        <v>2700.29</v>
      </c>
      <c r="K13987">
        <v>0</v>
      </c>
      <c r="L13987" t="s">
        <v>64</v>
      </c>
      <c r="M13987">
        <v>2016</v>
      </c>
      <c r="N13987" t="s">
        <v>49</v>
      </c>
      <c r="O13987">
        <f>Table1[[#This Row],[Total Volume - total no of avocados sold ]]*Table1[[#This Row],[AveragePrice]]</f>
        <v>12634.188700000001</v>
      </c>
    </row>
    <row r="13988" spans="1:15" x14ac:dyDescent="0.3">
      <c r="A13988">
        <v>25</v>
      </c>
      <c r="B13988" s="1">
        <v>42554</v>
      </c>
      <c r="C13988">
        <v>1.52</v>
      </c>
      <c r="D13988">
        <v>7064.25</v>
      </c>
      <c r="E13988">
        <v>118.52</v>
      </c>
      <c r="F13988">
        <v>4615.38</v>
      </c>
      <c r="G13988">
        <v>0</v>
      </c>
      <c r="H13988">
        <v>2330.35</v>
      </c>
      <c r="I13988">
        <v>949.9</v>
      </c>
      <c r="J13988">
        <v>1380.45</v>
      </c>
      <c r="K13988">
        <v>0</v>
      </c>
      <c r="L13988" t="s">
        <v>64</v>
      </c>
      <c r="M13988">
        <v>2016</v>
      </c>
      <c r="N13988" t="s">
        <v>49</v>
      </c>
      <c r="O13988">
        <f>Table1[[#This Row],[Total Volume - total no of avocados sold ]]*Table1[[#This Row],[AveragePrice]]</f>
        <v>10737.66</v>
      </c>
    </row>
    <row r="13989" spans="1:15" x14ac:dyDescent="0.3">
      <c r="A13989">
        <v>26</v>
      </c>
      <c r="B13989" s="1">
        <v>42547</v>
      </c>
      <c r="C13989">
        <v>1.19</v>
      </c>
      <c r="D13989">
        <v>9043.11</v>
      </c>
      <c r="E13989">
        <v>72.94</v>
      </c>
      <c r="F13989">
        <v>3824.71</v>
      </c>
      <c r="G13989">
        <v>0</v>
      </c>
      <c r="H13989">
        <v>5145.46</v>
      </c>
      <c r="I13989">
        <v>1193.98</v>
      </c>
      <c r="J13989">
        <v>3951.48</v>
      </c>
      <c r="K13989">
        <v>0</v>
      </c>
      <c r="L13989" t="s">
        <v>64</v>
      </c>
      <c r="M13989">
        <v>2016</v>
      </c>
      <c r="N13989" t="s">
        <v>49</v>
      </c>
      <c r="O13989">
        <f>Table1[[#This Row],[Total Volume - total no of avocados sold ]]*Table1[[#This Row],[AveragePrice]]</f>
        <v>10761.3009</v>
      </c>
    </row>
    <row r="13990" spans="1:15" x14ac:dyDescent="0.3">
      <c r="A13990">
        <v>27</v>
      </c>
      <c r="B13990" s="1">
        <v>42540</v>
      </c>
      <c r="C13990">
        <v>1.18</v>
      </c>
      <c r="D13990">
        <v>9331.0499999999993</v>
      </c>
      <c r="E13990">
        <v>156.66999999999999</v>
      </c>
      <c r="F13990">
        <v>4049.96</v>
      </c>
      <c r="G13990">
        <v>0</v>
      </c>
      <c r="H13990">
        <v>5124.42</v>
      </c>
      <c r="I13990">
        <v>1223.8</v>
      </c>
      <c r="J13990">
        <v>3900.62</v>
      </c>
      <c r="K13990">
        <v>0</v>
      </c>
      <c r="L13990" t="s">
        <v>64</v>
      </c>
      <c r="M13990">
        <v>2016</v>
      </c>
      <c r="N13990" t="s">
        <v>49</v>
      </c>
      <c r="O13990">
        <f>Table1[[#This Row],[Total Volume - total no of avocados sold ]]*Table1[[#This Row],[AveragePrice]]</f>
        <v>11010.638999999999</v>
      </c>
    </row>
    <row r="13991" spans="1:15" x14ac:dyDescent="0.3">
      <c r="A13991">
        <v>28</v>
      </c>
      <c r="B13991" s="1">
        <v>42533</v>
      </c>
      <c r="C13991">
        <v>1.21</v>
      </c>
      <c r="D13991">
        <v>10823.6</v>
      </c>
      <c r="E13991">
        <v>77</v>
      </c>
      <c r="F13991">
        <v>4286.07</v>
      </c>
      <c r="G13991">
        <v>0</v>
      </c>
      <c r="H13991">
        <v>6460.53</v>
      </c>
      <c r="I13991">
        <v>1063.06</v>
      </c>
      <c r="J13991">
        <v>5397.47</v>
      </c>
      <c r="K13991">
        <v>0</v>
      </c>
      <c r="L13991" t="s">
        <v>64</v>
      </c>
      <c r="M13991">
        <v>2016</v>
      </c>
      <c r="N13991" t="s">
        <v>49</v>
      </c>
      <c r="O13991">
        <f>Table1[[#This Row],[Total Volume - total no of avocados sold ]]*Table1[[#This Row],[AveragePrice]]</f>
        <v>13096.556</v>
      </c>
    </row>
    <row r="13992" spans="1:15" x14ac:dyDescent="0.3">
      <c r="A13992">
        <v>29</v>
      </c>
      <c r="B13992" s="1">
        <v>42526</v>
      </c>
      <c r="C13992">
        <v>0.89</v>
      </c>
      <c r="D13992">
        <v>11777.82</v>
      </c>
      <c r="E13992">
        <v>112.51</v>
      </c>
      <c r="F13992">
        <v>3494.77</v>
      </c>
      <c r="G13992">
        <v>0</v>
      </c>
      <c r="H13992">
        <v>8170.54</v>
      </c>
      <c r="I13992">
        <v>1051.97</v>
      </c>
      <c r="J13992">
        <v>7118.57</v>
      </c>
      <c r="K13992">
        <v>0</v>
      </c>
      <c r="L13992" t="s">
        <v>64</v>
      </c>
      <c r="M13992">
        <v>2016</v>
      </c>
      <c r="N13992" t="s">
        <v>49</v>
      </c>
      <c r="O13992">
        <f>Table1[[#This Row],[Total Volume - total no of avocados sold ]]*Table1[[#This Row],[AveragePrice]]</f>
        <v>10482.2598</v>
      </c>
    </row>
    <row r="13993" spans="1:15" x14ac:dyDescent="0.3">
      <c r="A13993">
        <v>30</v>
      </c>
      <c r="B13993" s="1">
        <v>42519</v>
      </c>
      <c r="C13993">
        <v>0.96</v>
      </c>
      <c r="D13993">
        <v>9933.7999999999993</v>
      </c>
      <c r="E13993">
        <v>172.53</v>
      </c>
      <c r="F13993">
        <v>4014.81</v>
      </c>
      <c r="G13993">
        <v>0</v>
      </c>
      <c r="H13993">
        <v>5746.46</v>
      </c>
      <c r="I13993">
        <v>1341.27</v>
      </c>
      <c r="J13993">
        <v>4405.1899999999996</v>
      </c>
      <c r="K13993">
        <v>0</v>
      </c>
      <c r="L13993" t="s">
        <v>64</v>
      </c>
      <c r="M13993">
        <v>2016</v>
      </c>
      <c r="N13993" t="s">
        <v>49</v>
      </c>
      <c r="O13993">
        <f>Table1[[#This Row],[Total Volume - total no of avocados sold ]]*Table1[[#This Row],[AveragePrice]]</f>
        <v>9536.4479999999985</v>
      </c>
    </row>
    <row r="13994" spans="1:15" x14ac:dyDescent="0.3">
      <c r="A13994">
        <v>31</v>
      </c>
      <c r="B13994" s="1">
        <v>42512</v>
      </c>
      <c r="C13994">
        <v>0.79</v>
      </c>
      <c r="D13994">
        <v>12266.68</v>
      </c>
      <c r="E13994">
        <v>222.72</v>
      </c>
      <c r="F13994">
        <v>3750.64</v>
      </c>
      <c r="G13994">
        <v>0</v>
      </c>
      <c r="H13994">
        <v>8293.32</v>
      </c>
      <c r="I13994">
        <v>1445.87</v>
      </c>
      <c r="J13994">
        <v>6847.45</v>
      </c>
      <c r="K13994">
        <v>0</v>
      </c>
      <c r="L13994" t="s">
        <v>64</v>
      </c>
      <c r="M13994">
        <v>2016</v>
      </c>
      <c r="N13994" t="s">
        <v>49</v>
      </c>
      <c r="O13994">
        <f>Table1[[#This Row],[Total Volume - total no of avocados sold ]]*Table1[[#This Row],[AveragePrice]]</f>
        <v>9690.6772000000001</v>
      </c>
    </row>
    <row r="13995" spans="1:15" x14ac:dyDescent="0.3">
      <c r="A13995">
        <v>32</v>
      </c>
      <c r="B13995" s="1">
        <v>42505</v>
      </c>
      <c r="C13995">
        <v>1.35</v>
      </c>
      <c r="D13995">
        <v>6897.54</v>
      </c>
      <c r="E13995">
        <v>83.19</v>
      </c>
      <c r="F13995">
        <v>4760.8900000000003</v>
      </c>
      <c r="G13995">
        <v>0</v>
      </c>
      <c r="H13995">
        <v>2053.46</v>
      </c>
      <c r="I13995">
        <v>1488.5</v>
      </c>
      <c r="J13995">
        <v>564.96</v>
      </c>
      <c r="K13995">
        <v>0</v>
      </c>
      <c r="L13995" t="s">
        <v>64</v>
      </c>
      <c r="M13995">
        <v>2016</v>
      </c>
      <c r="N13995" t="s">
        <v>49</v>
      </c>
      <c r="O13995">
        <f>Table1[[#This Row],[Total Volume - total no of avocados sold ]]*Table1[[#This Row],[AveragePrice]]</f>
        <v>9311.6790000000001</v>
      </c>
    </row>
    <row r="13996" spans="1:15" x14ac:dyDescent="0.3">
      <c r="A13996">
        <v>33</v>
      </c>
      <c r="B13996" s="1">
        <v>42498</v>
      </c>
      <c r="C13996">
        <v>1.36</v>
      </c>
      <c r="D13996">
        <v>7229.48</v>
      </c>
      <c r="E13996">
        <v>68.12</v>
      </c>
      <c r="F13996">
        <v>4191</v>
      </c>
      <c r="G13996">
        <v>0</v>
      </c>
      <c r="H13996">
        <v>2970.36</v>
      </c>
      <c r="I13996">
        <v>1395.08</v>
      </c>
      <c r="J13996">
        <v>1575.28</v>
      </c>
      <c r="K13996">
        <v>0</v>
      </c>
      <c r="L13996" t="s">
        <v>64</v>
      </c>
      <c r="M13996">
        <v>2016</v>
      </c>
      <c r="N13996" t="s">
        <v>49</v>
      </c>
      <c r="O13996">
        <f>Table1[[#This Row],[Total Volume - total no of avocados sold ]]*Table1[[#This Row],[AveragePrice]]</f>
        <v>9832.0928000000004</v>
      </c>
    </row>
    <row r="13997" spans="1:15" x14ac:dyDescent="0.3">
      <c r="A13997">
        <v>34</v>
      </c>
      <c r="B13997" s="1">
        <v>42491</v>
      </c>
      <c r="C13997">
        <v>1.35</v>
      </c>
      <c r="D13997">
        <v>6667.12</v>
      </c>
      <c r="E13997">
        <v>159.26</v>
      </c>
      <c r="F13997">
        <v>3652.08</v>
      </c>
      <c r="G13997">
        <v>0</v>
      </c>
      <c r="H13997">
        <v>2855.78</v>
      </c>
      <c r="I13997">
        <v>2042.63</v>
      </c>
      <c r="J13997">
        <v>813.15</v>
      </c>
      <c r="K13997">
        <v>0</v>
      </c>
      <c r="L13997" t="s">
        <v>64</v>
      </c>
      <c r="M13997">
        <v>2016</v>
      </c>
      <c r="N13997" t="s">
        <v>49</v>
      </c>
      <c r="O13997">
        <f>Table1[[#This Row],[Total Volume - total no of avocados sold ]]*Table1[[#This Row],[AveragePrice]]</f>
        <v>9000.612000000001</v>
      </c>
    </row>
    <row r="13998" spans="1:15" x14ac:dyDescent="0.3">
      <c r="A13998">
        <v>35</v>
      </c>
      <c r="B13998" s="1">
        <v>42484</v>
      </c>
      <c r="C13998">
        <v>1.4</v>
      </c>
      <c r="D13998">
        <v>6973.42</v>
      </c>
      <c r="E13998">
        <v>132.24</v>
      </c>
      <c r="F13998">
        <v>3781.88</v>
      </c>
      <c r="G13998">
        <v>0</v>
      </c>
      <c r="H13998">
        <v>3059.3</v>
      </c>
      <c r="I13998">
        <v>1995.38</v>
      </c>
      <c r="J13998">
        <v>1063.92</v>
      </c>
      <c r="K13998">
        <v>0</v>
      </c>
      <c r="L13998" t="s">
        <v>64</v>
      </c>
      <c r="M13998">
        <v>2016</v>
      </c>
      <c r="N13998" t="s">
        <v>49</v>
      </c>
      <c r="O13998">
        <f>Table1[[#This Row],[Total Volume - total no of avocados sold ]]*Table1[[#This Row],[AveragePrice]]</f>
        <v>9762.7879999999986</v>
      </c>
    </row>
    <row r="13999" spans="1:15" x14ac:dyDescent="0.3">
      <c r="A13999">
        <v>36</v>
      </c>
      <c r="B13999" s="1">
        <v>42477</v>
      </c>
      <c r="C13999">
        <v>1.06</v>
      </c>
      <c r="D13999">
        <v>8814.8700000000008</v>
      </c>
      <c r="E13999">
        <v>126.61</v>
      </c>
      <c r="F13999">
        <v>3595.39</v>
      </c>
      <c r="G13999">
        <v>0</v>
      </c>
      <c r="H13999">
        <v>5092.87</v>
      </c>
      <c r="I13999">
        <v>1717.21</v>
      </c>
      <c r="J13999">
        <v>3375.66</v>
      </c>
      <c r="K13999">
        <v>0</v>
      </c>
      <c r="L13999" t="s">
        <v>64</v>
      </c>
      <c r="M13999">
        <v>2016</v>
      </c>
      <c r="N13999" t="s">
        <v>49</v>
      </c>
      <c r="O13999">
        <f>Table1[[#This Row],[Total Volume - total no of avocados sold ]]*Table1[[#This Row],[AveragePrice]]</f>
        <v>9343.762200000001</v>
      </c>
    </row>
    <row r="14000" spans="1:15" x14ac:dyDescent="0.3">
      <c r="A14000">
        <v>37</v>
      </c>
      <c r="B14000" s="1">
        <v>42470</v>
      </c>
      <c r="C14000">
        <v>0.81</v>
      </c>
      <c r="D14000">
        <v>14080.32</v>
      </c>
      <c r="E14000">
        <v>100.61</v>
      </c>
      <c r="F14000">
        <v>4237.88</v>
      </c>
      <c r="G14000">
        <v>0</v>
      </c>
      <c r="H14000">
        <v>9741.83</v>
      </c>
      <c r="I14000">
        <v>5961.78</v>
      </c>
      <c r="J14000">
        <v>3780.05</v>
      </c>
      <c r="K14000">
        <v>0</v>
      </c>
      <c r="L14000" t="s">
        <v>64</v>
      </c>
      <c r="M14000">
        <v>2016</v>
      </c>
      <c r="N14000" t="s">
        <v>49</v>
      </c>
      <c r="O14000">
        <f>Table1[[#This Row],[Total Volume - total no of avocados sold ]]*Table1[[#This Row],[AveragePrice]]</f>
        <v>11405.0592</v>
      </c>
    </row>
    <row r="14001" spans="1:15" x14ac:dyDescent="0.3">
      <c r="A14001">
        <v>38</v>
      </c>
      <c r="B14001" s="1">
        <v>42463</v>
      </c>
      <c r="C14001">
        <v>1.31</v>
      </c>
      <c r="D14001">
        <v>6828.81</v>
      </c>
      <c r="E14001">
        <v>111.34</v>
      </c>
      <c r="F14001">
        <v>3216.69</v>
      </c>
      <c r="G14001">
        <v>0</v>
      </c>
      <c r="H14001">
        <v>3500.78</v>
      </c>
      <c r="I14001">
        <v>1129.29</v>
      </c>
      <c r="J14001">
        <v>2371.4899999999998</v>
      </c>
      <c r="K14001">
        <v>0</v>
      </c>
      <c r="L14001" t="s">
        <v>64</v>
      </c>
      <c r="M14001">
        <v>2016</v>
      </c>
      <c r="N14001" t="s">
        <v>49</v>
      </c>
      <c r="O14001">
        <f>Table1[[#This Row],[Total Volume - total no of avocados sold ]]*Table1[[#This Row],[AveragePrice]]</f>
        <v>8945.7411000000011</v>
      </c>
    </row>
    <row r="14002" spans="1:15" x14ac:dyDescent="0.3">
      <c r="A14002">
        <v>39</v>
      </c>
      <c r="B14002" s="1">
        <v>42456</v>
      </c>
      <c r="C14002">
        <v>0.99</v>
      </c>
      <c r="D14002">
        <v>9949.85</v>
      </c>
      <c r="E14002">
        <v>154.47999999999999</v>
      </c>
      <c r="F14002">
        <v>3073.28</v>
      </c>
      <c r="G14002">
        <v>0</v>
      </c>
      <c r="H14002">
        <v>6722.09</v>
      </c>
      <c r="I14002">
        <v>1330.24</v>
      </c>
      <c r="J14002">
        <v>5391.85</v>
      </c>
      <c r="K14002">
        <v>0</v>
      </c>
      <c r="L14002" t="s">
        <v>64</v>
      </c>
      <c r="M14002">
        <v>2016</v>
      </c>
      <c r="N14002" t="s">
        <v>49</v>
      </c>
      <c r="O14002">
        <f>Table1[[#This Row],[Total Volume - total no of avocados sold ]]*Table1[[#This Row],[AveragePrice]]</f>
        <v>9850.3515000000007</v>
      </c>
    </row>
    <row r="14003" spans="1:15" x14ac:dyDescent="0.3">
      <c r="A14003">
        <v>40</v>
      </c>
      <c r="B14003" s="1">
        <v>42449</v>
      </c>
      <c r="C14003">
        <v>0.94</v>
      </c>
      <c r="D14003">
        <v>9084.56</v>
      </c>
      <c r="E14003">
        <v>233.87</v>
      </c>
      <c r="F14003">
        <v>2971.4</v>
      </c>
      <c r="G14003">
        <v>0</v>
      </c>
      <c r="H14003">
        <v>5879.29</v>
      </c>
      <c r="I14003">
        <v>1031.73</v>
      </c>
      <c r="J14003">
        <v>4847.5600000000004</v>
      </c>
      <c r="K14003">
        <v>0</v>
      </c>
      <c r="L14003" t="s">
        <v>64</v>
      </c>
      <c r="M14003">
        <v>2016</v>
      </c>
      <c r="N14003" t="s">
        <v>49</v>
      </c>
      <c r="O14003">
        <f>Table1[[#This Row],[Total Volume - total no of avocados sold ]]*Table1[[#This Row],[AveragePrice]]</f>
        <v>8539.4863999999998</v>
      </c>
    </row>
    <row r="14004" spans="1:15" x14ac:dyDescent="0.3">
      <c r="A14004">
        <v>41</v>
      </c>
      <c r="B14004" s="1">
        <v>42442</v>
      </c>
      <c r="C14004">
        <v>1.22</v>
      </c>
      <c r="D14004">
        <v>7169.41</v>
      </c>
      <c r="E14004">
        <v>102.82</v>
      </c>
      <c r="F14004">
        <v>3612.57</v>
      </c>
      <c r="G14004">
        <v>0</v>
      </c>
      <c r="H14004">
        <v>3454.02</v>
      </c>
      <c r="I14004">
        <v>917.94</v>
      </c>
      <c r="J14004">
        <v>2536.08</v>
      </c>
      <c r="K14004">
        <v>0</v>
      </c>
      <c r="L14004" t="s">
        <v>64</v>
      </c>
      <c r="M14004">
        <v>2016</v>
      </c>
      <c r="N14004" t="s">
        <v>49</v>
      </c>
      <c r="O14004">
        <f>Table1[[#This Row],[Total Volume - total no of avocados sold ]]*Table1[[#This Row],[AveragePrice]]</f>
        <v>8746.6801999999989</v>
      </c>
    </row>
    <row r="14005" spans="1:15" x14ac:dyDescent="0.3">
      <c r="A14005">
        <v>42</v>
      </c>
      <c r="B14005" s="1">
        <v>42435</v>
      </c>
      <c r="C14005">
        <v>1.55</v>
      </c>
      <c r="D14005">
        <v>3800.32</v>
      </c>
      <c r="E14005">
        <v>78.11</v>
      </c>
      <c r="F14005">
        <v>3156.52</v>
      </c>
      <c r="G14005">
        <v>0</v>
      </c>
      <c r="H14005">
        <v>565.69000000000005</v>
      </c>
      <c r="I14005">
        <v>558.14</v>
      </c>
      <c r="J14005">
        <v>7.55</v>
      </c>
      <c r="K14005">
        <v>0</v>
      </c>
      <c r="L14005" t="s">
        <v>64</v>
      </c>
      <c r="M14005">
        <v>2016</v>
      </c>
      <c r="N14005" t="s">
        <v>49</v>
      </c>
      <c r="O14005">
        <f>Table1[[#This Row],[Total Volume - total no of avocados sold ]]*Table1[[#This Row],[AveragePrice]]</f>
        <v>5890.4960000000001</v>
      </c>
    </row>
    <row r="14006" spans="1:15" x14ac:dyDescent="0.3">
      <c r="A14006">
        <v>43</v>
      </c>
      <c r="B14006" s="1">
        <v>42428</v>
      </c>
      <c r="C14006">
        <v>1.29</v>
      </c>
      <c r="D14006">
        <v>4884.1099999999997</v>
      </c>
      <c r="E14006">
        <v>102.18</v>
      </c>
      <c r="F14006">
        <v>3439.18</v>
      </c>
      <c r="G14006">
        <v>0</v>
      </c>
      <c r="H14006">
        <v>1342.75</v>
      </c>
      <c r="I14006">
        <v>759.17</v>
      </c>
      <c r="J14006">
        <v>583.58000000000004</v>
      </c>
      <c r="K14006">
        <v>0</v>
      </c>
      <c r="L14006" t="s">
        <v>64</v>
      </c>
      <c r="M14006">
        <v>2016</v>
      </c>
      <c r="N14006" t="s">
        <v>49</v>
      </c>
      <c r="O14006">
        <f>Table1[[#This Row],[Total Volume - total no of avocados sold ]]*Table1[[#This Row],[AveragePrice]]</f>
        <v>6300.5019000000002</v>
      </c>
    </row>
    <row r="14007" spans="1:15" x14ac:dyDescent="0.3">
      <c r="A14007">
        <v>44</v>
      </c>
      <c r="B14007" s="1">
        <v>42421</v>
      </c>
      <c r="C14007">
        <v>1.38</v>
      </c>
      <c r="D14007">
        <v>4281.1099999999997</v>
      </c>
      <c r="E14007">
        <v>111.37</v>
      </c>
      <c r="F14007">
        <v>3060.73</v>
      </c>
      <c r="G14007">
        <v>0</v>
      </c>
      <c r="H14007">
        <v>1109.01</v>
      </c>
      <c r="I14007">
        <v>637.88</v>
      </c>
      <c r="J14007">
        <v>471.13</v>
      </c>
      <c r="K14007">
        <v>0</v>
      </c>
      <c r="L14007" t="s">
        <v>64</v>
      </c>
      <c r="M14007">
        <v>2016</v>
      </c>
      <c r="N14007" t="s">
        <v>49</v>
      </c>
      <c r="O14007">
        <f>Table1[[#This Row],[Total Volume - total no of avocados sold ]]*Table1[[#This Row],[AveragePrice]]</f>
        <v>5907.9317999999994</v>
      </c>
    </row>
    <row r="14008" spans="1:15" x14ac:dyDescent="0.3">
      <c r="A14008">
        <v>45</v>
      </c>
      <c r="B14008" s="1">
        <v>42414</v>
      </c>
      <c r="C14008">
        <v>1.21</v>
      </c>
      <c r="D14008">
        <v>6559.49</v>
      </c>
      <c r="E14008">
        <v>107.13</v>
      </c>
      <c r="F14008">
        <v>2986.26</v>
      </c>
      <c r="G14008">
        <v>0</v>
      </c>
      <c r="H14008">
        <v>3466.1</v>
      </c>
      <c r="I14008">
        <v>755.11</v>
      </c>
      <c r="J14008">
        <v>2710.99</v>
      </c>
      <c r="K14008">
        <v>0</v>
      </c>
      <c r="L14008" t="s">
        <v>64</v>
      </c>
      <c r="M14008">
        <v>2016</v>
      </c>
      <c r="N14008" t="s">
        <v>49</v>
      </c>
      <c r="O14008">
        <f>Table1[[#This Row],[Total Volume - total no of avocados sold ]]*Table1[[#This Row],[AveragePrice]]</f>
        <v>7936.9828999999991</v>
      </c>
    </row>
    <row r="14009" spans="1:15" x14ac:dyDescent="0.3">
      <c r="A14009">
        <v>46</v>
      </c>
      <c r="B14009" s="1">
        <v>42407</v>
      </c>
      <c r="C14009">
        <v>1.29</v>
      </c>
      <c r="D14009">
        <v>5897.89</v>
      </c>
      <c r="E14009">
        <v>80.150000000000006</v>
      </c>
      <c r="F14009">
        <v>3366.4</v>
      </c>
      <c r="G14009">
        <v>0</v>
      </c>
      <c r="H14009">
        <v>2451.34</v>
      </c>
      <c r="I14009">
        <v>657.14</v>
      </c>
      <c r="J14009">
        <v>1794.2</v>
      </c>
      <c r="K14009">
        <v>0</v>
      </c>
      <c r="L14009" t="s">
        <v>64</v>
      </c>
      <c r="M14009">
        <v>2016</v>
      </c>
      <c r="N14009" t="s">
        <v>49</v>
      </c>
      <c r="O14009">
        <f>Table1[[#This Row],[Total Volume - total no of avocados sold ]]*Table1[[#This Row],[AveragePrice]]</f>
        <v>7608.2781000000004</v>
      </c>
    </row>
    <row r="14010" spans="1:15" x14ac:dyDescent="0.3">
      <c r="A14010">
        <v>47</v>
      </c>
      <c r="B14010" s="1">
        <v>42400</v>
      </c>
      <c r="C14010">
        <v>1.33</v>
      </c>
      <c r="D14010">
        <v>6019.01</v>
      </c>
      <c r="E14010">
        <v>98.48</v>
      </c>
      <c r="F14010">
        <v>3346.91</v>
      </c>
      <c r="G14010">
        <v>0</v>
      </c>
      <c r="H14010">
        <v>2573.62</v>
      </c>
      <c r="I14010">
        <v>794.41</v>
      </c>
      <c r="J14010">
        <v>1779.21</v>
      </c>
      <c r="K14010">
        <v>0</v>
      </c>
      <c r="L14010" t="s">
        <v>64</v>
      </c>
      <c r="M14010">
        <v>2016</v>
      </c>
      <c r="N14010" t="s">
        <v>49</v>
      </c>
      <c r="O14010">
        <f>Table1[[#This Row],[Total Volume - total no of avocados sold ]]*Table1[[#This Row],[AveragePrice]]</f>
        <v>8005.283300000001</v>
      </c>
    </row>
    <row r="14011" spans="1:15" x14ac:dyDescent="0.3">
      <c r="A14011">
        <v>48</v>
      </c>
      <c r="B14011" s="1">
        <v>42393</v>
      </c>
      <c r="C14011">
        <v>1.55</v>
      </c>
      <c r="D14011">
        <v>4774.87</v>
      </c>
      <c r="E14011">
        <v>98.48</v>
      </c>
      <c r="F14011">
        <v>2996.95</v>
      </c>
      <c r="G14011">
        <v>0</v>
      </c>
      <c r="H14011">
        <v>1679.44</v>
      </c>
      <c r="I14011">
        <v>849.15</v>
      </c>
      <c r="J14011">
        <v>830.29</v>
      </c>
      <c r="K14011">
        <v>0</v>
      </c>
      <c r="L14011" t="s">
        <v>64</v>
      </c>
      <c r="M14011">
        <v>2016</v>
      </c>
      <c r="N14011" t="s">
        <v>49</v>
      </c>
      <c r="O14011">
        <f>Table1[[#This Row],[Total Volume - total no of avocados sold ]]*Table1[[#This Row],[AveragePrice]]</f>
        <v>7401.0484999999999</v>
      </c>
    </row>
    <row r="14012" spans="1:15" x14ac:dyDescent="0.3">
      <c r="A14012">
        <v>49</v>
      </c>
      <c r="B14012" s="1">
        <v>42386</v>
      </c>
      <c r="C14012">
        <v>1.37</v>
      </c>
      <c r="D14012">
        <v>4509.76</v>
      </c>
      <c r="E14012">
        <v>130.27000000000001</v>
      </c>
      <c r="F14012">
        <v>2593.4899999999998</v>
      </c>
      <c r="G14012">
        <v>0</v>
      </c>
      <c r="H14012">
        <v>1786</v>
      </c>
      <c r="I14012">
        <v>622.12</v>
      </c>
      <c r="J14012">
        <v>1163.8800000000001</v>
      </c>
      <c r="K14012">
        <v>0</v>
      </c>
      <c r="L14012" t="s">
        <v>64</v>
      </c>
      <c r="M14012">
        <v>2016</v>
      </c>
      <c r="N14012" t="s">
        <v>49</v>
      </c>
      <c r="O14012">
        <f>Table1[[#This Row],[Total Volume - total no of avocados sold ]]*Table1[[#This Row],[AveragePrice]]</f>
        <v>6178.3712000000005</v>
      </c>
    </row>
    <row r="14013" spans="1:15" x14ac:dyDescent="0.3">
      <c r="A14013">
        <v>50</v>
      </c>
      <c r="B14013" s="1">
        <v>42379</v>
      </c>
      <c r="C14013">
        <v>1.28</v>
      </c>
      <c r="D14013">
        <v>6018.32</v>
      </c>
      <c r="E14013">
        <v>89.38</v>
      </c>
      <c r="F14013">
        <v>2637.76</v>
      </c>
      <c r="G14013">
        <v>0</v>
      </c>
      <c r="H14013">
        <v>3291.18</v>
      </c>
      <c r="I14013">
        <v>801.81</v>
      </c>
      <c r="J14013">
        <v>2489.37</v>
      </c>
      <c r="K14013">
        <v>0</v>
      </c>
      <c r="L14013" t="s">
        <v>64</v>
      </c>
      <c r="M14013">
        <v>2016</v>
      </c>
      <c r="N14013" t="s">
        <v>49</v>
      </c>
      <c r="O14013">
        <f>Table1[[#This Row],[Total Volume - total no of avocados sold ]]*Table1[[#This Row],[AveragePrice]]</f>
        <v>7703.4495999999999</v>
      </c>
    </row>
    <row r="14014" spans="1:15" x14ac:dyDescent="0.3">
      <c r="A14014">
        <v>51</v>
      </c>
      <c r="B14014" s="1">
        <v>42372</v>
      </c>
      <c r="C14014">
        <v>1.24</v>
      </c>
      <c r="D14014">
        <v>5024.1099999999997</v>
      </c>
      <c r="E14014">
        <v>81.06</v>
      </c>
      <c r="F14014">
        <v>2303.9499999999998</v>
      </c>
      <c r="G14014">
        <v>0</v>
      </c>
      <c r="H14014">
        <v>2639.1</v>
      </c>
      <c r="I14014">
        <v>476.28</v>
      </c>
      <c r="J14014">
        <v>2162.8200000000002</v>
      </c>
      <c r="K14014">
        <v>0</v>
      </c>
      <c r="L14014" t="s">
        <v>64</v>
      </c>
      <c r="M14014">
        <v>2016</v>
      </c>
      <c r="N14014" t="s">
        <v>49</v>
      </c>
      <c r="O14014">
        <f>Table1[[#This Row],[Total Volume - total no of avocados sold ]]*Table1[[#This Row],[AveragePrice]]</f>
        <v>6229.8963999999996</v>
      </c>
    </row>
    <row r="14015" spans="1:15" x14ac:dyDescent="0.3">
      <c r="A14015">
        <v>0</v>
      </c>
      <c r="B14015" s="1">
        <v>42729</v>
      </c>
      <c r="C14015">
        <v>2.41</v>
      </c>
      <c r="D14015">
        <v>4567.83</v>
      </c>
      <c r="E14015">
        <v>1449.65</v>
      </c>
      <c r="F14015">
        <v>2867.8</v>
      </c>
      <c r="G14015">
        <v>2.68</v>
      </c>
      <c r="H14015">
        <v>247.7</v>
      </c>
      <c r="I14015">
        <v>247.7</v>
      </c>
      <c r="J14015">
        <v>0</v>
      </c>
      <c r="K14015">
        <v>0</v>
      </c>
      <c r="L14015" t="s">
        <v>64</v>
      </c>
      <c r="M14015">
        <v>2016</v>
      </c>
      <c r="N14015" t="s">
        <v>50</v>
      </c>
      <c r="O14015">
        <f>Table1[[#This Row],[Total Volume - total no of avocados sold ]]*Table1[[#This Row],[AveragePrice]]</f>
        <v>11008.470300000001</v>
      </c>
    </row>
    <row r="14016" spans="1:15" x14ac:dyDescent="0.3">
      <c r="A14016">
        <v>1</v>
      </c>
      <c r="B14016" s="1">
        <v>42722</v>
      </c>
      <c r="C14016">
        <v>2.36</v>
      </c>
      <c r="D14016">
        <v>3768.98</v>
      </c>
      <c r="E14016">
        <v>1376.52</v>
      </c>
      <c r="F14016">
        <v>2177.8000000000002</v>
      </c>
      <c r="G14016">
        <v>0</v>
      </c>
      <c r="H14016">
        <v>214.66</v>
      </c>
      <c r="I14016">
        <v>214.66</v>
      </c>
      <c r="J14016">
        <v>0</v>
      </c>
      <c r="K14016">
        <v>0</v>
      </c>
      <c r="L14016" t="s">
        <v>64</v>
      </c>
      <c r="M14016">
        <v>2016</v>
      </c>
      <c r="N14016" t="s">
        <v>50</v>
      </c>
      <c r="O14016">
        <f>Table1[[#This Row],[Total Volume - total no of avocados sold ]]*Table1[[#This Row],[AveragePrice]]</f>
        <v>8894.7927999999993</v>
      </c>
    </row>
    <row r="14017" spans="1:15" x14ac:dyDescent="0.3">
      <c r="A14017">
        <v>2</v>
      </c>
      <c r="B14017" s="1">
        <v>42715</v>
      </c>
      <c r="C14017">
        <v>2.46</v>
      </c>
      <c r="D14017">
        <v>3874.86</v>
      </c>
      <c r="E14017">
        <v>1283.52</v>
      </c>
      <c r="F14017">
        <v>2305.73</v>
      </c>
      <c r="G14017">
        <v>0</v>
      </c>
      <c r="H14017">
        <v>285.61</v>
      </c>
      <c r="I14017">
        <v>285.61</v>
      </c>
      <c r="J14017">
        <v>0</v>
      </c>
      <c r="K14017">
        <v>0</v>
      </c>
      <c r="L14017" t="s">
        <v>64</v>
      </c>
      <c r="M14017">
        <v>2016</v>
      </c>
      <c r="N14017" t="s">
        <v>50</v>
      </c>
      <c r="O14017">
        <f>Table1[[#This Row],[Total Volume - total no of avocados sold ]]*Table1[[#This Row],[AveragePrice]]</f>
        <v>9532.1556</v>
      </c>
    </row>
    <row r="14018" spans="1:15" x14ac:dyDescent="0.3">
      <c r="A14018">
        <v>3</v>
      </c>
      <c r="B14018" s="1">
        <v>42708</v>
      </c>
      <c r="C14018">
        <v>2.52</v>
      </c>
      <c r="D14018">
        <v>4384.51</v>
      </c>
      <c r="E14018">
        <v>1687.59</v>
      </c>
      <c r="F14018">
        <v>2234.5500000000002</v>
      </c>
      <c r="G14018">
        <v>0</v>
      </c>
      <c r="H14018">
        <v>462.37</v>
      </c>
      <c r="I14018">
        <v>462.37</v>
      </c>
      <c r="J14018">
        <v>0</v>
      </c>
      <c r="K14018">
        <v>0</v>
      </c>
      <c r="L14018" t="s">
        <v>64</v>
      </c>
      <c r="M14018">
        <v>2016</v>
      </c>
      <c r="N14018" t="s">
        <v>50</v>
      </c>
      <c r="O14018">
        <f>Table1[[#This Row],[Total Volume - total no of avocados sold ]]*Table1[[#This Row],[AveragePrice]]</f>
        <v>11048.965200000001</v>
      </c>
    </row>
    <row r="14019" spans="1:15" x14ac:dyDescent="0.3">
      <c r="A14019">
        <v>4</v>
      </c>
      <c r="B14019" s="1">
        <v>42701</v>
      </c>
      <c r="C14019">
        <v>2.61</v>
      </c>
      <c r="D14019">
        <v>4143.8900000000003</v>
      </c>
      <c r="E14019">
        <v>1531.72</v>
      </c>
      <c r="F14019">
        <v>2161.7199999999998</v>
      </c>
      <c r="G14019">
        <v>2.66</v>
      </c>
      <c r="H14019">
        <v>447.79</v>
      </c>
      <c r="I14019">
        <v>432.62</v>
      </c>
      <c r="J14019">
        <v>15.17</v>
      </c>
      <c r="K14019">
        <v>0</v>
      </c>
      <c r="L14019" t="s">
        <v>64</v>
      </c>
      <c r="M14019">
        <v>2016</v>
      </c>
      <c r="N14019" t="s">
        <v>50</v>
      </c>
      <c r="O14019">
        <f>Table1[[#This Row],[Total Volume - total no of avocados sold ]]*Table1[[#This Row],[AveragePrice]]</f>
        <v>10815.552900000001</v>
      </c>
    </row>
    <row r="14020" spans="1:15" x14ac:dyDescent="0.3">
      <c r="A14020">
        <v>5</v>
      </c>
      <c r="B14020" s="1">
        <v>42694</v>
      </c>
      <c r="C14020">
        <v>2.54</v>
      </c>
      <c r="D14020">
        <v>5413.97</v>
      </c>
      <c r="E14020">
        <v>1621.47</v>
      </c>
      <c r="F14020">
        <v>2602.34</v>
      </c>
      <c r="G14020">
        <v>2.66</v>
      </c>
      <c r="H14020">
        <v>1187.5</v>
      </c>
      <c r="I14020">
        <v>1128.05</v>
      </c>
      <c r="J14020">
        <v>59.45</v>
      </c>
      <c r="K14020">
        <v>0</v>
      </c>
      <c r="L14020" t="s">
        <v>64</v>
      </c>
      <c r="M14020">
        <v>2016</v>
      </c>
      <c r="N14020" t="s">
        <v>50</v>
      </c>
      <c r="O14020">
        <f>Table1[[#This Row],[Total Volume - total no of avocados sold ]]*Table1[[#This Row],[AveragePrice]]</f>
        <v>13751.4838</v>
      </c>
    </row>
    <row r="14021" spans="1:15" x14ac:dyDescent="0.3">
      <c r="A14021">
        <v>6</v>
      </c>
      <c r="B14021" s="1">
        <v>42687</v>
      </c>
      <c r="C14021">
        <v>2.65</v>
      </c>
      <c r="D14021">
        <v>6026.15</v>
      </c>
      <c r="E14021">
        <v>1981.78</v>
      </c>
      <c r="F14021">
        <v>3036.85</v>
      </c>
      <c r="G14021">
        <v>0</v>
      </c>
      <c r="H14021">
        <v>1007.52</v>
      </c>
      <c r="I14021">
        <v>998.68</v>
      </c>
      <c r="J14021">
        <v>8.84</v>
      </c>
      <c r="K14021">
        <v>0</v>
      </c>
      <c r="L14021" t="s">
        <v>64</v>
      </c>
      <c r="M14021">
        <v>2016</v>
      </c>
      <c r="N14021" t="s">
        <v>50</v>
      </c>
      <c r="O14021">
        <f>Table1[[#This Row],[Total Volume - total no of avocados sold ]]*Table1[[#This Row],[AveragePrice]]</f>
        <v>15969.297499999999</v>
      </c>
    </row>
    <row r="14022" spans="1:15" x14ac:dyDescent="0.3">
      <c r="A14022">
        <v>7</v>
      </c>
      <c r="B14022" s="1">
        <v>42680</v>
      </c>
      <c r="C14022">
        <v>2.82</v>
      </c>
      <c r="D14022">
        <v>5372.3</v>
      </c>
      <c r="E14022">
        <v>1769.57</v>
      </c>
      <c r="F14022">
        <v>3105.69</v>
      </c>
      <c r="G14022">
        <v>0</v>
      </c>
      <c r="H14022">
        <v>497.04</v>
      </c>
      <c r="I14022">
        <v>493.71</v>
      </c>
      <c r="J14022">
        <v>3.33</v>
      </c>
      <c r="K14022">
        <v>0</v>
      </c>
      <c r="L14022" t="s">
        <v>64</v>
      </c>
      <c r="M14022">
        <v>2016</v>
      </c>
      <c r="N14022" t="s">
        <v>50</v>
      </c>
      <c r="O14022">
        <f>Table1[[#This Row],[Total Volume - total no of avocados sold ]]*Table1[[#This Row],[AveragePrice]]</f>
        <v>15149.886</v>
      </c>
    </row>
    <row r="14023" spans="1:15" x14ac:dyDescent="0.3">
      <c r="A14023">
        <v>8</v>
      </c>
      <c r="B14023" s="1">
        <v>42673</v>
      </c>
      <c r="C14023">
        <v>2.44</v>
      </c>
      <c r="D14023">
        <v>5676.57</v>
      </c>
      <c r="E14023">
        <v>1550.22</v>
      </c>
      <c r="F14023">
        <v>3615.86</v>
      </c>
      <c r="G14023">
        <v>0</v>
      </c>
      <c r="H14023">
        <v>510.49</v>
      </c>
      <c r="I14023">
        <v>510.49</v>
      </c>
      <c r="J14023">
        <v>0</v>
      </c>
      <c r="K14023">
        <v>0</v>
      </c>
      <c r="L14023" t="s">
        <v>64</v>
      </c>
      <c r="M14023">
        <v>2016</v>
      </c>
      <c r="N14023" t="s">
        <v>50</v>
      </c>
      <c r="O14023">
        <f>Table1[[#This Row],[Total Volume - total no of avocados sold ]]*Table1[[#This Row],[AveragePrice]]</f>
        <v>13850.8308</v>
      </c>
    </row>
    <row r="14024" spans="1:15" x14ac:dyDescent="0.3">
      <c r="A14024">
        <v>9</v>
      </c>
      <c r="B14024" s="1">
        <v>42666</v>
      </c>
      <c r="C14024">
        <v>2.23</v>
      </c>
      <c r="D14024">
        <v>5525.46</v>
      </c>
      <c r="E14024">
        <v>1044.3499999999999</v>
      </c>
      <c r="F14024">
        <v>3807.61</v>
      </c>
      <c r="G14024">
        <v>5.34</v>
      </c>
      <c r="H14024">
        <v>668.16</v>
      </c>
      <c r="I14024">
        <v>668.16</v>
      </c>
      <c r="J14024">
        <v>0</v>
      </c>
      <c r="K14024">
        <v>0</v>
      </c>
      <c r="L14024" t="s">
        <v>64</v>
      </c>
      <c r="M14024">
        <v>2016</v>
      </c>
      <c r="N14024" t="s">
        <v>50</v>
      </c>
      <c r="O14024">
        <f>Table1[[#This Row],[Total Volume - total no of avocados sold ]]*Table1[[#This Row],[AveragePrice]]</f>
        <v>12321.775799999999</v>
      </c>
    </row>
    <row r="14025" spans="1:15" x14ac:dyDescent="0.3">
      <c r="A14025">
        <v>10</v>
      </c>
      <c r="B14025" s="1">
        <v>42659</v>
      </c>
      <c r="C14025">
        <v>2.13</v>
      </c>
      <c r="D14025">
        <v>4315.59</v>
      </c>
      <c r="E14025">
        <v>1299.8800000000001</v>
      </c>
      <c r="F14025">
        <v>2582.5100000000002</v>
      </c>
      <c r="G14025">
        <v>0</v>
      </c>
      <c r="H14025">
        <v>433.2</v>
      </c>
      <c r="I14025">
        <v>433.2</v>
      </c>
      <c r="J14025">
        <v>0</v>
      </c>
      <c r="K14025">
        <v>0</v>
      </c>
      <c r="L14025" t="s">
        <v>64</v>
      </c>
      <c r="M14025">
        <v>2016</v>
      </c>
      <c r="N14025" t="s">
        <v>50</v>
      </c>
      <c r="O14025">
        <f>Table1[[#This Row],[Total Volume - total no of avocados sold ]]*Table1[[#This Row],[AveragePrice]]</f>
        <v>9192.2067000000006</v>
      </c>
    </row>
    <row r="14026" spans="1:15" x14ac:dyDescent="0.3">
      <c r="A14026">
        <v>11</v>
      </c>
      <c r="B14026" s="1">
        <v>42652</v>
      </c>
      <c r="C14026">
        <v>2.39</v>
      </c>
      <c r="D14026">
        <v>5634.61</v>
      </c>
      <c r="E14026">
        <v>1178.6500000000001</v>
      </c>
      <c r="F14026">
        <v>4135.76</v>
      </c>
      <c r="G14026">
        <v>0</v>
      </c>
      <c r="H14026">
        <v>320.2</v>
      </c>
      <c r="I14026">
        <v>320.2</v>
      </c>
      <c r="J14026">
        <v>0</v>
      </c>
      <c r="K14026">
        <v>0</v>
      </c>
      <c r="L14026" t="s">
        <v>64</v>
      </c>
      <c r="M14026">
        <v>2016</v>
      </c>
      <c r="N14026" t="s">
        <v>50</v>
      </c>
      <c r="O14026">
        <f>Table1[[#This Row],[Total Volume - total no of avocados sold ]]*Table1[[#This Row],[AveragePrice]]</f>
        <v>13466.7179</v>
      </c>
    </row>
    <row r="14027" spans="1:15" x14ac:dyDescent="0.3">
      <c r="A14027">
        <v>12</v>
      </c>
      <c r="B14027" s="1">
        <v>42645</v>
      </c>
      <c r="C14027">
        <v>2.33</v>
      </c>
      <c r="D14027">
        <v>6408.53</v>
      </c>
      <c r="E14027">
        <v>1399.51</v>
      </c>
      <c r="F14027">
        <v>4712.45</v>
      </c>
      <c r="G14027">
        <v>7.96</v>
      </c>
      <c r="H14027">
        <v>288.61</v>
      </c>
      <c r="I14027">
        <v>268.61</v>
      </c>
      <c r="J14027">
        <v>20</v>
      </c>
      <c r="K14027">
        <v>0</v>
      </c>
      <c r="L14027" t="s">
        <v>64</v>
      </c>
      <c r="M14027">
        <v>2016</v>
      </c>
      <c r="N14027" t="s">
        <v>50</v>
      </c>
      <c r="O14027">
        <f>Table1[[#This Row],[Total Volume - total no of avocados sold ]]*Table1[[#This Row],[AveragePrice]]</f>
        <v>14931.874900000001</v>
      </c>
    </row>
    <row r="14028" spans="1:15" x14ac:dyDescent="0.3">
      <c r="A14028">
        <v>13</v>
      </c>
      <c r="B14028" s="1">
        <v>42638</v>
      </c>
      <c r="C14028">
        <v>2.1800000000000002</v>
      </c>
      <c r="D14028">
        <v>6758.91</v>
      </c>
      <c r="E14028">
        <v>1733.09</v>
      </c>
      <c r="F14028">
        <v>4758.6899999999996</v>
      </c>
      <c r="G14028">
        <v>9.2899999999999991</v>
      </c>
      <c r="H14028">
        <v>257.83999999999997</v>
      </c>
      <c r="I14028">
        <v>251.17</v>
      </c>
      <c r="J14028">
        <v>6.67</v>
      </c>
      <c r="K14028">
        <v>0</v>
      </c>
      <c r="L14028" t="s">
        <v>64</v>
      </c>
      <c r="M14028">
        <v>2016</v>
      </c>
      <c r="N14028" t="s">
        <v>50</v>
      </c>
      <c r="O14028">
        <f>Table1[[#This Row],[Total Volume - total no of avocados sold ]]*Table1[[#This Row],[AveragePrice]]</f>
        <v>14734.4238</v>
      </c>
    </row>
    <row r="14029" spans="1:15" x14ac:dyDescent="0.3">
      <c r="A14029">
        <v>14</v>
      </c>
      <c r="B14029" s="1">
        <v>42631</v>
      </c>
      <c r="C14029">
        <v>2.17</v>
      </c>
      <c r="D14029">
        <v>7095.5</v>
      </c>
      <c r="E14029">
        <v>1674.83</v>
      </c>
      <c r="F14029">
        <v>5064.47</v>
      </c>
      <c r="G14029">
        <v>2.65</v>
      </c>
      <c r="H14029">
        <v>353.55</v>
      </c>
      <c r="I14029">
        <v>343.55</v>
      </c>
      <c r="J14029">
        <v>10</v>
      </c>
      <c r="K14029">
        <v>0</v>
      </c>
      <c r="L14029" t="s">
        <v>64</v>
      </c>
      <c r="M14029">
        <v>2016</v>
      </c>
      <c r="N14029" t="s">
        <v>50</v>
      </c>
      <c r="O14029">
        <f>Table1[[#This Row],[Total Volume - total no of avocados sold ]]*Table1[[#This Row],[AveragePrice]]</f>
        <v>15397.234999999999</v>
      </c>
    </row>
    <row r="14030" spans="1:15" x14ac:dyDescent="0.3">
      <c r="A14030">
        <v>15</v>
      </c>
      <c r="B14030" s="1">
        <v>42624</v>
      </c>
      <c r="C14030">
        <v>2.19</v>
      </c>
      <c r="D14030">
        <v>7223.46</v>
      </c>
      <c r="E14030">
        <v>1512.68</v>
      </c>
      <c r="F14030">
        <v>5358.04</v>
      </c>
      <c r="G14030">
        <v>3.98</v>
      </c>
      <c r="H14030">
        <v>348.76</v>
      </c>
      <c r="I14030">
        <v>345.43</v>
      </c>
      <c r="J14030">
        <v>3.33</v>
      </c>
      <c r="K14030">
        <v>0</v>
      </c>
      <c r="L14030" t="s">
        <v>64</v>
      </c>
      <c r="M14030">
        <v>2016</v>
      </c>
      <c r="N14030" t="s">
        <v>50</v>
      </c>
      <c r="O14030">
        <f>Table1[[#This Row],[Total Volume - total no of avocados sold ]]*Table1[[#This Row],[AveragePrice]]</f>
        <v>15819.377399999999</v>
      </c>
    </row>
    <row r="14031" spans="1:15" x14ac:dyDescent="0.3">
      <c r="A14031">
        <v>16</v>
      </c>
      <c r="B14031" s="1">
        <v>42617</v>
      </c>
      <c r="C14031">
        <v>2.19</v>
      </c>
      <c r="D14031">
        <v>6913.79</v>
      </c>
      <c r="E14031">
        <v>1311.6</v>
      </c>
      <c r="F14031">
        <v>5222.3900000000003</v>
      </c>
      <c r="G14031">
        <v>0</v>
      </c>
      <c r="H14031">
        <v>379.8</v>
      </c>
      <c r="I14031">
        <v>379.8</v>
      </c>
      <c r="J14031">
        <v>0</v>
      </c>
      <c r="K14031">
        <v>0</v>
      </c>
      <c r="L14031" t="s">
        <v>64</v>
      </c>
      <c r="M14031">
        <v>2016</v>
      </c>
      <c r="N14031" t="s">
        <v>50</v>
      </c>
      <c r="O14031">
        <f>Table1[[#This Row],[Total Volume - total no of avocados sold ]]*Table1[[#This Row],[AveragePrice]]</f>
        <v>15141.2001</v>
      </c>
    </row>
    <row r="14032" spans="1:15" x14ac:dyDescent="0.3">
      <c r="A14032">
        <v>17</v>
      </c>
      <c r="B14032" s="1">
        <v>42610</v>
      </c>
      <c r="C14032">
        <v>2.23</v>
      </c>
      <c r="D14032">
        <v>6918.81</v>
      </c>
      <c r="E14032">
        <v>1196.98</v>
      </c>
      <c r="F14032">
        <v>5359.18</v>
      </c>
      <c r="G14032">
        <v>2.66</v>
      </c>
      <c r="H14032">
        <v>359.99</v>
      </c>
      <c r="I14032">
        <v>359.99</v>
      </c>
      <c r="J14032">
        <v>0</v>
      </c>
      <c r="K14032">
        <v>0</v>
      </c>
      <c r="L14032" t="s">
        <v>64</v>
      </c>
      <c r="M14032">
        <v>2016</v>
      </c>
      <c r="N14032" t="s">
        <v>50</v>
      </c>
      <c r="O14032">
        <f>Table1[[#This Row],[Total Volume - total no of avocados sold ]]*Table1[[#This Row],[AveragePrice]]</f>
        <v>15428.946300000001</v>
      </c>
    </row>
    <row r="14033" spans="1:15" x14ac:dyDescent="0.3">
      <c r="A14033">
        <v>18</v>
      </c>
      <c r="B14033" s="1">
        <v>42603</v>
      </c>
      <c r="C14033">
        <v>2.19</v>
      </c>
      <c r="D14033">
        <v>6172.17</v>
      </c>
      <c r="E14033">
        <v>1455.86</v>
      </c>
      <c r="F14033">
        <v>4408.45</v>
      </c>
      <c r="G14033">
        <v>0</v>
      </c>
      <c r="H14033">
        <v>307.86</v>
      </c>
      <c r="I14033">
        <v>307.86</v>
      </c>
      <c r="J14033">
        <v>0</v>
      </c>
      <c r="K14033">
        <v>0</v>
      </c>
      <c r="L14033" t="s">
        <v>64</v>
      </c>
      <c r="M14033">
        <v>2016</v>
      </c>
      <c r="N14033" t="s">
        <v>50</v>
      </c>
      <c r="O14033">
        <f>Table1[[#This Row],[Total Volume - total no of avocados sold ]]*Table1[[#This Row],[AveragePrice]]</f>
        <v>13517.052299999999</v>
      </c>
    </row>
    <row r="14034" spans="1:15" x14ac:dyDescent="0.3">
      <c r="A14034">
        <v>19</v>
      </c>
      <c r="B14034" s="1">
        <v>42596</v>
      </c>
      <c r="C14034">
        <v>1.96</v>
      </c>
      <c r="D14034">
        <v>7490.34</v>
      </c>
      <c r="E14034">
        <v>1651.39</v>
      </c>
      <c r="F14034">
        <v>5561.63</v>
      </c>
      <c r="G14034">
        <v>0</v>
      </c>
      <c r="H14034">
        <v>277.32</v>
      </c>
      <c r="I14034">
        <v>277.32</v>
      </c>
      <c r="J14034">
        <v>0</v>
      </c>
      <c r="K14034">
        <v>0</v>
      </c>
      <c r="L14034" t="s">
        <v>64</v>
      </c>
      <c r="M14034">
        <v>2016</v>
      </c>
      <c r="N14034" t="s">
        <v>50</v>
      </c>
      <c r="O14034">
        <f>Table1[[#This Row],[Total Volume - total no of avocados sold ]]*Table1[[#This Row],[AveragePrice]]</f>
        <v>14681.0664</v>
      </c>
    </row>
    <row r="14035" spans="1:15" x14ac:dyDescent="0.3">
      <c r="A14035">
        <v>20</v>
      </c>
      <c r="B14035" s="1">
        <v>42589</v>
      </c>
      <c r="C14035">
        <v>2.2000000000000002</v>
      </c>
      <c r="D14035">
        <v>7923.11</v>
      </c>
      <c r="E14035">
        <v>1615.94</v>
      </c>
      <c r="F14035">
        <v>5967.25</v>
      </c>
      <c r="G14035">
        <v>0</v>
      </c>
      <c r="H14035">
        <v>339.92</v>
      </c>
      <c r="I14035">
        <v>316.58999999999997</v>
      </c>
      <c r="J14035">
        <v>23.33</v>
      </c>
      <c r="K14035">
        <v>0</v>
      </c>
      <c r="L14035" t="s">
        <v>64</v>
      </c>
      <c r="M14035">
        <v>2016</v>
      </c>
      <c r="N14035" t="s">
        <v>50</v>
      </c>
      <c r="O14035">
        <f>Table1[[#This Row],[Total Volume - total no of avocados sold ]]*Table1[[#This Row],[AveragePrice]]</f>
        <v>17430.842000000001</v>
      </c>
    </row>
    <row r="14036" spans="1:15" x14ac:dyDescent="0.3">
      <c r="A14036">
        <v>21</v>
      </c>
      <c r="B14036" s="1">
        <v>42582</v>
      </c>
      <c r="C14036">
        <v>2.19</v>
      </c>
      <c r="D14036">
        <v>7426.56</v>
      </c>
      <c r="E14036">
        <v>1534.01</v>
      </c>
      <c r="F14036">
        <v>5582.08</v>
      </c>
      <c r="G14036">
        <v>2.66</v>
      </c>
      <c r="H14036">
        <v>307.81</v>
      </c>
      <c r="I14036">
        <v>307.81</v>
      </c>
      <c r="J14036">
        <v>0</v>
      </c>
      <c r="K14036">
        <v>0</v>
      </c>
      <c r="L14036" t="s">
        <v>64</v>
      </c>
      <c r="M14036">
        <v>2016</v>
      </c>
      <c r="N14036" t="s">
        <v>50</v>
      </c>
      <c r="O14036">
        <f>Table1[[#This Row],[Total Volume - total no of avocados sold ]]*Table1[[#This Row],[AveragePrice]]</f>
        <v>16264.1664</v>
      </c>
    </row>
    <row r="14037" spans="1:15" x14ac:dyDescent="0.3">
      <c r="A14037">
        <v>22</v>
      </c>
      <c r="B14037" s="1">
        <v>42575</v>
      </c>
      <c r="C14037">
        <v>2.15</v>
      </c>
      <c r="D14037">
        <v>7348.62</v>
      </c>
      <c r="E14037">
        <v>1607.42</v>
      </c>
      <c r="F14037">
        <v>5412.41</v>
      </c>
      <c r="G14037">
        <v>2.66</v>
      </c>
      <c r="H14037">
        <v>326.13</v>
      </c>
      <c r="I14037">
        <v>326.13</v>
      </c>
      <c r="J14037">
        <v>0</v>
      </c>
      <c r="K14037">
        <v>0</v>
      </c>
      <c r="L14037" t="s">
        <v>64</v>
      </c>
      <c r="M14037">
        <v>2016</v>
      </c>
      <c r="N14037" t="s">
        <v>50</v>
      </c>
      <c r="O14037">
        <f>Table1[[#This Row],[Total Volume - total no of avocados sold ]]*Table1[[#This Row],[AveragePrice]]</f>
        <v>15799.532999999999</v>
      </c>
    </row>
    <row r="14038" spans="1:15" x14ac:dyDescent="0.3">
      <c r="A14038">
        <v>23</v>
      </c>
      <c r="B14038" s="1">
        <v>42568</v>
      </c>
      <c r="C14038">
        <v>2.14</v>
      </c>
      <c r="D14038">
        <v>7715.38</v>
      </c>
      <c r="E14038">
        <v>1596.88</v>
      </c>
      <c r="F14038">
        <v>5807.8</v>
      </c>
      <c r="G14038">
        <v>0</v>
      </c>
      <c r="H14038">
        <v>310.7</v>
      </c>
      <c r="I14038">
        <v>310.7</v>
      </c>
      <c r="J14038">
        <v>0</v>
      </c>
      <c r="K14038">
        <v>0</v>
      </c>
      <c r="L14038" t="s">
        <v>64</v>
      </c>
      <c r="M14038">
        <v>2016</v>
      </c>
      <c r="N14038" t="s">
        <v>50</v>
      </c>
      <c r="O14038">
        <f>Table1[[#This Row],[Total Volume - total no of avocados sold ]]*Table1[[#This Row],[AveragePrice]]</f>
        <v>16510.913200000003</v>
      </c>
    </row>
    <row r="14039" spans="1:15" x14ac:dyDescent="0.3">
      <c r="A14039">
        <v>24</v>
      </c>
      <c r="B14039" s="1">
        <v>42561</v>
      </c>
      <c r="C14039">
        <v>2.13</v>
      </c>
      <c r="D14039">
        <v>8347.48</v>
      </c>
      <c r="E14039">
        <v>1784.58</v>
      </c>
      <c r="F14039">
        <v>6221.27</v>
      </c>
      <c r="G14039">
        <v>0</v>
      </c>
      <c r="H14039">
        <v>341.63</v>
      </c>
      <c r="I14039">
        <v>341.63</v>
      </c>
      <c r="J14039">
        <v>0</v>
      </c>
      <c r="K14039">
        <v>0</v>
      </c>
      <c r="L14039" t="s">
        <v>64</v>
      </c>
      <c r="M14039">
        <v>2016</v>
      </c>
      <c r="N14039" t="s">
        <v>50</v>
      </c>
      <c r="O14039">
        <f>Table1[[#This Row],[Total Volume - total no of avocados sold ]]*Table1[[#This Row],[AveragePrice]]</f>
        <v>17780.132399999999</v>
      </c>
    </row>
    <row r="14040" spans="1:15" x14ac:dyDescent="0.3">
      <c r="A14040">
        <v>25</v>
      </c>
      <c r="B14040" s="1">
        <v>42554</v>
      </c>
      <c r="C14040">
        <v>2.13</v>
      </c>
      <c r="D14040">
        <v>9057.2900000000009</v>
      </c>
      <c r="E14040">
        <v>1931.88</v>
      </c>
      <c r="F14040">
        <v>6761.58</v>
      </c>
      <c r="G14040">
        <v>0</v>
      </c>
      <c r="H14040">
        <v>363.83</v>
      </c>
      <c r="I14040">
        <v>363.83</v>
      </c>
      <c r="J14040">
        <v>0</v>
      </c>
      <c r="K14040">
        <v>0</v>
      </c>
      <c r="L14040" t="s">
        <v>64</v>
      </c>
      <c r="M14040">
        <v>2016</v>
      </c>
      <c r="N14040" t="s">
        <v>50</v>
      </c>
      <c r="O14040">
        <f>Table1[[#This Row],[Total Volume - total no of avocados sold ]]*Table1[[#This Row],[AveragePrice]]</f>
        <v>19292.027700000002</v>
      </c>
    </row>
    <row r="14041" spans="1:15" x14ac:dyDescent="0.3">
      <c r="A14041">
        <v>26</v>
      </c>
      <c r="B14041" s="1">
        <v>42547</v>
      </c>
      <c r="C14041">
        <v>1.79</v>
      </c>
      <c r="D14041">
        <v>9617.6200000000008</v>
      </c>
      <c r="E14041">
        <v>2537.7399999999998</v>
      </c>
      <c r="F14041">
        <v>6488.42</v>
      </c>
      <c r="G14041">
        <v>0</v>
      </c>
      <c r="H14041">
        <v>591.46</v>
      </c>
      <c r="I14041">
        <v>591.46</v>
      </c>
      <c r="J14041">
        <v>0</v>
      </c>
      <c r="K14041">
        <v>0</v>
      </c>
      <c r="L14041" t="s">
        <v>64</v>
      </c>
      <c r="M14041">
        <v>2016</v>
      </c>
      <c r="N14041" t="s">
        <v>50</v>
      </c>
      <c r="O14041">
        <f>Table1[[#This Row],[Total Volume - total no of avocados sold ]]*Table1[[#This Row],[AveragePrice]]</f>
        <v>17215.539800000002</v>
      </c>
    </row>
    <row r="14042" spans="1:15" x14ac:dyDescent="0.3">
      <c r="A14042">
        <v>27</v>
      </c>
      <c r="B14042" s="1">
        <v>42540</v>
      </c>
      <c r="C14042">
        <v>2.13</v>
      </c>
      <c r="D14042">
        <v>7417.31</v>
      </c>
      <c r="E14042">
        <v>1496.2</v>
      </c>
      <c r="F14042">
        <v>5679.56</v>
      </c>
      <c r="G14042">
        <v>0</v>
      </c>
      <c r="H14042">
        <v>241.55</v>
      </c>
      <c r="I14042">
        <v>241.55</v>
      </c>
      <c r="J14042">
        <v>0</v>
      </c>
      <c r="K14042">
        <v>0</v>
      </c>
      <c r="L14042" t="s">
        <v>64</v>
      </c>
      <c r="M14042">
        <v>2016</v>
      </c>
      <c r="N14042" t="s">
        <v>50</v>
      </c>
      <c r="O14042">
        <f>Table1[[#This Row],[Total Volume - total no of avocados sold ]]*Table1[[#This Row],[AveragePrice]]</f>
        <v>15798.8703</v>
      </c>
    </row>
    <row r="14043" spans="1:15" x14ac:dyDescent="0.3">
      <c r="A14043">
        <v>28</v>
      </c>
      <c r="B14043" s="1">
        <v>42533</v>
      </c>
      <c r="C14043">
        <v>2.11</v>
      </c>
      <c r="D14043">
        <v>7608.58</v>
      </c>
      <c r="E14043">
        <v>1478.16</v>
      </c>
      <c r="F14043">
        <v>5966.52</v>
      </c>
      <c r="G14043">
        <v>0</v>
      </c>
      <c r="H14043">
        <v>163.9</v>
      </c>
      <c r="I14043">
        <v>163.9</v>
      </c>
      <c r="J14043">
        <v>0</v>
      </c>
      <c r="K14043">
        <v>0</v>
      </c>
      <c r="L14043" t="s">
        <v>64</v>
      </c>
      <c r="M14043">
        <v>2016</v>
      </c>
      <c r="N14043" t="s">
        <v>50</v>
      </c>
      <c r="O14043">
        <f>Table1[[#This Row],[Total Volume - total no of avocados sold ]]*Table1[[#This Row],[AveragePrice]]</f>
        <v>16054.103799999999</v>
      </c>
    </row>
    <row r="14044" spans="1:15" x14ac:dyDescent="0.3">
      <c r="A14044">
        <v>29</v>
      </c>
      <c r="B14044" s="1">
        <v>42526</v>
      </c>
      <c r="C14044">
        <v>2.08</v>
      </c>
      <c r="D14044">
        <v>8123.66</v>
      </c>
      <c r="E14044">
        <v>1423.81</v>
      </c>
      <c r="F14044">
        <v>6372.3</v>
      </c>
      <c r="G14044">
        <v>0</v>
      </c>
      <c r="H14044">
        <v>327.55</v>
      </c>
      <c r="I14044">
        <v>327.55</v>
      </c>
      <c r="J14044">
        <v>0</v>
      </c>
      <c r="K14044">
        <v>0</v>
      </c>
      <c r="L14044" t="s">
        <v>64</v>
      </c>
      <c r="M14044">
        <v>2016</v>
      </c>
      <c r="N14044" t="s">
        <v>50</v>
      </c>
      <c r="O14044">
        <f>Table1[[#This Row],[Total Volume - total no of avocados sold ]]*Table1[[#This Row],[AveragePrice]]</f>
        <v>16897.212800000001</v>
      </c>
    </row>
    <row r="14045" spans="1:15" x14ac:dyDescent="0.3">
      <c r="A14045">
        <v>30</v>
      </c>
      <c r="B14045" s="1">
        <v>42519</v>
      </c>
      <c r="C14045">
        <v>1.99</v>
      </c>
      <c r="D14045">
        <v>9333.7199999999993</v>
      </c>
      <c r="E14045">
        <v>1748.33</v>
      </c>
      <c r="F14045">
        <v>7197.21</v>
      </c>
      <c r="G14045">
        <v>0</v>
      </c>
      <c r="H14045">
        <v>388.18</v>
      </c>
      <c r="I14045">
        <v>388.18</v>
      </c>
      <c r="J14045">
        <v>0</v>
      </c>
      <c r="K14045">
        <v>0</v>
      </c>
      <c r="L14045" t="s">
        <v>64</v>
      </c>
      <c r="M14045">
        <v>2016</v>
      </c>
      <c r="N14045" t="s">
        <v>50</v>
      </c>
      <c r="O14045">
        <f>Table1[[#This Row],[Total Volume - total no of avocados sold ]]*Table1[[#This Row],[AveragePrice]]</f>
        <v>18574.102799999997</v>
      </c>
    </row>
    <row r="14046" spans="1:15" x14ac:dyDescent="0.3">
      <c r="A14046">
        <v>31</v>
      </c>
      <c r="B14046" s="1">
        <v>42512</v>
      </c>
      <c r="C14046">
        <v>2.0099999999999998</v>
      </c>
      <c r="D14046">
        <v>8439.2199999999993</v>
      </c>
      <c r="E14046">
        <v>1744.81</v>
      </c>
      <c r="F14046">
        <v>6492.36</v>
      </c>
      <c r="G14046">
        <v>0</v>
      </c>
      <c r="H14046">
        <v>202.05</v>
      </c>
      <c r="I14046">
        <v>202.05</v>
      </c>
      <c r="J14046">
        <v>0</v>
      </c>
      <c r="K14046">
        <v>0</v>
      </c>
      <c r="L14046" t="s">
        <v>64</v>
      </c>
      <c r="M14046">
        <v>2016</v>
      </c>
      <c r="N14046" t="s">
        <v>50</v>
      </c>
      <c r="O14046">
        <f>Table1[[#This Row],[Total Volume - total no of avocados sold ]]*Table1[[#This Row],[AveragePrice]]</f>
        <v>16962.832199999997</v>
      </c>
    </row>
    <row r="14047" spans="1:15" x14ac:dyDescent="0.3">
      <c r="A14047">
        <v>32</v>
      </c>
      <c r="B14047" s="1">
        <v>42505</v>
      </c>
      <c r="C14047">
        <v>1.72</v>
      </c>
      <c r="D14047">
        <v>11673.76</v>
      </c>
      <c r="E14047">
        <v>3732.91</v>
      </c>
      <c r="F14047">
        <v>7340.87</v>
      </c>
      <c r="G14047">
        <v>0</v>
      </c>
      <c r="H14047">
        <v>599.98</v>
      </c>
      <c r="I14047">
        <v>599.98</v>
      </c>
      <c r="J14047">
        <v>0</v>
      </c>
      <c r="K14047">
        <v>0</v>
      </c>
      <c r="L14047" t="s">
        <v>64</v>
      </c>
      <c r="M14047">
        <v>2016</v>
      </c>
      <c r="N14047" t="s">
        <v>50</v>
      </c>
      <c r="O14047">
        <f>Table1[[#This Row],[Total Volume - total no of avocados sold ]]*Table1[[#This Row],[AveragePrice]]</f>
        <v>20078.867200000001</v>
      </c>
    </row>
    <row r="14048" spans="1:15" x14ac:dyDescent="0.3">
      <c r="A14048">
        <v>33</v>
      </c>
      <c r="B14048" s="1">
        <v>42498</v>
      </c>
      <c r="C14048">
        <v>1.4</v>
      </c>
      <c r="D14048">
        <v>12962.2</v>
      </c>
      <c r="E14048">
        <v>1851.63</v>
      </c>
      <c r="F14048">
        <v>10971.67</v>
      </c>
      <c r="G14048">
        <v>0</v>
      </c>
      <c r="H14048">
        <v>138.9</v>
      </c>
      <c r="I14048">
        <v>138.9</v>
      </c>
      <c r="J14048">
        <v>0</v>
      </c>
      <c r="K14048">
        <v>0</v>
      </c>
      <c r="L14048" t="s">
        <v>64</v>
      </c>
      <c r="M14048">
        <v>2016</v>
      </c>
      <c r="N14048" t="s">
        <v>50</v>
      </c>
      <c r="O14048">
        <f>Table1[[#This Row],[Total Volume - total no of avocados sold ]]*Table1[[#This Row],[AveragePrice]]</f>
        <v>18147.079999999998</v>
      </c>
    </row>
    <row r="14049" spans="1:15" x14ac:dyDescent="0.3">
      <c r="A14049">
        <v>34</v>
      </c>
      <c r="B14049" s="1">
        <v>42491</v>
      </c>
      <c r="C14049">
        <v>1.41</v>
      </c>
      <c r="D14049">
        <v>13056.72</v>
      </c>
      <c r="E14049">
        <v>1777.72</v>
      </c>
      <c r="F14049">
        <v>10850.42</v>
      </c>
      <c r="G14049">
        <v>0</v>
      </c>
      <c r="H14049">
        <v>428.58</v>
      </c>
      <c r="I14049">
        <v>428.58</v>
      </c>
      <c r="J14049">
        <v>0</v>
      </c>
      <c r="K14049">
        <v>0</v>
      </c>
      <c r="L14049" t="s">
        <v>64</v>
      </c>
      <c r="M14049">
        <v>2016</v>
      </c>
      <c r="N14049" t="s">
        <v>50</v>
      </c>
      <c r="O14049">
        <f>Table1[[#This Row],[Total Volume - total no of avocados sold ]]*Table1[[#This Row],[AveragePrice]]</f>
        <v>18409.975199999997</v>
      </c>
    </row>
    <row r="14050" spans="1:15" x14ac:dyDescent="0.3">
      <c r="A14050">
        <v>35</v>
      </c>
      <c r="B14050" s="1">
        <v>42484</v>
      </c>
      <c r="C14050">
        <v>2.0099999999999998</v>
      </c>
      <c r="D14050">
        <v>8840.73</v>
      </c>
      <c r="E14050">
        <v>1726.1</v>
      </c>
      <c r="F14050">
        <v>6795.19</v>
      </c>
      <c r="G14050">
        <v>0</v>
      </c>
      <c r="H14050">
        <v>319.44</v>
      </c>
      <c r="I14050">
        <v>319.44</v>
      </c>
      <c r="J14050">
        <v>0</v>
      </c>
      <c r="K14050">
        <v>0</v>
      </c>
      <c r="L14050" t="s">
        <v>64</v>
      </c>
      <c r="M14050">
        <v>2016</v>
      </c>
      <c r="N14050" t="s">
        <v>50</v>
      </c>
      <c r="O14050">
        <f>Table1[[#This Row],[Total Volume - total no of avocados sold ]]*Table1[[#This Row],[AveragePrice]]</f>
        <v>17769.867299999998</v>
      </c>
    </row>
    <row r="14051" spans="1:15" x14ac:dyDescent="0.3">
      <c r="A14051">
        <v>36</v>
      </c>
      <c r="B14051" s="1">
        <v>42477</v>
      </c>
      <c r="C14051">
        <v>1.95</v>
      </c>
      <c r="D14051">
        <v>8477.64</v>
      </c>
      <c r="E14051">
        <v>1585.91</v>
      </c>
      <c r="F14051">
        <v>6479.19</v>
      </c>
      <c r="G14051">
        <v>0</v>
      </c>
      <c r="H14051">
        <v>412.54</v>
      </c>
      <c r="I14051">
        <v>412.54</v>
      </c>
      <c r="J14051">
        <v>0</v>
      </c>
      <c r="K14051">
        <v>0</v>
      </c>
      <c r="L14051" t="s">
        <v>64</v>
      </c>
      <c r="M14051">
        <v>2016</v>
      </c>
      <c r="N14051" t="s">
        <v>50</v>
      </c>
      <c r="O14051">
        <f>Table1[[#This Row],[Total Volume - total no of avocados sold ]]*Table1[[#This Row],[AveragePrice]]</f>
        <v>16531.397999999997</v>
      </c>
    </row>
    <row r="14052" spans="1:15" x14ac:dyDescent="0.3">
      <c r="A14052">
        <v>37</v>
      </c>
      <c r="B14052" s="1">
        <v>42470</v>
      </c>
      <c r="C14052">
        <v>2.0499999999999998</v>
      </c>
      <c r="D14052">
        <v>7871.28</v>
      </c>
      <c r="E14052">
        <v>1570.39</v>
      </c>
      <c r="F14052">
        <v>5977.15</v>
      </c>
      <c r="G14052">
        <v>0</v>
      </c>
      <c r="H14052">
        <v>323.74</v>
      </c>
      <c r="I14052">
        <v>323.74</v>
      </c>
      <c r="J14052">
        <v>0</v>
      </c>
      <c r="K14052">
        <v>0</v>
      </c>
      <c r="L14052" t="s">
        <v>64</v>
      </c>
      <c r="M14052">
        <v>2016</v>
      </c>
      <c r="N14052" t="s">
        <v>50</v>
      </c>
      <c r="O14052">
        <f>Table1[[#This Row],[Total Volume - total no of avocados sold ]]*Table1[[#This Row],[AveragePrice]]</f>
        <v>16136.123999999998</v>
      </c>
    </row>
    <row r="14053" spans="1:15" x14ac:dyDescent="0.3">
      <c r="A14053">
        <v>38</v>
      </c>
      <c r="B14053" s="1">
        <v>42463</v>
      </c>
      <c r="C14053">
        <v>2.0299999999999998</v>
      </c>
      <c r="D14053">
        <v>8108.18</v>
      </c>
      <c r="E14053">
        <v>1317.74</v>
      </c>
      <c r="F14053">
        <v>6587.37</v>
      </c>
      <c r="G14053">
        <v>0</v>
      </c>
      <c r="H14053">
        <v>203.07</v>
      </c>
      <c r="I14053">
        <v>203.07</v>
      </c>
      <c r="J14053">
        <v>0</v>
      </c>
      <c r="K14053">
        <v>0</v>
      </c>
      <c r="L14053" t="s">
        <v>64</v>
      </c>
      <c r="M14053">
        <v>2016</v>
      </c>
      <c r="N14053" t="s">
        <v>50</v>
      </c>
      <c r="O14053">
        <f>Table1[[#This Row],[Total Volume - total no of avocados sold ]]*Table1[[#This Row],[AveragePrice]]</f>
        <v>16459.6054</v>
      </c>
    </row>
    <row r="14054" spans="1:15" x14ac:dyDescent="0.3">
      <c r="A14054">
        <v>39</v>
      </c>
      <c r="B14054" s="1">
        <v>42456</v>
      </c>
      <c r="C14054">
        <v>2.0699999999999998</v>
      </c>
      <c r="D14054">
        <v>7588.03</v>
      </c>
      <c r="E14054">
        <v>1210.19</v>
      </c>
      <c r="F14054">
        <v>6043.13</v>
      </c>
      <c r="G14054">
        <v>0</v>
      </c>
      <c r="H14054">
        <v>334.71</v>
      </c>
      <c r="I14054">
        <v>331.38</v>
      </c>
      <c r="J14054">
        <v>3.33</v>
      </c>
      <c r="K14054">
        <v>0</v>
      </c>
      <c r="L14054" t="s">
        <v>64</v>
      </c>
      <c r="M14054">
        <v>2016</v>
      </c>
      <c r="N14054" t="s">
        <v>50</v>
      </c>
      <c r="O14054">
        <f>Table1[[#This Row],[Total Volume - total no of avocados sold ]]*Table1[[#This Row],[AveragePrice]]</f>
        <v>15707.222099999999</v>
      </c>
    </row>
    <row r="14055" spans="1:15" x14ac:dyDescent="0.3">
      <c r="A14055">
        <v>40</v>
      </c>
      <c r="B14055" s="1">
        <v>42449</v>
      </c>
      <c r="C14055">
        <v>1.96</v>
      </c>
      <c r="D14055">
        <v>7688.54</v>
      </c>
      <c r="E14055">
        <v>1124.3599999999999</v>
      </c>
      <c r="F14055">
        <v>6330.38</v>
      </c>
      <c r="G14055">
        <v>0</v>
      </c>
      <c r="H14055">
        <v>233.8</v>
      </c>
      <c r="I14055">
        <v>233.8</v>
      </c>
      <c r="J14055">
        <v>0</v>
      </c>
      <c r="K14055">
        <v>0</v>
      </c>
      <c r="L14055" t="s">
        <v>64</v>
      </c>
      <c r="M14055">
        <v>2016</v>
      </c>
      <c r="N14055" t="s">
        <v>50</v>
      </c>
      <c r="O14055">
        <f>Table1[[#This Row],[Total Volume - total no of avocados sold ]]*Table1[[#This Row],[AveragePrice]]</f>
        <v>15069.538399999999</v>
      </c>
    </row>
    <row r="14056" spans="1:15" x14ac:dyDescent="0.3">
      <c r="A14056">
        <v>41</v>
      </c>
      <c r="B14056" s="1">
        <v>42442</v>
      </c>
      <c r="C14056">
        <v>2.04</v>
      </c>
      <c r="D14056">
        <v>7402.74</v>
      </c>
      <c r="E14056">
        <v>1313.23</v>
      </c>
      <c r="F14056">
        <v>5918.66</v>
      </c>
      <c r="G14056">
        <v>0</v>
      </c>
      <c r="H14056">
        <v>170.85</v>
      </c>
      <c r="I14056">
        <v>170.85</v>
      </c>
      <c r="J14056">
        <v>0</v>
      </c>
      <c r="K14056">
        <v>0</v>
      </c>
      <c r="L14056" t="s">
        <v>64</v>
      </c>
      <c r="M14056">
        <v>2016</v>
      </c>
      <c r="N14056" t="s">
        <v>50</v>
      </c>
      <c r="O14056">
        <f>Table1[[#This Row],[Total Volume - total no of avocados sold ]]*Table1[[#This Row],[AveragePrice]]</f>
        <v>15101.589599999999</v>
      </c>
    </row>
    <row r="14057" spans="1:15" x14ac:dyDescent="0.3">
      <c r="A14057">
        <v>42</v>
      </c>
      <c r="B14057" s="1">
        <v>42435</v>
      </c>
      <c r="C14057">
        <v>1.88</v>
      </c>
      <c r="D14057">
        <v>9728.1</v>
      </c>
      <c r="E14057">
        <v>1979.45</v>
      </c>
      <c r="F14057">
        <v>7072.14</v>
      </c>
      <c r="G14057">
        <v>0</v>
      </c>
      <c r="H14057">
        <v>676.51</v>
      </c>
      <c r="I14057">
        <v>676.51</v>
      </c>
      <c r="J14057">
        <v>0</v>
      </c>
      <c r="K14057">
        <v>0</v>
      </c>
      <c r="L14057" t="s">
        <v>64</v>
      </c>
      <c r="M14057">
        <v>2016</v>
      </c>
      <c r="N14057" t="s">
        <v>50</v>
      </c>
      <c r="O14057">
        <f>Table1[[#This Row],[Total Volume - total no of avocados sold ]]*Table1[[#This Row],[AveragePrice]]</f>
        <v>18288.828000000001</v>
      </c>
    </row>
    <row r="14058" spans="1:15" x14ac:dyDescent="0.3">
      <c r="A14058">
        <v>43</v>
      </c>
      <c r="B14058" s="1">
        <v>42428</v>
      </c>
      <c r="C14058">
        <v>2.0099999999999998</v>
      </c>
      <c r="D14058">
        <v>7998.27</v>
      </c>
      <c r="E14058">
        <v>1156.04</v>
      </c>
      <c r="F14058">
        <v>6504.7</v>
      </c>
      <c r="G14058">
        <v>0</v>
      </c>
      <c r="H14058">
        <v>337.53</v>
      </c>
      <c r="I14058">
        <v>334.2</v>
      </c>
      <c r="J14058">
        <v>3.33</v>
      </c>
      <c r="K14058">
        <v>0</v>
      </c>
      <c r="L14058" t="s">
        <v>64</v>
      </c>
      <c r="M14058">
        <v>2016</v>
      </c>
      <c r="N14058" t="s">
        <v>50</v>
      </c>
      <c r="O14058">
        <f>Table1[[#This Row],[Total Volume - total no of avocados sold ]]*Table1[[#This Row],[AveragePrice]]</f>
        <v>16076.5227</v>
      </c>
    </row>
    <row r="14059" spans="1:15" x14ac:dyDescent="0.3">
      <c r="A14059">
        <v>44</v>
      </c>
      <c r="B14059" s="1">
        <v>42421</v>
      </c>
      <c r="C14059">
        <v>2.04</v>
      </c>
      <c r="D14059">
        <v>6818.11</v>
      </c>
      <c r="E14059">
        <v>1000.93</v>
      </c>
      <c r="F14059">
        <v>5572.52</v>
      </c>
      <c r="G14059">
        <v>0</v>
      </c>
      <c r="H14059">
        <v>244.66</v>
      </c>
      <c r="I14059">
        <v>241.33</v>
      </c>
      <c r="J14059">
        <v>3.33</v>
      </c>
      <c r="K14059">
        <v>0</v>
      </c>
      <c r="L14059" t="s">
        <v>64</v>
      </c>
      <c r="M14059">
        <v>2016</v>
      </c>
      <c r="N14059" t="s">
        <v>50</v>
      </c>
      <c r="O14059">
        <f>Table1[[#This Row],[Total Volume - total no of avocados sold ]]*Table1[[#This Row],[AveragePrice]]</f>
        <v>13908.9444</v>
      </c>
    </row>
    <row r="14060" spans="1:15" x14ac:dyDescent="0.3">
      <c r="A14060">
        <v>45</v>
      </c>
      <c r="B14060" s="1">
        <v>42414</v>
      </c>
      <c r="C14060">
        <v>1.98</v>
      </c>
      <c r="D14060">
        <v>7588.38</v>
      </c>
      <c r="E14060">
        <v>1013.96</v>
      </c>
      <c r="F14060">
        <v>6423.04</v>
      </c>
      <c r="G14060">
        <v>0</v>
      </c>
      <c r="H14060">
        <v>151.38</v>
      </c>
      <c r="I14060">
        <v>148.47</v>
      </c>
      <c r="J14060">
        <v>2.91</v>
      </c>
      <c r="K14060">
        <v>0</v>
      </c>
      <c r="L14060" t="s">
        <v>64</v>
      </c>
      <c r="M14060">
        <v>2016</v>
      </c>
      <c r="N14060" t="s">
        <v>50</v>
      </c>
      <c r="O14060">
        <f>Table1[[#This Row],[Total Volume - total no of avocados sold ]]*Table1[[#This Row],[AveragePrice]]</f>
        <v>15024.992399999999</v>
      </c>
    </row>
    <row r="14061" spans="1:15" x14ac:dyDescent="0.3">
      <c r="A14061">
        <v>46</v>
      </c>
      <c r="B14061" s="1">
        <v>42407</v>
      </c>
      <c r="C14061">
        <v>1.72</v>
      </c>
      <c r="D14061">
        <v>8361.61</v>
      </c>
      <c r="E14061">
        <v>1176.1400000000001</v>
      </c>
      <c r="F14061">
        <v>6908.66</v>
      </c>
      <c r="G14061">
        <v>0</v>
      </c>
      <c r="H14061">
        <v>276.81</v>
      </c>
      <c r="I14061">
        <v>276.81</v>
      </c>
      <c r="J14061">
        <v>0</v>
      </c>
      <c r="K14061">
        <v>0</v>
      </c>
      <c r="L14061" t="s">
        <v>64</v>
      </c>
      <c r="M14061">
        <v>2016</v>
      </c>
      <c r="N14061" t="s">
        <v>50</v>
      </c>
      <c r="O14061">
        <f>Table1[[#This Row],[Total Volume - total no of avocados sold ]]*Table1[[#This Row],[AveragePrice]]</f>
        <v>14381.969200000001</v>
      </c>
    </row>
    <row r="14062" spans="1:15" x14ac:dyDescent="0.3">
      <c r="A14062">
        <v>47</v>
      </c>
      <c r="B14062" s="1">
        <v>42400</v>
      </c>
      <c r="C14062">
        <v>1.73</v>
      </c>
      <c r="D14062">
        <v>9768.2800000000007</v>
      </c>
      <c r="E14062">
        <v>1966.28</v>
      </c>
      <c r="F14062">
        <v>7082.01</v>
      </c>
      <c r="G14062">
        <v>0</v>
      </c>
      <c r="H14062">
        <v>719.99</v>
      </c>
      <c r="I14062">
        <v>719.99</v>
      </c>
      <c r="J14062">
        <v>0</v>
      </c>
      <c r="K14062">
        <v>0</v>
      </c>
      <c r="L14062" t="s">
        <v>64</v>
      </c>
      <c r="M14062">
        <v>2016</v>
      </c>
      <c r="N14062" t="s">
        <v>50</v>
      </c>
      <c r="O14062">
        <f>Table1[[#This Row],[Total Volume - total no of avocados sold ]]*Table1[[#This Row],[AveragePrice]]</f>
        <v>16899.124400000001</v>
      </c>
    </row>
    <row r="14063" spans="1:15" x14ac:dyDescent="0.3">
      <c r="A14063">
        <v>48</v>
      </c>
      <c r="B14063" s="1">
        <v>42393</v>
      </c>
      <c r="C14063">
        <v>1.73</v>
      </c>
      <c r="D14063">
        <v>7361.79</v>
      </c>
      <c r="E14063">
        <v>1130.6600000000001</v>
      </c>
      <c r="F14063">
        <v>5939.57</v>
      </c>
      <c r="G14063">
        <v>0</v>
      </c>
      <c r="H14063">
        <v>291.56</v>
      </c>
      <c r="I14063">
        <v>291.56</v>
      </c>
      <c r="J14063">
        <v>0</v>
      </c>
      <c r="K14063">
        <v>0</v>
      </c>
      <c r="L14063" t="s">
        <v>64</v>
      </c>
      <c r="M14063">
        <v>2016</v>
      </c>
      <c r="N14063" t="s">
        <v>50</v>
      </c>
      <c r="O14063">
        <f>Table1[[#This Row],[Total Volume - total no of avocados sold ]]*Table1[[#This Row],[AveragePrice]]</f>
        <v>12735.896699999999</v>
      </c>
    </row>
    <row r="14064" spans="1:15" x14ac:dyDescent="0.3">
      <c r="A14064">
        <v>49</v>
      </c>
      <c r="B14064" s="1">
        <v>42386</v>
      </c>
      <c r="C14064">
        <v>1.72</v>
      </c>
      <c r="D14064">
        <v>6880.85</v>
      </c>
      <c r="E14064">
        <v>1153.8499999999999</v>
      </c>
      <c r="F14064">
        <v>5593.51</v>
      </c>
      <c r="G14064">
        <v>0</v>
      </c>
      <c r="H14064">
        <v>133.49</v>
      </c>
      <c r="I14064">
        <v>133.49</v>
      </c>
      <c r="J14064">
        <v>0</v>
      </c>
      <c r="K14064">
        <v>0</v>
      </c>
      <c r="L14064" t="s">
        <v>64</v>
      </c>
      <c r="M14064">
        <v>2016</v>
      </c>
      <c r="N14064" t="s">
        <v>50</v>
      </c>
      <c r="O14064">
        <f>Table1[[#This Row],[Total Volume - total no of avocados sold ]]*Table1[[#This Row],[AveragePrice]]</f>
        <v>11835.062</v>
      </c>
    </row>
    <row r="14065" spans="1:15" x14ac:dyDescent="0.3">
      <c r="A14065">
        <v>50</v>
      </c>
      <c r="B14065" s="1">
        <v>42379</v>
      </c>
      <c r="C14065">
        <v>1.68</v>
      </c>
      <c r="D14065">
        <v>6929.96</v>
      </c>
      <c r="E14065">
        <v>1251.06</v>
      </c>
      <c r="F14065">
        <v>5380.3</v>
      </c>
      <c r="G14065">
        <v>0</v>
      </c>
      <c r="H14065">
        <v>298.60000000000002</v>
      </c>
      <c r="I14065">
        <v>298.60000000000002</v>
      </c>
      <c r="J14065">
        <v>0</v>
      </c>
      <c r="K14065">
        <v>0</v>
      </c>
      <c r="L14065" t="s">
        <v>64</v>
      </c>
      <c r="M14065">
        <v>2016</v>
      </c>
      <c r="N14065" t="s">
        <v>50</v>
      </c>
      <c r="O14065">
        <f>Table1[[#This Row],[Total Volume - total no of avocados sold ]]*Table1[[#This Row],[AveragePrice]]</f>
        <v>11642.3328</v>
      </c>
    </row>
    <row r="14066" spans="1:15" x14ac:dyDescent="0.3">
      <c r="A14066">
        <v>51</v>
      </c>
      <c r="B14066" s="1">
        <v>42372</v>
      </c>
      <c r="C14066">
        <v>1.68</v>
      </c>
      <c r="D14066">
        <v>7911.16</v>
      </c>
      <c r="E14066">
        <v>1317.55</v>
      </c>
      <c r="F14066">
        <v>6361.92</v>
      </c>
      <c r="G14066">
        <v>0</v>
      </c>
      <c r="H14066">
        <v>231.69</v>
      </c>
      <c r="I14066">
        <v>231.69</v>
      </c>
      <c r="J14066">
        <v>0</v>
      </c>
      <c r="K14066">
        <v>0</v>
      </c>
      <c r="L14066" t="s">
        <v>64</v>
      </c>
      <c r="M14066">
        <v>2016</v>
      </c>
      <c r="N14066" t="s">
        <v>50</v>
      </c>
      <c r="O14066">
        <f>Table1[[#This Row],[Total Volume - total no of avocados sold ]]*Table1[[#This Row],[AveragePrice]]</f>
        <v>13290.748799999999</v>
      </c>
    </row>
    <row r="14067" spans="1:15" x14ac:dyDescent="0.3">
      <c r="A14067">
        <v>0</v>
      </c>
      <c r="B14067" s="1">
        <v>42729</v>
      </c>
      <c r="C14067">
        <v>1.43</v>
      </c>
      <c r="D14067">
        <v>12022.95</v>
      </c>
      <c r="E14067">
        <v>715.07</v>
      </c>
      <c r="F14067">
        <v>7537.57</v>
      </c>
      <c r="G14067">
        <v>0</v>
      </c>
      <c r="H14067">
        <v>3770.31</v>
      </c>
      <c r="I14067">
        <v>540</v>
      </c>
      <c r="J14067">
        <v>3230.31</v>
      </c>
      <c r="K14067">
        <v>0</v>
      </c>
      <c r="L14067" t="s">
        <v>64</v>
      </c>
      <c r="M14067">
        <v>2016</v>
      </c>
      <c r="N14067" t="s">
        <v>51</v>
      </c>
      <c r="O14067">
        <f>Table1[[#This Row],[Total Volume - total no of avocados sold ]]*Table1[[#This Row],[AveragePrice]]</f>
        <v>17192.818500000001</v>
      </c>
    </row>
    <row r="14068" spans="1:15" x14ac:dyDescent="0.3">
      <c r="A14068">
        <v>1</v>
      </c>
      <c r="B14068" s="1">
        <v>42722</v>
      </c>
      <c r="C14068">
        <v>1.63</v>
      </c>
      <c r="D14068">
        <v>12212.22</v>
      </c>
      <c r="E14068">
        <v>829.17</v>
      </c>
      <c r="F14068">
        <v>9348.2800000000007</v>
      </c>
      <c r="G14068">
        <v>52.46</v>
      </c>
      <c r="H14068">
        <v>1982.31</v>
      </c>
      <c r="I14068">
        <v>403.33</v>
      </c>
      <c r="J14068">
        <v>1578.98</v>
      </c>
      <c r="K14068">
        <v>0</v>
      </c>
      <c r="L14068" t="s">
        <v>64</v>
      </c>
      <c r="M14068">
        <v>2016</v>
      </c>
      <c r="N14068" t="s">
        <v>51</v>
      </c>
      <c r="O14068">
        <f>Table1[[#This Row],[Total Volume - total no of avocados sold ]]*Table1[[#This Row],[AveragePrice]]</f>
        <v>19905.918599999997</v>
      </c>
    </row>
    <row r="14069" spans="1:15" x14ac:dyDescent="0.3">
      <c r="A14069">
        <v>2</v>
      </c>
      <c r="B14069" s="1">
        <v>42715</v>
      </c>
      <c r="C14069">
        <v>1.49</v>
      </c>
      <c r="D14069">
        <v>14513.56</v>
      </c>
      <c r="E14069">
        <v>1070.01</v>
      </c>
      <c r="F14069">
        <v>9924.91</v>
      </c>
      <c r="G14069">
        <v>4.76</v>
      </c>
      <c r="H14069">
        <v>3513.88</v>
      </c>
      <c r="I14069">
        <v>526.66999999999996</v>
      </c>
      <c r="J14069">
        <v>2987.21</v>
      </c>
      <c r="K14069">
        <v>0</v>
      </c>
      <c r="L14069" t="s">
        <v>64</v>
      </c>
      <c r="M14069">
        <v>2016</v>
      </c>
      <c r="N14069" t="s">
        <v>51</v>
      </c>
      <c r="O14069">
        <f>Table1[[#This Row],[Total Volume - total no of avocados sold ]]*Table1[[#This Row],[AveragePrice]]</f>
        <v>21625.204399999999</v>
      </c>
    </row>
    <row r="14070" spans="1:15" x14ac:dyDescent="0.3">
      <c r="A14070">
        <v>3</v>
      </c>
      <c r="B14070" s="1">
        <v>42708</v>
      </c>
      <c r="C14070">
        <v>2.06</v>
      </c>
      <c r="D14070">
        <v>9419.2099999999991</v>
      </c>
      <c r="E14070">
        <v>1464.73</v>
      </c>
      <c r="F14070">
        <v>6546.16</v>
      </c>
      <c r="G14070">
        <v>0</v>
      </c>
      <c r="H14070">
        <v>1408.32</v>
      </c>
      <c r="I14070">
        <v>540</v>
      </c>
      <c r="J14070">
        <v>868.32</v>
      </c>
      <c r="K14070">
        <v>0</v>
      </c>
      <c r="L14070" t="s">
        <v>64</v>
      </c>
      <c r="M14070">
        <v>2016</v>
      </c>
      <c r="N14070" t="s">
        <v>51</v>
      </c>
      <c r="O14070">
        <f>Table1[[#This Row],[Total Volume - total no of avocados sold ]]*Table1[[#This Row],[AveragePrice]]</f>
        <v>19403.5726</v>
      </c>
    </row>
    <row r="14071" spans="1:15" x14ac:dyDescent="0.3">
      <c r="A14071">
        <v>4</v>
      </c>
      <c r="B14071" s="1">
        <v>42701</v>
      </c>
      <c r="C14071">
        <v>2.12</v>
      </c>
      <c r="D14071">
        <v>10271.6</v>
      </c>
      <c r="E14071">
        <v>865.46</v>
      </c>
      <c r="F14071">
        <v>7228.46</v>
      </c>
      <c r="G14071">
        <v>0</v>
      </c>
      <c r="H14071">
        <v>2177.6799999999998</v>
      </c>
      <c r="I14071">
        <v>380</v>
      </c>
      <c r="J14071">
        <v>1797.68</v>
      </c>
      <c r="K14071">
        <v>0</v>
      </c>
      <c r="L14071" t="s">
        <v>64</v>
      </c>
      <c r="M14071">
        <v>2016</v>
      </c>
      <c r="N14071" t="s">
        <v>51</v>
      </c>
      <c r="O14071">
        <f>Table1[[#This Row],[Total Volume - total no of avocados sold ]]*Table1[[#This Row],[AveragePrice]]</f>
        <v>21775.792000000001</v>
      </c>
    </row>
    <row r="14072" spans="1:15" x14ac:dyDescent="0.3">
      <c r="A14072">
        <v>5</v>
      </c>
      <c r="B14072" s="1">
        <v>42694</v>
      </c>
      <c r="C14072">
        <v>2.2200000000000002</v>
      </c>
      <c r="D14072">
        <v>8535.7800000000007</v>
      </c>
      <c r="E14072">
        <v>747.96</v>
      </c>
      <c r="F14072">
        <v>6107.03</v>
      </c>
      <c r="G14072">
        <v>0</v>
      </c>
      <c r="H14072">
        <v>1680.79</v>
      </c>
      <c r="I14072">
        <v>720</v>
      </c>
      <c r="J14072">
        <v>960.79</v>
      </c>
      <c r="K14072">
        <v>0</v>
      </c>
      <c r="L14072" t="s">
        <v>64</v>
      </c>
      <c r="M14072">
        <v>2016</v>
      </c>
      <c r="N14072" t="s">
        <v>51</v>
      </c>
      <c r="O14072">
        <f>Table1[[#This Row],[Total Volume - total no of avocados sold ]]*Table1[[#This Row],[AveragePrice]]</f>
        <v>18949.431600000004</v>
      </c>
    </row>
    <row r="14073" spans="1:15" x14ac:dyDescent="0.3">
      <c r="A14073">
        <v>6</v>
      </c>
      <c r="B14073" s="1">
        <v>42687</v>
      </c>
      <c r="C14073">
        <v>2.1</v>
      </c>
      <c r="D14073">
        <v>10261.69</v>
      </c>
      <c r="E14073">
        <v>914.13</v>
      </c>
      <c r="F14073">
        <v>6460.16</v>
      </c>
      <c r="G14073">
        <v>0</v>
      </c>
      <c r="H14073">
        <v>2887.4</v>
      </c>
      <c r="I14073">
        <v>830</v>
      </c>
      <c r="J14073">
        <v>2057.4</v>
      </c>
      <c r="K14073">
        <v>0</v>
      </c>
      <c r="L14073" t="s">
        <v>64</v>
      </c>
      <c r="M14073">
        <v>2016</v>
      </c>
      <c r="N14073" t="s">
        <v>51</v>
      </c>
      <c r="O14073">
        <f>Table1[[#This Row],[Total Volume - total no of avocados sold ]]*Table1[[#This Row],[AveragePrice]]</f>
        <v>21549.549000000003</v>
      </c>
    </row>
    <row r="14074" spans="1:15" x14ac:dyDescent="0.3">
      <c r="A14074">
        <v>7</v>
      </c>
      <c r="B14074" s="1">
        <v>42680</v>
      </c>
      <c r="C14074">
        <v>2.5099999999999998</v>
      </c>
      <c r="D14074">
        <v>11300.17</v>
      </c>
      <c r="E14074">
        <v>1168.9100000000001</v>
      </c>
      <c r="F14074">
        <v>7700.03</v>
      </c>
      <c r="G14074">
        <v>0</v>
      </c>
      <c r="H14074">
        <v>2431.23</v>
      </c>
      <c r="I14074">
        <v>497.84</v>
      </c>
      <c r="J14074">
        <v>1933.39</v>
      </c>
      <c r="K14074">
        <v>0</v>
      </c>
      <c r="L14074" t="s">
        <v>64</v>
      </c>
      <c r="M14074">
        <v>2016</v>
      </c>
      <c r="N14074" t="s">
        <v>51</v>
      </c>
      <c r="O14074">
        <f>Table1[[#This Row],[Total Volume - total no of avocados sold ]]*Table1[[#This Row],[AveragePrice]]</f>
        <v>28363.426699999996</v>
      </c>
    </row>
    <row r="14075" spans="1:15" x14ac:dyDescent="0.3">
      <c r="A14075">
        <v>8</v>
      </c>
      <c r="B14075" s="1">
        <v>42673</v>
      </c>
      <c r="C14075">
        <v>2.74</v>
      </c>
      <c r="D14075">
        <v>8933.5400000000009</v>
      </c>
      <c r="E14075">
        <v>1854.17</v>
      </c>
      <c r="F14075">
        <v>6533.7</v>
      </c>
      <c r="G14075">
        <v>0</v>
      </c>
      <c r="H14075">
        <v>545.66999999999996</v>
      </c>
      <c r="I14075">
        <v>545.66999999999996</v>
      </c>
      <c r="J14075">
        <v>0</v>
      </c>
      <c r="K14075">
        <v>0</v>
      </c>
      <c r="L14075" t="s">
        <v>64</v>
      </c>
      <c r="M14075">
        <v>2016</v>
      </c>
      <c r="N14075" t="s">
        <v>51</v>
      </c>
      <c r="O14075">
        <f>Table1[[#This Row],[Total Volume - total no of avocados sold ]]*Table1[[#This Row],[AveragePrice]]</f>
        <v>24477.899600000004</v>
      </c>
    </row>
    <row r="14076" spans="1:15" x14ac:dyDescent="0.3">
      <c r="A14076">
        <v>9</v>
      </c>
      <c r="B14076" s="1">
        <v>42666</v>
      </c>
      <c r="C14076">
        <v>2.73</v>
      </c>
      <c r="D14076">
        <v>8533.85</v>
      </c>
      <c r="E14076">
        <v>653.46</v>
      </c>
      <c r="F14076">
        <v>6987.25</v>
      </c>
      <c r="G14076">
        <v>0</v>
      </c>
      <c r="H14076">
        <v>893.14</v>
      </c>
      <c r="I14076">
        <v>893.14</v>
      </c>
      <c r="J14076">
        <v>0</v>
      </c>
      <c r="K14076">
        <v>0</v>
      </c>
      <c r="L14076" t="s">
        <v>64</v>
      </c>
      <c r="M14076">
        <v>2016</v>
      </c>
      <c r="N14076" t="s">
        <v>51</v>
      </c>
      <c r="O14076">
        <f>Table1[[#This Row],[Total Volume - total no of avocados sold ]]*Table1[[#This Row],[AveragePrice]]</f>
        <v>23297.410500000002</v>
      </c>
    </row>
    <row r="14077" spans="1:15" x14ac:dyDescent="0.3">
      <c r="A14077">
        <v>10</v>
      </c>
      <c r="B14077" s="1">
        <v>42659</v>
      </c>
      <c r="C14077">
        <v>2.2799999999999998</v>
      </c>
      <c r="D14077">
        <v>11256.86</v>
      </c>
      <c r="E14077">
        <v>1073.78</v>
      </c>
      <c r="F14077">
        <v>9006.32</v>
      </c>
      <c r="G14077">
        <v>0</v>
      </c>
      <c r="H14077">
        <v>1176.76</v>
      </c>
      <c r="I14077">
        <v>1176.76</v>
      </c>
      <c r="J14077">
        <v>0</v>
      </c>
      <c r="K14077">
        <v>0</v>
      </c>
      <c r="L14077" t="s">
        <v>64</v>
      </c>
      <c r="M14077">
        <v>2016</v>
      </c>
      <c r="N14077" t="s">
        <v>51</v>
      </c>
      <c r="O14077">
        <f>Table1[[#This Row],[Total Volume - total no of avocados sold ]]*Table1[[#This Row],[AveragePrice]]</f>
        <v>25665.640799999997</v>
      </c>
    </row>
    <row r="14078" spans="1:15" x14ac:dyDescent="0.3">
      <c r="A14078">
        <v>11</v>
      </c>
      <c r="B14078" s="1">
        <v>42652</v>
      </c>
      <c r="C14078">
        <v>2.2200000000000002</v>
      </c>
      <c r="D14078">
        <v>10499.71</v>
      </c>
      <c r="E14078">
        <v>908.41</v>
      </c>
      <c r="F14078">
        <v>7917.99</v>
      </c>
      <c r="G14078">
        <v>0</v>
      </c>
      <c r="H14078">
        <v>1673.31</v>
      </c>
      <c r="I14078">
        <v>1673.31</v>
      </c>
      <c r="J14078">
        <v>0</v>
      </c>
      <c r="K14078">
        <v>0</v>
      </c>
      <c r="L14078" t="s">
        <v>64</v>
      </c>
      <c r="M14078">
        <v>2016</v>
      </c>
      <c r="N14078" t="s">
        <v>51</v>
      </c>
      <c r="O14078">
        <f>Table1[[#This Row],[Total Volume - total no of avocados sold ]]*Table1[[#This Row],[AveragePrice]]</f>
        <v>23309.356199999998</v>
      </c>
    </row>
    <row r="14079" spans="1:15" x14ac:dyDescent="0.3">
      <c r="A14079">
        <v>12</v>
      </c>
      <c r="B14079" s="1">
        <v>42645</v>
      </c>
      <c r="C14079">
        <v>1.99</v>
      </c>
      <c r="D14079">
        <v>12215.92</v>
      </c>
      <c r="E14079">
        <v>980.57</v>
      </c>
      <c r="F14079">
        <v>7576.82</v>
      </c>
      <c r="G14079">
        <v>0</v>
      </c>
      <c r="H14079">
        <v>3658.53</v>
      </c>
      <c r="I14079">
        <v>3658.53</v>
      </c>
      <c r="J14079">
        <v>0</v>
      </c>
      <c r="K14079">
        <v>0</v>
      </c>
      <c r="L14079" t="s">
        <v>64</v>
      </c>
      <c r="M14079">
        <v>2016</v>
      </c>
      <c r="N14079" t="s">
        <v>51</v>
      </c>
      <c r="O14079">
        <f>Table1[[#This Row],[Total Volume - total no of avocados sold ]]*Table1[[#This Row],[AveragePrice]]</f>
        <v>24309.680799999998</v>
      </c>
    </row>
    <row r="14080" spans="1:15" x14ac:dyDescent="0.3">
      <c r="A14080">
        <v>13</v>
      </c>
      <c r="B14080" s="1">
        <v>42638</v>
      </c>
      <c r="C14080">
        <v>2.35</v>
      </c>
      <c r="D14080">
        <v>9831.4699999999993</v>
      </c>
      <c r="E14080">
        <v>734.45</v>
      </c>
      <c r="F14080">
        <v>8359.4</v>
      </c>
      <c r="G14080">
        <v>0</v>
      </c>
      <c r="H14080">
        <v>737.62</v>
      </c>
      <c r="I14080">
        <v>737.62</v>
      </c>
      <c r="J14080">
        <v>0</v>
      </c>
      <c r="K14080">
        <v>0</v>
      </c>
      <c r="L14080" t="s">
        <v>64</v>
      </c>
      <c r="M14080">
        <v>2016</v>
      </c>
      <c r="N14080" t="s">
        <v>51</v>
      </c>
      <c r="O14080">
        <f>Table1[[#This Row],[Total Volume - total no of avocados sold ]]*Table1[[#This Row],[AveragePrice]]</f>
        <v>23103.9545</v>
      </c>
    </row>
    <row r="14081" spans="1:15" x14ac:dyDescent="0.3">
      <c r="A14081">
        <v>14</v>
      </c>
      <c r="B14081" s="1">
        <v>42631</v>
      </c>
      <c r="C14081">
        <v>2.15</v>
      </c>
      <c r="D14081">
        <v>10274.36</v>
      </c>
      <c r="E14081">
        <v>1289.8599999999999</v>
      </c>
      <c r="F14081">
        <v>8195.56</v>
      </c>
      <c r="G14081">
        <v>0</v>
      </c>
      <c r="H14081">
        <v>788.94</v>
      </c>
      <c r="I14081">
        <v>756.43</v>
      </c>
      <c r="J14081">
        <v>32.51</v>
      </c>
      <c r="K14081">
        <v>0</v>
      </c>
      <c r="L14081" t="s">
        <v>64</v>
      </c>
      <c r="M14081">
        <v>2016</v>
      </c>
      <c r="N14081" t="s">
        <v>51</v>
      </c>
      <c r="O14081">
        <f>Table1[[#This Row],[Total Volume - total no of avocados sold ]]*Table1[[#This Row],[AveragePrice]]</f>
        <v>22089.874</v>
      </c>
    </row>
    <row r="14082" spans="1:15" x14ac:dyDescent="0.3">
      <c r="A14082">
        <v>15</v>
      </c>
      <c r="B14082" s="1">
        <v>42624</v>
      </c>
      <c r="C14082">
        <v>1.59</v>
      </c>
      <c r="D14082">
        <v>18422.919999999998</v>
      </c>
      <c r="E14082">
        <v>2500.5700000000002</v>
      </c>
      <c r="F14082">
        <v>13057.42</v>
      </c>
      <c r="G14082">
        <v>0</v>
      </c>
      <c r="H14082">
        <v>2864.93</v>
      </c>
      <c r="I14082">
        <v>1950.17</v>
      </c>
      <c r="J14082">
        <v>914.76</v>
      </c>
      <c r="K14082">
        <v>0</v>
      </c>
      <c r="L14082" t="s">
        <v>64</v>
      </c>
      <c r="M14082">
        <v>2016</v>
      </c>
      <c r="N14082" t="s">
        <v>51</v>
      </c>
      <c r="O14082">
        <f>Table1[[#This Row],[Total Volume - total no of avocados sold ]]*Table1[[#This Row],[AveragePrice]]</f>
        <v>29292.442799999997</v>
      </c>
    </row>
    <row r="14083" spans="1:15" x14ac:dyDescent="0.3">
      <c r="A14083">
        <v>16</v>
      </c>
      <c r="B14083" s="1">
        <v>42617</v>
      </c>
      <c r="C14083">
        <v>1.79</v>
      </c>
      <c r="D14083">
        <v>15730.69</v>
      </c>
      <c r="E14083">
        <v>2161.04</v>
      </c>
      <c r="F14083">
        <v>8451.98</v>
      </c>
      <c r="G14083">
        <v>0</v>
      </c>
      <c r="H14083">
        <v>5117.67</v>
      </c>
      <c r="I14083">
        <v>4219.46</v>
      </c>
      <c r="J14083">
        <v>898.21</v>
      </c>
      <c r="K14083">
        <v>0</v>
      </c>
      <c r="L14083" t="s">
        <v>64</v>
      </c>
      <c r="M14083">
        <v>2016</v>
      </c>
      <c r="N14083" t="s">
        <v>51</v>
      </c>
      <c r="O14083">
        <f>Table1[[#This Row],[Total Volume - total no of avocados sold ]]*Table1[[#This Row],[AveragePrice]]</f>
        <v>28157.935100000002</v>
      </c>
    </row>
    <row r="14084" spans="1:15" x14ac:dyDescent="0.3">
      <c r="A14084">
        <v>17</v>
      </c>
      <c r="B14084" s="1">
        <v>42610</v>
      </c>
      <c r="C14084">
        <v>1.89</v>
      </c>
      <c r="D14084">
        <v>14359.34</v>
      </c>
      <c r="E14084">
        <v>2605.56</v>
      </c>
      <c r="F14084">
        <v>8258.8799999999992</v>
      </c>
      <c r="G14084">
        <v>0</v>
      </c>
      <c r="H14084">
        <v>3494.9</v>
      </c>
      <c r="I14084">
        <v>3283.42</v>
      </c>
      <c r="J14084">
        <v>211.48</v>
      </c>
      <c r="K14084">
        <v>0</v>
      </c>
      <c r="L14084" t="s">
        <v>64</v>
      </c>
      <c r="M14084">
        <v>2016</v>
      </c>
      <c r="N14084" t="s">
        <v>51</v>
      </c>
      <c r="O14084">
        <f>Table1[[#This Row],[Total Volume - total no of avocados sold ]]*Table1[[#This Row],[AveragePrice]]</f>
        <v>27139.152599999998</v>
      </c>
    </row>
    <row r="14085" spans="1:15" x14ac:dyDescent="0.3">
      <c r="A14085">
        <v>18</v>
      </c>
      <c r="B14085" s="1">
        <v>42603</v>
      </c>
      <c r="C14085">
        <v>1.92</v>
      </c>
      <c r="D14085">
        <v>12240.19</v>
      </c>
      <c r="E14085">
        <v>3470.29</v>
      </c>
      <c r="F14085">
        <v>6774.71</v>
      </c>
      <c r="G14085">
        <v>0</v>
      </c>
      <c r="H14085">
        <v>1995.19</v>
      </c>
      <c r="I14085">
        <v>1757.47</v>
      </c>
      <c r="J14085">
        <v>237.72</v>
      </c>
      <c r="K14085">
        <v>0</v>
      </c>
      <c r="L14085" t="s">
        <v>64</v>
      </c>
      <c r="M14085">
        <v>2016</v>
      </c>
      <c r="N14085" t="s">
        <v>51</v>
      </c>
      <c r="O14085">
        <f>Table1[[#This Row],[Total Volume - total no of avocados sold ]]*Table1[[#This Row],[AveragePrice]]</f>
        <v>23501.164799999999</v>
      </c>
    </row>
    <row r="14086" spans="1:15" x14ac:dyDescent="0.3">
      <c r="A14086">
        <v>19</v>
      </c>
      <c r="B14086" s="1">
        <v>42596</v>
      </c>
      <c r="C14086">
        <v>1.91</v>
      </c>
      <c r="D14086">
        <v>15584.89</v>
      </c>
      <c r="E14086">
        <v>3489.41</v>
      </c>
      <c r="F14086">
        <v>8753.2000000000007</v>
      </c>
      <c r="G14086">
        <v>4.95</v>
      </c>
      <c r="H14086">
        <v>3337.33</v>
      </c>
      <c r="I14086">
        <v>511.95</v>
      </c>
      <c r="J14086">
        <v>2825.38</v>
      </c>
      <c r="K14086">
        <v>0</v>
      </c>
      <c r="L14086" t="s">
        <v>64</v>
      </c>
      <c r="M14086">
        <v>2016</v>
      </c>
      <c r="N14086" t="s">
        <v>51</v>
      </c>
      <c r="O14086">
        <f>Table1[[#This Row],[Total Volume - total no of avocados sold ]]*Table1[[#This Row],[AveragePrice]]</f>
        <v>29767.139899999998</v>
      </c>
    </row>
    <row r="14087" spans="1:15" x14ac:dyDescent="0.3">
      <c r="A14087">
        <v>20</v>
      </c>
      <c r="B14087" s="1">
        <v>42589</v>
      </c>
      <c r="C14087">
        <v>1.48</v>
      </c>
      <c r="D14087">
        <v>20143.55</v>
      </c>
      <c r="E14087">
        <v>1971.6</v>
      </c>
      <c r="F14087">
        <v>7907.1</v>
      </c>
      <c r="G14087">
        <v>0</v>
      </c>
      <c r="H14087">
        <v>10264.85</v>
      </c>
      <c r="I14087">
        <v>524.4</v>
      </c>
      <c r="J14087">
        <v>9740.4500000000007</v>
      </c>
      <c r="K14087">
        <v>0</v>
      </c>
      <c r="L14087" t="s">
        <v>64</v>
      </c>
      <c r="M14087">
        <v>2016</v>
      </c>
      <c r="N14087" t="s">
        <v>51</v>
      </c>
      <c r="O14087">
        <f>Table1[[#This Row],[Total Volume - total no of avocados sold ]]*Table1[[#This Row],[AveragePrice]]</f>
        <v>29812.453999999998</v>
      </c>
    </row>
    <row r="14088" spans="1:15" x14ac:dyDescent="0.3">
      <c r="A14088">
        <v>21</v>
      </c>
      <c r="B14088" s="1">
        <v>42582</v>
      </c>
      <c r="C14088">
        <v>1.97</v>
      </c>
      <c r="D14088">
        <v>13275.24</v>
      </c>
      <c r="E14088">
        <v>1816.69</v>
      </c>
      <c r="F14088">
        <v>9171.7999999999993</v>
      </c>
      <c r="G14088">
        <v>6.61</v>
      </c>
      <c r="H14088">
        <v>2280.14</v>
      </c>
      <c r="I14088">
        <v>657.38</v>
      </c>
      <c r="J14088">
        <v>1622.76</v>
      </c>
      <c r="K14088">
        <v>0</v>
      </c>
      <c r="L14088" t="s">
        <v>64</v>
      </c>
      <c r="M14088">
        <v>2016</v>
      </c>
      <c r="N14088" t="s">
        <v>51</v>
      </c>
      <c r="O14088">
        <f>Table1[[#This Row],[Total Volume - total no of avocados sold ]]*Table1[[#This Row],[AveragePrice]]</f>
        <v>26152.2228</v>
      </c>
    </row>
    <row r="14089" spans="1:15" x14ac:dyDescent="0.3">
      <c r="A14089">
        <v>22</v>
      </c>
      <c r="B14089" s="1">
        <v>42575</v>
      </c>
      <c r="C14089">
        <v>1.69</v>
      </c>
      <c r="D14089">
        <v>17192.77</v>
      </c>
      <c r="E14089">
        <v>2125.1799999999998</v>
      </c>
      <c r="F14089">
        <v>9589.68</v>
      </c>
      <c r="G14089">
        <v>3.3</v>
      </c>
      <c r="H14089">
        <v>5474.61</v>
      </c>
      <c r="I14089">
        <v>2202.85</v>
      </c>
      <c r="J14089">
        <v>3271.76</v>
      </c>
      <c r="K14089">
        <v>0</v>
      </c>
      <c r="L14089" t="s">
        <v>64</v>
      </c>
      <c r="M14089">
        <v>2016</v>
      </c>
      <c r="N14089" t="s">
        <v>51</v>
      </c>
      <c r="O14089">
        <f>Table1[[#This Row],[Total Volume - total no of avocados sold ]]*Table1[[#This Row],[AveragePrice]]</f>
        <v>29055.781299999999</v>
      </c>
    </row>
    <row r="14090" spans="1:15" x14ac:dyDescent="0.3">
      <c r="A14090">
        <v>23</v>
      </c>
      <c r="B14090" s="1">
        <v>42568</v>
      </c>
      <c r="C14090">
        <v>1.91</v>
      </c>
      <c r="D14090">
        <v>14864.69</v>
      </c>
      <c r="E14090">
        <v>1579.48</v>
      </c>
      <c r="F14090">
        <v>10303.620000000001</v>
      </c>
      <c r="G14090">
        <v>0</v>
      </c>
      <c r="H14090">
        <v>2981.59</v>
      </c>
      <c r="I14090">
        <v>2981.59</v>
      </c>
      <c r="J14090">
        <v>0</v>
      </c>
      <c r="K14090">
        <v>0</v>
      </c>
      <c r="L14090" t="s">
        <v>64</v>
      </c>
      <c r="M14090">
        <v>2016</v>
      </c>
      <c r="N14090" t="s">
        <v>51</v>
      </c>
      <c r="O14090">
        <f>Table1[[#This Row],[Total Volume - total no of avocados sold ]]*Table1[[#This Row],[AveragePrice]]</f>
        <v>28391.5579</v>
      </c>
    </row>
    <row r="14091" spans="1:15" x14ac:dyDescent="0.3">
      <c r="A14091">
        <v>24</v>
      </c>
      <c r="B14091" s="1">
        <v>42561</v>
      </c>
      <c r="C14091">
        <v>1.43</v>
      </c>
      <c r="D14091">
        <v>20997.51</v>
      </c>
      <c r="E14091">
        <v>2752.28</v>
      </c>
      <c r="F14091">
        <v>8317.59</v>
      </c>
      <c r="G14091">
        <v>0</v>
      </c>
      <c r="H14091">
        <v>9927.64</v>
      </c>
      <c r="I14091">
        <v>9927.64</v>
      </c>
      <c r="J14091">
        <v>0</v>
      </c>
      <c r="K14091">
        <v>0</v>
      </c>
      <c r="L14091" t="s">
        <v>64</v>
      </c>
      <c r="M14091">
        <v>2016</v>
      </c>
      <c r="N14091" t="s">
        <v>51</v>
      </c>
      <c r="O14091">
        <f>Table1[[#This Row],[Total Volume - total no of avocados sold ]]*Table1[[#This Row],[AveragePrice]]</f>
        <v>30026.439299999998</v>
      </c>
    </row>
    <row r="14092" spans="1:15" x14ac:dyDescent="0.3">
      <c r="A14092">
        <v>25</v>
      </c>
      <c r="B14092" s="1">
        <v>42554</v>
      </c>
      <c r="C14092">
        <v>1.49</v>
      </c>
      <c r="D14092">
        <v>21506.43</v>
      </c>
      <c r="E14092">
        <v>1895.27</v>
      </c>
      <c r="F14092">
        <v>11972.74</v>
      </c>
      <c r="G14092">
        <v>0</v>
      </c>
      <c r="H14092">
        <v>7638.42</v>
      </c>
      <c r="I14092">
        <v>7634.78</v>
      </c>
      <c r="J14092">
        <v>3.64</v>
      </c>
      <c r="K14092">
        <v>0</v>
      </c>
      <c r="L14092" t="s">
        <v>64</v>
      </c>
      <c r="M14092">
        <v>2016</v>
      </c>
      <c r="N14092" t="s">
        <v>51</v>
      </c>
      <c r="O14092">
        <f>Table1[[#This Row],[Total Volume - total no of avocados sold ]]*Table1[[#This Row],[AveragePrice]]</f>
        <v>32044.580699999999</v>
      </c>
    </row>
    <row r="14093" spans="1:15" x14ac:dyDescent="0.3">
      <c r="A14093">
        <v>26</v>
      </c>
      <c r="B14093" s="1">
        <v>42547</v>
      </c>
      <c r="C14093">
        <v>1.52</v>
      </c>
      <c r="D14093">
        <v>20209.95</v>
      </c>
      <c r="E14093">
        <v>3158.64</v>
      </c>
      <c r="F14093">
        <v>11338.76</v>
      </c>
      <c r="G14093">
        <v>0</v>
      </c>
      <c r="H14093">
        <v>5712.55</v>
      </c>
      <c r="I14093">
        <v>5690.76</v>
      </c>
      <c r="J14093">
        <v>21.79</v>
      </c>
      <c r="K14093">
        <v>0</v>
      </c>
      <c r="L14093" t="s">
        <v>64</v>
      </c>
      <c r="M14093">
        <v>2016</v>
      </c>
      <c r="N14093" t="s">
        <v>51</v>
      </c>
      <c r="O14093">
        <f>Table1[[#This Row],[Total Volume - total no of avocados sold ]]*Table1[[#This Row],[AveragePrice]]</f>
        <v>30719.124</v>
      </c>
    </row>
    <row r="14094" spans="1:15" x14ac:dyDescent="0.3">
      <c r="A14094">
        <v>27</v>
      </c>
      <c r="B14094" s="1">
        <v>42540</v>
      </c>
      <c r="C14094">
        <v>1.46</v>
      </c>
      <c r="D14094">
        <v>20841.07</v>
      </c>
      <c r="E14094">
        <v>2114.63</v>
      </c>
      <c r="F14094">
        <v>11018.3</v>
      </c>
      <c r="G14094">
        <v>4.87</v>
      </c>
      <c r="H14094">
        <v>7703.27</v>
      </c>
      <c r="I14094">
        <v>7696.06</v>
      </c>
      <c r="J14094">
        <v>7.21</v>
      </c>
      <c r="K14094">
        <v>0</v>
      </c>
      <c r="L14094" t="s">
        <v>64</v>
      </c>
      <c r="M14094">
        <v>2016</v>
      </c>
      <c r="N14094" t="s">
        <v>51</v>
      </c>
      <c r="O14094">
        <f>Table1[[#This Row],[Total Volume - total no of avocados sold ]]*Table1[[#This Row],[AveragePrice]]</f>
        <v>30427.962199999998</v>
      </c>
    </row>
    <row r="14095" spans="1:15" x14ac:dyDescent="0.3">
      <c r="A14095">
        <v>28</v>
      </c>
      <c r="B14095" s="1">
        <v>42533</v>
      </c>
      <c r="C14095">
        <v>1.45</v>
      </c>
      <c r="D14095">
        <v>18898.310000000001</v>
      </c>
      <c r="E14095">
        <v>2863.86</v>
      </c>
      <c r="F14095">
        <v>11757.61</v>
      </c>
      <c r="G14095">
        <v>3.23</v>
      </c>
      <c r="H14095">
        <v>4273.6099999999997</v>
      </c>
      <c r="I14095">
        <v>4270.0200000000004</v>
      </c>
      <c r="J14095">
        <v>3.59</v>
      </c>
      <c r="K14095">
        <v>0</v>
      </c>
      <c r="L14095" t="s">
        <v>64</v>
      </c>
      <c r="M14095">
        <v>2016</v>
      </c>
      <c r="N14095" t="s">
        <v>51</v>
      </c>
      <c r="O14095">
        <f>Table1[[#This Row],[Total Volume - total no of avocados sold ]]*Table1[[#This Row],[AveragePrice]]</f>
        <v>27402.549500000001</v>
      </c>
    </row>
    <row r="14096" spans="1:15" x14ac:dyDescent="0.3">
      <c r="A14096">
        <v>29</v>
      </c>
      <c r="B14096" s="1">
        <v>42526</v>
      </c>
      <c r="C14096">
        <v>1.52</v>
      </c>
      <c r="D14096">
        <v>17431.919999999998</v>
      </c>
      <c r="E14096">
        <v>3340.24</v>
      </c>
      <c r="F14096">
        <v>8893.3799999999992</v>
      </c>
      <c r="G14096">
        <v>0</v>
      </c>
      <c r="H14096">
        <v>5198.3</v>
      </c>
      <c r="I14096">
        <v>5022.8599999999997</v>
      </c>
      <c r="J14096">
        <v>175.44</v>
      </c>
      <c r="K14096">
        <v>0</v>
      </c>
      <c r="L14096" t="s">
        <v>64</v>
      </c>
      <c r="M14096">
        <v>2016</v>
      </c>
      <c r="N14096" t="s">
        <v>51</v>
      </c>
      <c r="O14096">
        <f>Table1[[#This Row],[Total Volume - total no of avocados sold ]]*Table1[[#This Row],[AveragePrice]]</f>
        <v>26496.518399999997</v>
      </c>
    </row>
    <row r="14097" spans="1:15" x14ac:dyDescent="0.3">
      <c r="A14097">
        <v>30</v>
      </c>
      <c r="B14097" s="1">
        <v>42519</v>
      </c>
      <c r="C14097">
        <v>1.44</v>
      </c>
      <c r="D14097">
        <v>18843.84</v>
      </c>
      <c r="E14097">
        <v>2154.42</v>
      </c>
      <c r="F14097">
        <v>9998.92</v>
      </c>
      <c r="G14097">
        <v>0</v>
      </c>
      <c r="H14097">
        <v>6690.5</v>
      </c>
      <c r="I14097">
        <v>6601.22</v>
      </c>
      <c r="J14097">
        <v>89.28</v>
      </c>
      <c r="K14097">
        <v>0</v>
      </c>
      <c r="L14097" t="s">
        <v>64</v>
      </c>
      <c r="M14097">
        <v>2016</v>
      </c>
      <c r="N14097" t="s">
        <v>51</v>
      </c>
      <c r="O14097">
        <f>Table1[[#This Row],[Total Volume - total no of avocados sold ]]*Table1[[#This Row],[AveragePrice]]</f>
        <v>27135.1296</v>
      </c>
    </row>
    <row r="14098" spans="1:15" x14ac:dyDescent="0.3">
      <c r="A14098">
        <v>31</v>
      </c>
      <c r="B14098" s="1">
        <v>42512</v>
      </c>
      <c r="C14098">
        <v>1.1499999999999999</v>
      </c>
      <c r="D14098">
        <v>21361.58</v>
      </c>
      <c r="E14098">
        <v>2091.1999999999998</v>
      </c>
      <c r="F14098">
        <v>10494.08</v>
      </c>
      <c r="G14098">
        <v>4.8099999999999996</v>
      </c>
      <c r="H14098">
        <v>8771.49</v>
      </c>
      <c r="I14098">
        <v>8771.49</v>
      </c>
      <c r="J14098">
        <v>0</v>
      </c>
      <c r="K14098">
        <v>0</v>
      </c>
      <c r="L14098" t="s">
        <v>64</v>
      </c>
      <c r="M14098">
        <v>2016</v>
      </c>
      <c r="N14098" t="s">
        <v>51</v>
      </c>
      <c r="O14098">
        <f>Table1[[#This Row],[Total Volume - total no of avocados sold ]]*Table1[[#This Row],[AveragePrice]]</f>
        <v>24565.816999999999</v>
      </c>
    </row>
    <row r="14099" spans="1:15" x14ac:dyDescent="0.3">
      <c r="A14099">
        <v>32</v>
      </c>
      <c r="B14099" s="1">
        <v>42505</v>
      </c>
      <c r="C14099">
        <v>1.53</v>
      </c>
      <c r="D14099">
        <v>16392.02</v>
      </c>
      <c r="E14099">
        <v>2107.1</v>
      </c>
      <c r="F14099">
        <v>9617.74</v>
      </c>
      <c r="G14099">
        <v>0</v>
      </c>
      <c r="H14099">
        <v>4667.18</v>
      </c>
      <c r="I14099">
        <v>4667.18</v>
      </c>
      <c r="J14099">
        <v>0</v>
      </c>
      <c r="K14099">
        <v>0</v>
      </c>
      <c r="L14099" t="s">
        <v>64</v>
      </c>
      <c r="M14099">
        <v>2016</v>
      </c>
      <c r="N14099" t="s">
        <v>51</v>
      </c>
      <c r="O14099">
        <f>Table1[[#This Row],[Total Volume - total no of avocados sold ]]*Table1[[#This Row],[AveragePrice]]</f>
        <v>25079.7906</v>
      </c>
    </row>
    <row r="14100" spans="1:15" x14ac:dyDescent="0.3">
      <c r="A14100">
        <v>33</v>
      </c>
      <c r="B14100" s="1">
        <v>42498</v>
      </c>
      <c r="C14100">
        <v>1.37</v>
      </c>
      <c r="D14100">
        <v>22751.54</v>
      </c>
      <c r="E14100">
        <v>1313.14</v>
      </c>
      <c r="F14100">
        <v>11595.98</v>
      </c>
      <c r="G14100">
        <v>0</v>
      </c>
      <c r="H14100">
        <v>9842.42</v>
      </c>
      <c r="I14100">
        <v>9788.41</v>
      </c>
      <c r="J14100">
        <v>54.01</v>
      </c>
      <c r="K14100">
        <v>0</v>
      </c>
      <c r="L14100" t="s">
        <v>64</v>
      </c>
      <c r="M14100">
        <v>2016</v>
      </c>
      <c r="N14100" t="s">
        <v>51</v>
      </c>
      <c r="O14100">
        <f>Table1[[#This Row],[Total Volume - total no of avocados sold ]]*Table1[[#This Row],[AveragePrice]]</f>
        <v>31169.609800000002</v>
      </c>
    </row>
    <row r="14101" spans="1:15" x14ac:dyDescent="0.3">
      <c r="A14101">
        <v>34</v>
      </c>
      <c r="B14101" s="1">
        <v>42491</v>
      </c>
      <c r="C14101">
        <v>1.37</v>
      </c>
      <c r="D14101">
        <v>17211.18</v>
      </c>
      <c r="E14101">
        <v>1184.83</v>
      </c>
      <c r="F14101">
        <v>9050.0300000000007</v>
      </c>
      <c r="G14101">
        <v>0</v>
      </c>
      <c r="H14101">
        <v>6976.32</v>
      </c>
      <c r="I14101">
        <v>6870.3</v>
      </c>
      <c r="J14101">
        <v>106.02</v>
      </c>
      <c r="K14101">
        <v>0</v>
      </c>
      <c r="L14101" t="s">
        <v>64</v>
      </c>
      <c r="M14101">
        <v>2016</v>
      </c>
      <c r="N14101" t="s">
        <v>51</v>
      </c>
      <c r="O14101">
        <f>Table1[[#This Row],[Total Volume - total no of avocados sold ]]*Table1[[#This Row],[AveragePrice]]</f>
        <v>23579.316600000002</v>
      </c>
    </row>
    <row r="14102" spans="1:15" x14ac:dyDescent="0.3">
      <c r="A14102">
        <v>35</v>
      </c>
      <c r="B14102" s="1">
        <v>42484</v>
      </c>
      <c r="C14102">
        <v>1.22</v>
      </c>
      <c r="D14102">
        <v>19360.95</v>
      </c>
      <c r="E14102">
        <v>1677.44</v>
      </c>
      <c r="F14102">
        <v>9129.99</v>
      </c>
      <c r="G14102">
        <v>3.17</v>
      </c>
      <c r="H14102">
        <v>8550.35</v>
      </c>
      <c r="I14102">
        <v>8543.2999999999993</v>
      </c>
      <c r="J14102">
        <v>7.05</v>
      </c>
      <c r="K14102">
        <v>0</v>
      </c>
      <c r="L14102" t="s">
        <v>64</v>
      </c>
      <c r="M14102">
        <v>2016</v>
      </c>
      <c r="N14102" t="s">
        <v>51</v>
      </c>
      <c r="O14102">
        <f>Table1[[#This Row],[Total Volume - total no of avocados sold ]]*Table1[[#This Row],[AveragePrice]]</f>
        <v>23620.359</v>
      </c>
    </row>
    <row r="14103" spans="1:15" x14ac:dyDescent="0.3">
      <c r="A14103">
        <v>36</v>
      </c>
      <c r="B14103" s="1">
        <v>42477</v>
      </c>
      <c r="C14103">
        <v>1.29</v>
      </c>
      <c r="D14103">
        <v>16158.77</v>
      </c>
      <c r="E14103">
        <v>1367.99</v>
      </c>
      <c r="F14103">
        <v>8462.25</v>
      </c>
      <c r="G14103">
        <v>6.32</v>
      </c>
      <c r="H14103">
        <v>6322.21</v>
      </c>
      <c r="I14103">
        <v>6287.11</v>
      </c>
      <c r="J14103">
        <v>35.1</v>
      </c>
      <c r="K14103">
        <v>0</v>
      </c>
      <c r="L14103" t="s">
        <v>64</v>
      </c>
      <c r="M14103">
        <v>2016</v>
      </c>
      <c r="N14103" t="s">
        <v>51</v>
      </c>
      <c r="O14103">
        <f>Table1[[#This Row],[Total Volume - total no of avocados sold ]]*Table1[[#This Row],[AveragePrice]]</f>
        <v>20844.813300000002</v>
      </c>
    </row>
    <row r="14104" spans="1:15" x14ac:dyDescent="0.3">
      <c r="A14104">
        <v>37</v>
      </c>
      <c r="B14104" s="1">
        <v>42470</v>
      </c>
      <c r="C14104">
        <v>1.23</v>
      </c>
      <c r="D14104">
        <v>19988.34</v>
      </c>
      <c r="E14104">
        <v>1574.7</v>
      </c>
      <c r="F14104">
        <v>9821.0300000000007</v>
      </c>
      <c r="G14104">
        <v>0</v>
      </c>
      <c r="H14104">
        <v>8592.61</v>
      </c>
      <c r="I14104">
        <v>6862.17</v>
      </c>
      <c r="J14104">
        <v>1730.44</v>
      </c>
      <c r="K14104">
        <v>0</v>
      </c>
      <c r="L14104" t="s">
        <v>64</v>
      </c>
      <c r="M14104">
        <v>2016</v>
      </c>
      <c r="N14104" t="s">
        <v>51</v>
      </c>
      <c r="O14104">
        <f>Table1[[#This Row],[Total Volume - total no of avocados sold ]]*Table1[[#This Row],[AveragePrice]]</f>
        <v>24585.658199999998</v>
      </c>
    </row>
    <row r="14105" spans="1:15" x14ac:dyDescent="0.3">
      <c r="A14105">
        <v>38</v>
      </c>
      <c r="B14105" s="1">
        <v>42463</v>
      </c>
      <c r="C14105">
        <v>1.25</v>
      </c>
      <c r="D14105">
        <v>21630.01</v>
      </c>
      <c r="E14105">
        <v>1640.08</v>
      </c>
      <c r="F14105">
        <v>13036.06</v>
      </c>
      <c r="G14105">
        <v>0</v>
      </c>
      <c r="H14105">
        <v>6953.87</v>
      </c>
      <c r="I14105">
        <v>3636.46</v>
      </c>
      <c r="J14105">
        <v>3317.41</v>
      </c>
      <c r="K14105">
        <v>0</v>
      </c>
      <c r="L14105" t="s">
        <v>64</v>
      </c>
      <c r="M14105">
        <v>2016</v>
      </c>
      <c r="N14105" t="s">
        <v>51</v>
      </c>
      <c r="O14105">
        <f>Table1[[#This Row],[Total Volume - total no of avocados sold ]]*Table1[[#This Row],[AveragePrice]]</f>
        <v>27037.512499999997</v>
      </c>
    </row>
    <row r="14106" spans="1:15" x14ac:dyDescent="0.3">
      <c r="A14106">
        <v>39</v>
      </c>
      <c r="B14106" s="1">
        <v>42456</v>
      </c>
      <c r="C14106">
        <v>1.35</v>
      </c>
      <c r="D14106">
        <v>16902.98</v>
      </c>
      <c r="E14106">
        <v>1329.74</v>
      </c>
      <c r="F14106">
        <v>9842.92</v>
      </c>
      <c r="G14106">
        <v>4.76</v>
      </c>
      <c r="H14106">
        <v>5725.56</v>
      </c>
      <c r="I14106">
        <v>1289.57</v>
      </c>
      <c r="J14106">
        <v>4435.99</v>
      </c>
      <c r="K14106">
        <v>0</v>
      </c>
      <c r="L14106" t="s">
        <v>64</v>
      </c>
      <c r="M14106">
        <v>2016</v>
      </c>
      <c r="N14106" t="s">
        <v>51</v>
      </c>
      <c r="O14106">
        <f>Table1[[#This Row],[Total Volume - total no of avocados sold ]]*Table1[[#This Row],[AveragePrice]]</f>
        <v>22819.023000000001</v>
      </c>
    </row>
    <row r="14107" spans="1:15" x14ac:dyDescent="0.3">
      <c r="A14107">
        <v>40</v>
      </c>
      <c r="B14107" s="1">
        <v>42449</v>
      </c>
      <c r="C14107">
        <v>1.4</v>
      </c>
      <c r="D14107">
        <v>14926.04</v>
      </c>
      <c r="E14107">
        <v>1809.37</v>
      </c>
      <c r="F14107">
        <v>8607.36</v>
      </c>
      <c r="G14107">
        <v>3.21</v>
      </c>
      <c r="H14107">
        <v>4506.1000000000004</v>
      </c>
      <c r="I14107">
        <v>2285.38</v>
      </c>
      <c r="J14107">
        <v>2220.7199999999998</v>
      </c>
      <c r="K14107">
        <v>0</v>
      </c>
      <c r="L14107" t="s">
        <v>64</v>
      </c>
      <c r="M14107">
        <v>2016</v>
      </c>
      <c r="N14107" t="s">
        <v>51</v>
      </c>
      <c r="O14107">
        <f>Table1[[#This Row],[Total Volume - total no of avocados sold ]]*Table1[[#This Row],[AveragePrice]]</f>
        <v>20896.455999999998</v>
      </c>
    </row>
    <row r="14108" spans="1:15" x14ac:dyDescent="0.3">
      <c r="A14108">
        <v>41</v>
      </c>
      <c r="B14108" s="1">
        <v>42442</v>
      </c>
      <c r="C14108">
        <v>1.38</v>
      </c>
      <c r="D14108">
        <v>20836.849999999999</v>
      </c>
      <c r="E14108">
        <v>1821.51</v>
      </c>
      <c r="F14108">
        <v>12902.73</v>
      </c>
      <c r="G14108">
        <v>0</v>
      </c>
      <c r="H14108">
        <v>6112.61</v>
      </c>
      <c r="I14108">
        <v>1609.13</v>
      </c>
      <c r="J14108">
        <v>4503.4799999999996</v>
      </c>
      <c r="K14108">
        <v>0</v>
      </c>
      <c r="L14108" t="s">
        <v>64</v>
      </c>
      <c r="M14108">
        <v>2016</v>
      </c>
      <c r="N14108" t="s">
        <v>51</v>
      </c>
      <c r="O14108">
        <f>Table1[[#This Row],[Total Volume - total no of avocados sold ]]*Table1[[#This Row],[AveragePrice]]</f>
        <v>28754.852999999996</v>
      </c>
    </row>
    <row r="14109" spans="1:15" x14ac:dyDescent="0.3">
      <c r="A14109">
        <v>42</v>
      </c>
      <c r="B14109" s="1">
        <v>42435</v>
      </c>
      <c r="C14109">
        <v>1.21</v>
      </c>
      <c r="D14109">
        <v>18148.41</v>
      </c>
      <c r="E14109">
        <v>1836.96</v>
      </c>
      <c r="F14109">
        <v>8499.93</v>
      </c>
      <c r="G14109">
        <v>0</v>
      </c>
      <c r="H14109">
        <v>7811.52</v>
      </c>
      <c r="I14109">
        <v>7772.41</v>
      </c>
      <c r="J14109">
        <v>39.11</v>
      </c>
      <c r="K14109">
        <v>0</v>
      </c>
      <c r="L14109" t="s">
        <v>64</v>
      </c>
      <c r="M14109">
        <v>2016</v>
      </c>
      <c r="N14109" t="s">
        <v>51</v>
      </c>
      <c r="O14109">
        <f>Table1[[#This Row],[Total Volume - total no of avocados sold ]]*Table1[[#This Row],[AveragePrice]]</f>
        <v>21959.576099999998</v>
      </c>
    </row>
    <row r="14110" spans="1:15" x14ac:dyDescent="0.3">
      <c r="A14110">
        <v>43</v>
      </c>
      <c r="B14110" s="1">
        <v>42428</v>
      </c>
      <c r="C14110">
        <v>1.1200000000000001</v>
      </c>
      <c r="D14110">
        <v>24693.33</v>
      </c>
      <c r="E14110">
        <v>1620.83</v>
      </c>
      <c r="F14110">
        <v>10119.81</v>
      </c>
      <c r="G14110">
        <v>0</v>
      </c>
      <c r="H14110">
        <v>12952.69</v>
      </c>
      <c r="I14110">
        <v>12878.1</v>
      </c>
      <c r="J14110">
        <v>74.59</v>
      </c>
      <c r="K14110">
        <v>0</v>
      </c>
      <c r="L14110" t="s">
        <v>64</v>
      </c>
      <c r="M14110">
        <v>2016</v>
      </c>
      <c r="N14110" t="s">
        <v>51</v>
      </c>
      <c r="O14110">
        <f>Table1[[#This Row],[Total Volume - total no of avocados sold ]]*Table1[[#This Row],[AveragePrice]]</f>
        <v>27656.529600000005</v>
      </c>
    </row>
    <row r="14111" spans="1:15" x14ac:dyDescent="0.3">
      <c r="A14111">
        <v>44</v>
      </c>
      <c r="B14111" s="1">
        <v>42421</v>
      </c>
      <c r="C14111">
        <v>1.25</v>
      </c>
      <c r="D14111">
        <v>16903.84</v>
      </c>
      <c r="E14111">
        <v>1307.06</v>
      </c>
      <c r="F14111">
        <v>8403.84</v>
      </c>
      <c r="G14111">
        <v>4.79</v>
      </c>
      <c r="H14111">
        <v>7188.15</v>
      </c>
      <c r="I14111">
        <v>6474.65</v>
      </c>
      <c r="J14111">
        <v>713.5</v>
      </c>
      <c r="K14111">
        <v>0</v>
      </c>
      <c r="L14111" t="s">
        <v>64</v>
      </c>
      <c r="M14111">
        <v>2016</v>
      </c>
      <c r="N14111" t="s">
        <v>51</v>
      </c>
      <c r="O14111">
        <f>Table1[[#This Row],[Total Volume - total no of avocados sold ]]*Table1[[#This Row],[AveragePrice]]</f>
        <v>21129.8</v>
      </c>
    </row>
    <row r="14112" spans="1:15" x14ac:dyDescent="0.3">
      <c r="A14112">
        <v>45</v>
      </c>
      <c r="B14112" s="1">
        <v>42414</v>
      </c>
      <c r="C14112">
        <v>1.42</v>
      </c>
      <c r="D14112">
        <v>14114.3</v>
      </c>
      <c r="E14112">
        <v>667.06</v>
      </c>
      <c r="F14112">
        <v>9489.39</v>
      </c>
      <c r="G14112">
        <v>7.99</v>
      </c>
      <c r="H14112">
        <v>3949.86</v>
      </c>
      <c r="I14112">
        <v>670.13</v>
      </c>
      <c r="J14112">
        <v>3279.73</v>
      </c>
      <c r="K14112">
        <v>0</v>
      </c>
      <c r="L14112" t="s">
        <v>64</v>
      </c>
      <c r="M14112">
        <v>2016</v>
      </c>
      <c r="N14112" t="s">
        <v>51</v>
      </c>
      <c r="O14112">
        <f>Table1[[#This Row],[Total Volume - total no of avocados sold ]]*Table1[[#This Row],[AveragePrice]]</f>
        <v>20042.305999999997</v>
      </c>
    </row>
    <row r="14113" spans="1:15" x14ac:dyDescent="0.3">
      <c r="A14113">
        <v>46</v>
      </c>
      <c r="B14113" s="1">
        <v>42407</v>
      </c>
      <c r="C14113">
        <v>1.32</v>
      </c>
      <c r="D14113">
        <v>13419.01</v>
      </c>
      <c r="E14113">
        <v>883.53</v>
      </c>
      <c r="F14113">
        <v>7162.51</v>
      </c>
      <c r="G14113">
        <v>12.78</v>
      </c>
      <c r="H14113">
        <v>5360.19</v>
      </c>
      <c r="I14113">
        <v>311.44</v>
      </c>
      <c r="J14113">
        <v>5048.75</v>
      </c>
      <c r="K14113">
        <v>0</v>
      </c>
      <c r="L14113" t="s">
        <v>64</v>
      </c>
      <c r="M14113">
        <v>2016</v>
      </c>
      <c r="N14113" t="s">
        <v>51</v>
      </c>
      <c r="O14113">
        <f>Table1[[#This Row],[Total Volume - total no of avocados sold ]]*Table1[[#This Row],[AveragePrice]]</f>
        <v>17713.093199999999</v>
      </c>
    </row>
    <row r="14114" spans="1:15" x14ac:dyDescent="0.3">
      <c r="A14114">
        <v>47</v>
      </c>
      <c r="B14114" s="1">
        <v>42400</v>
      </c>
      <c r="C14114">
        <v>1.4</v>
      </c>
      <c r="D14114">
        <v>11694.11</v>
      </c>
      <c r="E14114">
        <v>1123.3</v>
      </c>
      <c r="F14114">
        <v>7131.28</v>
      </c>
      <c r="G14114">
        <v>12.78</v>
      </c>
      <c r="H14114">
        <v>3426.75</v>
      </c>
      <c r="I14114">
        <v>444.06</v>
      </c>
      <c r="J14114">
        <v>2982.69</v>
      </c>
      <c r="K14114">
        <v>0</v>
      </c>
      <c r="L14114" t="s">
        <v>64</v>
      </c>
      <c r="M14114">
        <v>2016</v>
      </c>
      <c r="N14114" t="s">
        <v>51</v>
      </c>
      <c r="O14114">
        <f>Table1[[#This Row],[Total Volume - total no of avocados sold ]]*Table1[[#This Row],[AveragePrice]]</f>
        <v>16371.753999999999</v>
      </c>
    </row>
    <row r="14115" spans="1:15" x14ac:dyDescent="0.3">
      <c r="A14115">
        <v>48</v>
      </c>
      <c r="B14115" s="1">
        <v>42393</v>
      </c>
      <c r="C14115">
        <v>1.31</v>
      </c>
      <c r="D14115">
        <v>15316.04</v>
      </c>
      <c r="E14115">
        <v>1368.36</v>
      </c>
      <c r="F14115">
        <v>8300.2900000000009</v>
      </c>
      <c r="G14115">
        <v>0</v>
      </c>
      <c r="H14115">
        <v>5647.39</v>
      </c>
      <c r="I14115">
        <v>756.65</v>
      </c>
      <c r="J14115">
        <v>4890.74</v>
      </c>
      <c r="K14115">
        <v>0</v>
      </c>
      <c r="L14115" t="s">
        <v>64</v>
      </c>
      <c r="M14115">
        <v>2016</v>
      </c>
      <c r="N14115" t="s">
        <v>51</v>
      </c>
      <c r="O14115">
        <f>Table1[[#This Row],[Total Volume - total no of avocados sold ]]*Table1[[#This Row],[AveragePrice]]</f>
        <v>20064.012400000003</v>
      </c>
    </row>
    <row r="14116" spans="1:15" x14ac:dyDescent="0.3">
      <c r="A14116">
        <v>49</v>
      </c>
      <c r="B14116" s="1">
        <v>42386</v>
      </c>
      <c r="C14116">
        <v>1.46</v>
      </c>
      <c r="D14116">
        <v>12118.57</v>
      </c>
      <c r="E14116">
        <v>1919.4</v>
      </c>
      <c r="F14116">
        <v>5839.47</v>
      </c>
      <c r="G14116">
        <v>0</v>
      </c>
      <c r="H14116">
        <v>4359.7</v>
      </c>
      <c r="I14116">
        <v>710.23</v>
      </c>
      <c r="J14116">
        <v>3649.47</v>
      </c>
      <c r="K14116">
        <v>0</v>
      </c>
      <c r="L14116" t="s">
        <v>64</v>
      </c>
      <c r="M14116">
        <v>2016</v>
      </c>
      <c r="N14116" t="s">
        <v>51</v>
      </c>
      <c r="O14116">
        <f>Table1[[#This Row],[Total Volume - total no of avocados sold ]]*Table1[[#This Row],[AveragePrice]]</f>
        <v>17693.1122</v>
      </c>
    </row>
    <row r="14117" spans="1:15" x14ac:dyDescent="0.3">
      <c r="A14117">
        <v>50</v>
      </c>
      <c r="B14117" s="1">
        <v>42379</v>
      </c>
      <c r="C14117">
        <v>1.32</v>
      </c>
      <c r="D14117">
        <v>12435.43</v>
      </c>
      <c r="E14117">
        <v>1414.85</v>
      </c>
      <c r="F14117">
        <v>5266.26</v>
      </c>
      <c r="G14117">
        <v>0</v>
      </c>
      <c r="H14117">
        <v>5754.32</v>
      </c>
      <c r="I14117">
        <v>515.58000000000004</v>
      </c>
      <c r="J14117">
        <v>5238.74</v>
      </c>
      <c r="K14117">
        <v>0</v>
      </c>
      <c r="L14117" t="s">
        <v>64</v>
      </c>
      <c r="M14117">
        <v>2016</v>
      </c>
      <c r="N14117" t="s">
        <v>51</v>
      </c>
      <c r="O14117">
        <f>Table1[[#This Row],[Total Volume - total no of avocados sold ]]*Table1[[#This Row],[AveragePrice]]</f>
        <v>16414.767600000003</v>
      </c>
    </row>
    <row r="14118" spans="1:15" x14ac:dyDescent="0.3">
      <c r="A14118">
        <v>51</v>
      </c>
      <c r="B14118" s="1">
        <v>42372</v>
      </c>
      <c r="C14118">
        <v>1.41</v>
      </c>
      <c r="D14118">
        <v>10975.51</v>
      </c>
      <c r="E14118">
        <v>1991.55</v>
      </c>
      <c r="F14118">
        <v>5916.03</v>
      </c>
      <c r="G14118">
        <v>0</v>
      </c>
      <c r="H14118">
        <v>3067.93</v>
      </c>
      <c r="I14118">
        <v>614.85</v>
      </c>
      <c r="J14118">
        <v>2453.08</v>
      </c>
      <c r="K14118">
        <v>0</v>
      </c>
      <c r="L14118" t="s">
        <v>64</v>
      </c>
      <c r="M14118">
        <v>2016</v>
      </c>
      <c r="N14118" t="s">
        <v>51</v>
      </c>
      <c r="O14118">
        <f>Table1[[#This Row],[Total Volume - total no of avocados sold ]]*Table1[[#This Row],[AveragePrice]]</f>
        <v>15475.4691</v>
      </c>
    </row>
    <row r="14119" spans="1:15" x14ac:dyDescent="0.3">
      <c r="A14119">
        <v>0</v>
      </c>
      <c r="B14119" s="1">
        <v>42729</v>
      </c>
      <c r="C14119">
        <v>2.56</v>
      </c>
      <c r="D14119">
        <v>16169.17</v>
      </c>
      <c r="E14119">
        <v>5599.25</v>
      </c>
      <c r="F14119">
        <v>8335.16</v>
      </c>
      <c r="G14119">
        <v>0</v>
      </c>
      <c r="H14119">
        <v>2234.7600000000002</v>
      </c>
      <c r="I14119">
        <v>2234.7600000000002</v>
      </c>
      <c r="J14119">
        <v>0</v>
      </c>
      <c r="K14119">
        <v>0</v>
      </c>
      <c r="L14119" t="s">
        <v>64</v>
      </c>
      <c r="M14119">
        <v>2016</v>
      </c>
      <c r="N14119" t="s">
        <v>52</v>
      </c>
      <c r="O14119">
        <f>Table1[[#This Row],[Total Volume - total no of avocados sold ]]*Table1[[#This Row],[AveragePrice]]</f>
        <v>41393.075199999999</v>
      </c>
    </row>
    <row r="14120" spans="1:15" x14ac:dyDescent="0.3">
      <c r="A14120">
        <v>1</v>
      </c>
      <c r="B14120" s="1">
        <v>42722</v>
      </c>
      <c r="C14120">
        <v>2.57</v>
      </c>
      <c r="D14120">
        <v>14537.83</v>
      </c>
      <c r="E14120">
        <v>4731.38</v>
      </c>
      <c r="F14120">
        <v>7497.35</v>
      </c>
      <c r="G14120">
        <v>0</v>
      </c>
      <c r="H14120">
        <v>2309.1</v>
      </c>
      <c r="I14120">
        <v>2309.1</v>
      </c>
      <c r="J14120">
        <v>0</v>
      </c>
      <c r="K14120">
        <v>0</v>
      </c>
      <c r="L14120" t="s">
        <v>64</v>
      </c>
      <c r="M14120">
        <v>2016</v>
      </c>
      <c r="N14120" t="s">
        <v>52</v>
      </c>
      <c r="O14120">
        <f>Table1[[#This Row],[Total Volume - total no of avocados sold ]]*Table1[[#This Row],[AveragePrice]]</f>
        <v>37362.223099999996</v>
      </c>
    </row>
    <row r="14121" spans="1:15" x14ac:dyDescent="0.3">
      <c r="A14121">
        <v>2</v>
      </c>
      <c r="B14121" s="1">
        <v>42715</v>
      </c>
      <c r="C14121">
        <v>2.67</v>
      </c>
      <c r="D14121">
        <v>16323.32</v>
      </c>
      <c r="E14121">
        <v>5669.42</v>
      </c>
      <c r="F14121">
        <v>7627.83</v>
      </c>
      <c r="G14121">
        <v>0</v>
      </c>
      <c r="H14121">
        <v>3026.07</v>
      </c>
      <c r="I14121">
        <v>3026.07</v>
      </c>
      <c r="J14121">
        <v>0</v>
      </c>
      <c r="K14121">
        <v>0</v>
      </c>
      <c r="L14121" t="s">
        <v>64</v>
      </c>
      <c r="M14121">
        <v>2016</v>
      </c>
      <c r="N14121" t="s">
        <v>52</v>
      </c>
      <c r="O14121">
        <f>Table1[[#This Row],[Total Volume - total no of avocados sold ]]*Table1[[#This Row],[AveragePrice]]</f>
        <v>43583.2644</v>
      </c>
    </row>
    <row r="14122" spans="1:15" x14ac:dyDescent="0.3">
      <c r="A14122">
        <v>3</v>
      </c>
      <c r="B14122" s="1">
        <v>42708</v>
      </c>
      <c r="C14122">
        <v>2.67</v>
      </c>
      <c r="D14122">
        <v>17934.25</v>
      </c>
      <c r="E14122">
        <v>7263.87</v>
      </c>
      <c r="F14122">
        <v>7440.44</v>
      </c>
      <c r="G14122">
        <v>0</v>
      </c>
      <c r="H14122">
        <v>3229.94</v>
      </c>
      <c r="I14122">
        <v>3217.12</v>
      </c>
      <c r="J14122">
        <v>12.82</v>
      </c>
      <c r="K14122">
        <v>0</v>
      </c>
      <c r="L14122" t="s">
        <v>64</v>
      </c>
      <c r="M14122">
        <v>2016</v>
      </c>
      <c r="N14122" t="s">
        <v>52</v>
      </c>
      <c r="O14122">
        <f>Table1[[#This Row],[Total Volume - total no of avocados sold ]]*Table1[[#This Row],[AveragePrice]]</f>
        <v>47884.447500000002</v>
      </c>
    </row>
    <row r="14123" spans="1:15" x14ac:dyDescent="0.3">
      <c r="A14123">
        <v>4</v>
      </c>
      <c r="B14123" s="1">
        <v>42701</v>
      </c>
      <c r="C14123">
        <v>2.88</v>
      </c>
      <c r="D14123">
        <v>17864.740000000002</v>
      </c>
      <c r="E14123">
        <v>7103</v>
      </c>
      <c r="F14123">
        <v>8383.8700000000008</v>
      </c>
      <c r="G14123">
        <v>0</v>
      </c>
      <c r="H14123">
        <v>2377.87</v>
      </c>
      <c r="I14123">
        <v>2292.98</v>
      </c>
      <c r="J14123">
        <v>84.89</v>
      </c>
      <c r="K14123">
        <v>0</v>
      </c>
      <c r="L14123" t="s">
        <v>64</v>
      </c>
      <c r="M14123">
        <v>2016</v>
      </c>
      <c r="N14123" t="s">
        <v>52</v>
      </c>
      <c r="O14123">
        <f>Table1[[#This Row],[Total Volume - total no of avocados sold ]]*Table1[[#This Row],[AveragePrice]]</f>
        <v>51450.451200000003</v>
      </c>
    </row>
    <row r="14124" spans="1:15" x14ac:dyDescent="0.3">
      <c r="A14124">
        <v>5</v>
      </c>
      <c r="B14124" s="1">
        <v>42694</v>
      </c>
      <c r="C14124">
        <v>2.94</v>
      </c>
      <c r="D14124">
        <v>17436.41</v>
      </c>
      <c r="E14124">
        <v>5926.88</v>
      </c>
      <c r="F14124">
        <v>7823.25</v>
      </c>
      <c r="G14124">
        <v>0</v>
      </c>
      <c r="H14124">
        <v>3686.28</v>
      </c>
      <c r="I14124">
        <v>3620.25</v>
      </c>
      <c r="J14124">
        <v>66.03</v>
      </c>
      <c r="K14124">
        <v>0</v>
      </c>
      <c r="L14124" t="s">
        <v>64</v>
      </c>
      <c r="M14124">
        <v>2016</v>
      </c>
      <c r="N14124" t="s">
        <v>52</v>
      </c>
      <c r="O14124">
        <f>Table1[[#This Row],[Total Volume - total no of avocados sold ]]*Table1[[#This Row],[AveragePrice]]</f>
        <v>51263.045399999995</v>
      </c>
    </row>
    <row r="14125" spans="1:15" x14ac:dyDescent="0.3">
      <c r="A14125">
        <v>6</v>
      </c>
      <c r="B14125" s="1">
        <v>42687</v>
      </c>
      <c r="C14125">
        <v>2.99</v>
      </c>
      <c r="D14125">
        <v>18930.400000000001</v>
      </c>
      <c r="E14125">
        <v>6204.65</v>
      </c>
      <c r="F14125">
        <v>9341.41</v>
      </c>
      <c r="G14125">
        <v>0</v>
      </c>
      <c r="H14125">
        <v>3384.34</v>
      </c>
      <c r="I14125">
        <v>3337.67</v>
      </c>
      <c r="J14125">
        <v>46.67</v>
      </c>
      <c r="K14125">
        <v>0</v>
      </c>
      <c r="L14125" t="s">
        <v>64</v>
      </c>
      <c r="M14125">
        <v>2016</v>
      </c>
      <c r="N14125" t="s">
        <v>52</v>
      </c>
      <c r="O14125">
        <f>Table1[[#This Row],[Total Volume - total no of avocados sold ]]*Table1[[#This Row],[AveragePrice]]</f>
        <v>56601.896000000008</v>
      </c>
    </row>
    <row r="14126" spans="1:15" x14ac:dyDescent="0.3">
      <c r="A14126">
        <v>7</v>
      </c>
      <c r="B14126" s="1">
        <v>42680</v>
      </c>
      <c r="C14126">
        <v>3.12</v>
      </c>
      <c r="D14126">
        <v>19043.8</v>
      </c>
      <c r="E14126">
        <v>5898.49</v>
      </c>
      <c r="F14126">
        <v>10039.34</v>
      </c>
      <c r="G14126">
        <v>0</v>
      </c>
      <c r="H14126">
        <v>3105.97</v>
      </c>
      <c r="I14126">
        <v>3079.3</v>
      </c>
      <c r="J14126">
        <v>26.67</v>
      </c>
      <c r="K14126">
        <v>0</v>
      </c>
      <c r="L14126" t="s">
        <v>64</v>
      </c>
      <c r="M14126">
        <v>2016</v>
      </c>
      <c r="N14126" t="s">
        <v>52</v>
      </c>
      <c r="O14126">
        <f>Table1[[#This Row],[Total Volume - total no of avocados sold ]]*Table1[[#This Row],[AveragePrice]]</f>
        <v>59416.656000000003</v>
      </c>
    </row>
    <row r="14127" spans="1:15" x14ac:dyDescent="0.3">
      <c r="A14127">
        <v>8</v>
      </c>
      <c r="B14127" s="1">
        <v>42673</v>
      </c>
      <c r="C14127">
        <v>3.25</v>
      </c>
      <c r="D14127">
        <v>16700.939999999999</v>
      </c>
      <c r="E14127">
        <v>2325.9299999999998</v>
      </c>
      <c r="F14127">
        <v>11142.85</v>
      </c>
      <c r="G14127">
        <v>0</v>
      </c>
      <c r="H14127">
        <v>3232.16</v>
      </c>
      <c r="I14127">
        <v>3232.16</v>
      </c>
      <c r="J14127">
        <v>0</v>
      </c>
      <c r="K14127">
        <v>0</v>
      </c>
      <c r="L14127" t="s">
        <v>64</v>
      </c>
      <c r="M14127">
        <v>2016</v>
      </c>
      <c r="N14127" t="s">
        <v>52</v>
      </c>
      <c r="O14127">
        <f>Table1[[#This Row],[Total Volume - total no of avocados sold ]]*Table1[[#This Row],[AveragePrice]]</f>
        <v>54278.054999999993</v>
      </c>
    </row>
    <row r="14128" spans="1:15" x14ac:dyDescent="0.3">
      <c r="A14128">
        <v>9</v>
      </c>
      <c r="B14128" s="1">
        <v>42666</v>
      </c>
      <c r="C14128">
        <v>2.93</v>
      </c>
      <c r="D14128">
        <v>11252.48</v>
      </c>
      <c r="E14128">
        <v>522.51</v>
      </c>
      <c r="F14128">
        <v>7911.64</v>
      </c>
      <c r="G14128">
        <v>0</v>
      </c>
      <c r="H14128">
        <v>2818.33</v>
      </c>
      <c r="I14128">
        <v>2818.33</v>
      </c>
      <c r="J14128">
        <v>0</v>
      </c>
      <c r="K14128">
        <v>0</v>
      </c>
      <c r="L14128" t="s">
        <v>64</v>
      </c>
      <c r="M14128">
        <v>2016</v>
      </c>
      <c r="N14128" t="s">
        <v>52</v>
      </c>
      <c r="O14128">
        <f>Table1[[#This Row],[Total Volume - total no of avocados sold ]]*Table1[[#This Row],[AveragePrice]]</f>
        <v>32969.7664</v>
      </c>
    </row>
    <row r="14129" spans="1:15" x14ac:dyDescent="0.3">
      <c r="A14129">
        <v>10</v>
      </c>
      <c r="B14129" s="1">
        <v>42659</v>
      </c>
      <c r="C14129">
        <v>2.34</v>
      </c>
      <c r="D14129">
        <v>9048.18</v>
      </c>
      <c r="E14129">
        <v>696.18</v>
      </c>
      <c r="F14129">
        <v>5316.66</v>
      </c>
      <c r="G14129">
        <v>0</v>
      </c>
      <c r="H14129">
        <v>3035.34</v>
      </c>
      <c r="I14129">
        <v>3035.34</v>
      </c>
      <c r="J14129">
        <v>0</v>
      </c>
      <c r="K14129">
        <v>0</v>
      </c>
      <c r="L14129" t="s">
        <v>64</v>
      </c>
      <c r="M14129">
        <v>2016</v>
      </c>
      <c r="N14129" t="s">
        <v>52</v>
      </c>
      <c r="O14129">
        <f>Table1[[#This Row],[Total Volume - total no of avocados sold ]]*Table1[[#This Row],[AveragePrice]]</f>
        <v>21172.7412</v>
      </c>
    </row>
    <row r="14130" spans="1:15" x14ac:dyDescent="0.3">
      <c r="A14130">
        <v>11</v>
      </c>
      <c r="B14130" s="1">
        <v>42652</v>
      </c>
      <c r="C14130">
        <v>2.72</v>
      </c>
      <c r="D14130">
        <v>20761.25</v>
      </c>
      <c r="E14130">
        <v>1173.3900000000001</v>
      </c>
      <c r="F14130">
        <v>16842.78</v>
      </c>
      <c r="G14130">
        <v>0</v>
      </c>
      <c r="H14130">
        <v>2745.08</v>
      </c>
      <c r="I14130">
        <v>2717.31</v>
      </c>
      <c r="J14130">
        <v>27.77</v>
      </c>
      <c r="K14130">
        <v>0</v>
      </c>
      <c r="L14130" t="s">
        <v>64</v>
      </c>
      <c r="M14130">
        <v>2016</v>
      </c>
      <c r="N14130" t="s">
        <v>52</v>
      </c>
      <c r="O14130">
        <f>Table1[[#This Row],[Total Volume - total no of avocados sold ]]*Table1[[#This Row],[AveragePrice]]</f>
        <v>56470.600000000006</v>
      </c>
    </row>
    <row r="14131" spans="1:15" x14ac:dyDescent="0.3">
      <c r="A14131">
        <v>12</v>
      </c>
      <c r="B14131" s="1">
        <v>42645</v>
      </c>
      <c r="C14131">
        <v>2.64</v>
      </c>
      <c r="D14131">
        <v>22501.25</v>
      </c>
      <c r="E14131">
        <v>915.83</v>
      </c>
      <c r="F14131">
        <v>18642.599999999999</v>
      </c>
      <c r="G14131">
        <v>8.81</v>
      </c>
      <c r="H14131">
        <v>2934.01</v>
      </c>
      <c r="I14131">
        <v>2890.68</v>
      </c>
      <c r="J14131">
        <v>43.33</v>
      </c>
      <c r="K14131">
        <v>0</v>
      </c>
      <c r="L14131" t="s">
        <v>64</v>
      </c>
      <c r="M14131">
        <v>2016</v>
      </c>
      <c r="N14131" t="s">
        <v>52</v>
      </c>
      <c r="O14131">
        <f>Table1[[#This Row],[Total Volume - total no of avocados sold ]]*Table1[[#This Row],[AveragePrice]]</f>
        <v>59403.3</v>
      </c>
    </row>
    <row r="14132" spans="1:15" x14ac:dyDescent="0.3">
      <c r="A14132">
        <v>13</v>
      </c>
      <c r="B14132" s="1">
        <v>42638</v>
      </c>
      <c r="C14132">
        <v>2.35</v>
      </c>
      <c r="D14132">
        <v>21280.92</v>
      </c>
      <c r="E14132">
        <v>1004.39</v>
      </c>
      <c r="F14132">
        <v>17080.28</v>
      </c>
      <c r="G14132">
        <v>0</v>
      </c>
      <c r="H14132">
        <v>3196.25</v>
      </c>
      <c r="I14132">
        <v>3172.92</v>
      </c>
      <c r="J14132">
        <v>23.33</v>
      </c>
      <c r="K14132">
        <v>0</v>
      </c>
      <c r="L14132" t="s">
        <v>64</v>
      </c>
      <c r="M14132">
        <v>2016</v>
      </c>
      <c r="N14132" t="s">
        <v>52</v>
      </c>
      <c r="O14132">
        <f>Table1[[#This Row],[Total Volume - total no of avocados sold ]]*Table1[[#This Row],[AveragePrice]]</f>
        <v>50010.161999999997</v>
      </c>
    </row>
    <row r="14133" spans="1:15" x14ac:dyDescent="0.3">
      <c r="A14133">
        <v>14</v>
      </c>
      <c r="B14133" s="1">
        <v>42631</v>
      </c>
      <c r="C14133">
        <v>2.39</v>
      </c>
      <c r="D14133">
        <v>23514.36</v>
      </c>
      <c r="E14133">
        <v>1244.2</v>
      </c>
      <c r="F14133">
        <v>20050.91</v>
      </c>
      <c r="G14133">
        <v>0</v>
      </c>
      <c r="H14133">
        <v>2219.25</v>
      </c>
      <c r="I14133">
        <v>2165.92</v>
      </c>
      <c r="J14133">
        <v>53.33</v>
      </c>
      <c r="K14133">
        <v>0</v>
      </c>
      <c r="L14133" t="s">
        <v>64</v>
      </c>
      <c r="M14133">
        <v>2016</v>
      </c>
      <c r="N14133" t="s">
        <v>52</v>
      </c>
      <c r="O14133">
        <f>Table1[[#This Row],[Total Volume - total no of avocados sold ]]*Table1[[#This Row],[AveragePrice]]</f>
        <v>56199.320400000004</v>
      </c>
    </row>
    <row r="14134" spans="1:15" x14ac:dyDescent="0.3">
      <c r="A14134">
        <v>15</v>
      </c>
      <c r="B14134" s="1">
        <v>42624</v>
      </c>
      <c r="C14134">
        <v>2.37</v>
      </c>
      <c r="D14134">
        <v>24473.19</v>
      </c>
      <c r="E14134">
        <v>1085.31</v>
      </c>
      <c r="F14134">
        <v>20414.18</v>
      </c>
      <c r="G14134">
        <v>0</v>
      </c>
      <c r="H14134">
        <v>2973.7</v>
      </c>
      <c r="I14134">
        <v>2947.03</v>
      </c>
      <c r="J14134">
        <v>26.67</v>
      </c>
      <c r="K14134">
        <v>0</v>
      </c>
      <c r="L14134" t="s">
        <v>64</v>
      </c>
      <c r="M14134">
        <v>2016</v>
      </c>
      <c r="N14134" t="s">
        <v>52</v>
      </c>
      <c r="O14134">
        <f>Table1[[#This Row],[Total Volume - total no of avocados sold ]]*Table1[[#This Row],[AveragePrice]]</f>
        <v>58001.460299999999</v>
      </c>
    </row>
    <row r="14135" spans="1:15" x14ac:dyDescent="0.3">
      <c r="A14135">
        <v>16</v>
      </c>
      <c r="B14135" s="1">
        <v>42617</v>
      </c>
      <c r="C14135">
        <v>2.38</v>
      </c>
      <c r="D14135">
        <v>24494.11</v>
      </c>
      <c r="E14135">
        <v>808.89</v>
      </c>
      <c r="F14135">
        <v>20860.73</v>
      </c>
      <c r="G14135">
        <v>0</v>
      </c>
      <c r="H14135">
        <v>2824.49</v>
      </c>
      <c r="I14135">
        <v>2771.16</v>
      </c>
      <c r="J14135">
        <v>53.33</v>
      </c>
      <c r="K14135">
        <v>0</v>
      </c>
      <c r="L14135" t="s">
        <v>64</v>
      </c>
      <c r="M14135">
        <v>2016</v>
      </c>
      <c r="N14135" t="s">
        <v>52</v>
      </c>
      <c r="O14135">
        <f>Table1[[#This Row],[Total Volume - total no of avocados sold ]]*Table1[[#This Row],[AveragePrice]]</f>
        <v>58295.981800000001</v>
      </c>
    </row>
    <row r="14136" spans="1:15" x14ac:dyDescent="0.3">
      <c r="A14136">
        <v>17</v>
      </c>
      <c r="B14136" s="1">
        <v>42610</v>
      </c>
      <c r="C14136">
        <v>2.38</v>
      </c>
      <c r="D14136">
        <v>24143.51</v>
      </c>
      <c r="E14136">
        <v>879.59</v>
      </c>
      <c r="F14136">
        <v>20543.36</v>
      </c>
      <c r="G14136">
        <v>0</v>
      </c>
      <c r="H14136">
        <v>2720.56</v>
      </c>
      <c r="I14136">
        <v>2703.89</v>
      </c>
      <c r="J14136">
        <v>16.670000000000002</v>
      </c>
      <c r="K14136">
        <v>0</v>
      </c>
      <c r="L14136" t="s">
        <v>64</v>
      </c>
      <c r="M14136">
        <v>2016</v>
      </c>
      <c r="N14136" t="s">
        <v>52</v>
      </c>
      <c r="O14136">
        <f>Table1[[#This Row],[Total Volume - total no of avocados sold ]]*Table1[[#This Row],[AveragePrice]]</f>
        <v>57461.553799999994</v>
      </c>
    </row>
    <row r="14137" spans="1:15" x14ac:dyDescent="0.3">
      <c r="A14137">
        <v>18</v>
      </c>
      <c r="B14137" s="1">
        <v>42603</v>
      </c>
      <c r="C14137">
        <v>2.37</v>
      </c>
      <c r="D14137">
        <v>20261</v>
      </c>
      <c r="E14137">
        <v>1618.49</v>
      </c>
      <c r="F14137">
        <v>16299.31</v>
      </c>
      <c r="G14137">
        <v>0</v>
      </c>
      <c r="H14137">
        <v>2343.1999999999998</v>
      </c>
      <c r="I14137">
        <v>2303.1999999999998</v>
      </c>
      <c r="J14137">
        <v>40</v>
      </c>
      <c r="K14137">
        <v>0</v>
      </c>
      <c r="L14137" t="s">
        <v>64</v>
      </c>
      <c r="M14137">
        <v>2016</v>
      </c>
      <c r="N14137" t="s">
        <v>52</v>
      </c>
      <c r="O14137">
        <f>Table1[[#This Row],[Total Volume - total no of avocados sold ]]*Table1[[#This Row],[AveragePrice]]</f>
        <v>48018.57</v>
      </c>
    </row>
    <row r="14138" spans="1:15" x14ac:dyDescent="0.3">
      <c r="A14138">
        <v>19</v>
      </c>
      <c r="B14138" s="1">
        <v>42596</v>
      </c>
      <c r="C14138">
        <v>2.02</v>
      </c>
      <c r="D14138">
        <v>25520.799999999999</v>
      </c>
      <c r="E14138">
        <v>1769.21</v>
      </c>
      <c r="F14138">
        <v>21501.96</v>
      </c>
      <c r="G14138">
        <v>0</v>
      </c>
      <c r="H14138">
        <v>2249.63</v>
      </c>
      <c r="I14138">
        <v>2209.63</v>
      </c>
      <c r="J14138">
        <v>40</v>
      </c>
      <c r="K14138">
        <v>0</v>
      </c>
      <c r="L14138" t="s">
        <v>64</v>
      </c>
      <c r="M14138">
        <v>2016</v>
      </c>
      <c r="N14138" t="s">
        <v>52</v>
      </c>
      <c r="O14138">
        <f>Table1[[#This Row],[Total Volume - total no of avocados sold ]]*Table1[[#This Row],[AveragePrice]]</f>
        <v>51552.015999999996</v>
      </c>
    </row>
    <row r="14139" spans="1:15" x14ac:dyDescent="0.3">
      <c r="A14139">
        <v>20</v>
      </c>
      <c r="B14139" s="1">
        <v>42589</v>
      </c>
      <c r="C14139">
        <v>2.33</v>
      </c>
      <c r="D14139">
        <v>24605.38</v>
      </c>
      <c r="E14139">
        <v>2253.9499999999998</v>
      </c>
      <c r="F14139">
        <v>19463.2</v>
      </c>
      <c r="G14139">
        <v>0</v>
      </c>
      <c r="H14139">
        <v>2888.23</v>
      </c>
      <c r="I14139">
        <v>2861.56</v>
      </c>
      <c r="J14139">
        <v>26.67</v>
      </c>
      <c r="K14139">
        <v>0</v>
      </c>
      <c r="L14139" t="s">
        <v>64</v>
      </c>
      <c r="M14139">
        <v>2016</v>
      </c>
      <c r="N14139" t="s">
        <v>52</v>
      </c>
      <c r="O14139">
        <f>Table1[[#This Row],[Total Volume - total no of avocados sold ]]*Table1[[#This Row],[AveragePrice]]</f>
        <v>57330.535400000001</v>
      </c>
    </row>
    <row r="14140" spans="1:15" x14ac:dyDescent="0.3">
      <c r="A14140">
        <v>21</v>
      </c>
      <c r="B14140" s="1">
        <v>42582</v>
      </c>
      <c r="C14140">
        <v>2.29</v>
      </c>
      <c r="D14140">
        <v>23597.78</v>
      </c>
      <c r="E14140">
        <v>1680.88</v>
      </c>
      <c r="F14140">
        <v>20024.900000000001</v>
      </c>
      <c r="G14140">
        <v>1.43</v>
      </c>
      <c r="H14140">
        <v>1890.57</v>
      </c>
      <c r="I14140">
        <v>1877.24</v>
      </c>
      <c r="J14140">
        <v>13.33</v>
      </c>
      <c r="K14140">
        <v>0</v>
      </c>
      <c r="L14140" t="s">
        <v>64</v>
      </c>
      <c r="M14140">
        <v>2016</v>
      </c>
      <c r="N14140" t="s">
        <v>52</v>
      </c>
      <c r="O14140">
        <f>Table1[[#This Row],[Total Volume - total no of avocados sold ]]*Table1[[#This Row],[AveragePrice]]</f>
        <v>54038.9162</v>
      </c>
    </row>
    <row r="14141" spans="1:15" x14ac:dyDescent="0.3">
      <c r="A14141">
        <v>22</v>
      </c>
      <c r="B14141" s="1">
        <v>42575</v>
      </c>
      <c r="C14141">
        <v>2.37</v>
      </c>
      <c r="D14141">
        <v>22083.85</v>
      </c>
      <c r="E14141">
        <v>1599.49</v>
      </c>
      <c r="F14141">
        <v>18771.61</v>
      </c>
      <c r="G14141">
        <v>0</v>
      </c>
      <c r="H14141">
        <v>1712.75</v>
      </c>
      <c r="I14141">
        <v>1709.42</v>
      </c>
      <c r="J14141">
        <v>3.33</v>
      </c>
      <c r="K14141">
        <v>0</v>
      </c>
      <c r="L14141" t="s">
        <v>64</v>
      </c>
      <c r="M14141">
        <v>2016</v>
      </c>
      <c r="N14141" t="s">
        <v>52</v>
      </c>
      <c r="O14141">
        <f>Table1[[#This Row],[Total Volume - total no of avocados sold ]]*Table1[[#This Row],[AveragePrice]]</f>
        <v>52338.724499999997</v>
      </c>
    </row>
    <row r="14142" spans="1:15" x14ac:dyDescent="0.3">
      <c r="A14142">
        <v>23</v>
      </c>
      <c r="B14142" s="1">
        <v>42568</v>
      </c>
      <c r="C14142">
        <v>2.2999999999999998</v>
      </c>
      <c r="D14142">
        <v>26284.240000000002</v>
      </c>
      <c r="E14142">
        <v>1394.27</v>
      </c>
      <c r="F14142">
        <v>22261.46</v>
      </c>
      <c r="G14142">
        <v>4.2699999999999996</v>
      </c>
      <c r="H14142">
        <v>2624.24</v>
      </c>
      <c r="I14142">
        <v>2614.2399999999998</v>
      </c>
      <c r="J14142">
        <v>10</v>
      </c>
      <c r="K14142">
        <v>0</v>
      </c>
      <c r="L14142" t="s">
        <v>64</v>
      </c>
      <c r="M14142">
        <v>2016</v>
      </c>
      <c r="N14142" t="s">
        <v>52</v>
      </c>
      <c r="O14142">
        <f>Table1[[#This Row],[Total Volume - total no of avocados sold ]]*Table1[[#This Row],[AveragePrice]]</f>
        <v>60453.752</v>
      </c>
    </row>
    <row r="14143" spans="1:15" x14ac:dyDescent="0.3">
      <c r="A14143">
        <v>24</v>
      </c>
      <c r="B14143" s="1">
        <v>42561</v>
      </c>
      <c r="C14143">
        <v>2.3199999999999998</v>
      </c>
      <c r="D14143">
        <v>29064.21</v>
      </c>
      <c r="E14143">
        <v>1759.68</v>
      </c>
      <c r="F14143">
        <v>25145.42</v>
      </c>
      <c r="G14143">
        <v>0</v>
      </c>
      <c r="H14143">
        <v>2159.11</v>
      </c>
      <c r="I14143">
        <v>2149.11</v>
      </c>
      <c r="J14143">
        <v>10</v>
      </c>
      <c r="K14143">
        <v>0</v>
      </c>
      <c r="L14143" t="s">
        <v>64</v>
      </c>
      <c r="M14143">
        <v>2016</v>
      </c>
      <c r="N14143" t="s">
        <v>52</v>
      </c>
      <c r="O14143">
        <f>Table1[[#This Row],[Total Volume - total no of avocados sold ]]*Table1[[#This Row],[AveragePrice]]</f>
        <v>67428.967199999999</v>
      </c>
    </row>
    <row r="14144" spans="1:15" x14ac:dyDescent="0.3">
      <c r="A14144">
        <v>25</v>
      </c>
      <c r="B14144" s="1">
        <v>42554</v>
      </c>
      <c r="C14144">
        <v>2.31</v>
      </c>
      <c r="D14144">
        <v>29071.11</v>
      </c>
      <c r="E14144">
        <v>1423.41</v>
      </c>
      <c r="F14144">
        <v>25739.18</v>
      </c>
      <c r="G14144">
        <v>14.19</v>
      </c>
      <c r="H14144">
        <v>1894.33</v>
      </c>
      <c r="I14144">
        <v>1884.33</v>
      </c>
      <c r="J14144">
        <v>10</v>
      </c>
      <c r="K14144">
        <v>0</v>
      </c>
      <c r="L14144" t="s">
        <v>64</v>
      </c>
      <c r="M14144">
        <v>2016</v>
      </c>
      <c r="N14144" t="s">
        <v>52</v>
      </c>
      <c r="O14144">
        <f>Table1[[#This Row],[Total Volume - total no of avocados sold ]]*Table1[[#This Row],[AveragePrice]]</f>
        <v>67154.2641</v>
      </c>
    </row>
    <row r="14145" spans="1:15" x14ac:dyDescent="0.3">
      <c r="A14145">
        <v>26</v>
      </c>
      <c r="B14145" s="1">
        <v>42547</v>
      </c>
      <c r="C14145">
        <v>2.21</v>
      </c>
      <c r="D14145">
        <v>29535.82</v>
      </c>
      <c r="E14145">
        <v>2214.42</v>
      </c>
      <c r="F14145">
        <v>25310.53</v>
      </c>
      <c r="G14145">
        <v>2.84</v>
      </c>
      <c r="H14145">
        <v>2008.03</v>
      </c>
      <c r="I14145">
        <v>2004.7</v>
      </c>
      <c r="J14145">
        <v>3.33</v>
      </c>
      <c r="K14145">
        <v>0</v>
      </c>
      <c r="L14145" t="s">
        <v>64</v>
      </c>
      <c r="M14145">
        <v>2016</v>
      </c>
      <c r="N14145" t="s">
        <v>52</v>
      </c>
      <c r="O14145">
        <f>Table1[[#This Row],[Total Volume - total no of avocados sold ]]*Table1[[#This Row],[AveragePrice]]</f>
        <v>65274.162199999999</v>
      </c>
    </row>
    <row r="14146" spans="1:15" x14ac:dyDescent="0.3">
      <c r="A14146">
        <v>27</v>
      </c>
      <c r="B14146" s="1">
        <v>42540</v>
      </c>
      <c r="C14146">
        <v>2.31</v>
      </c>
      <c r="D14146">
        <v>26991.7</v>
      </c>
      <c r="E14146">
        <v>1610.48</v>
      </c>
      <c r="F14146">
        <v>23719.15</v>
      </c>
      <c r="G14146">
        <v>0</v>
      </c>
      <c r="H14146">
        <v>1662.07</v>
      </c>
      <c r="I14146">
        <v>1658.74</v>
      </c>
      <c r="J14146">
        <v>3.33</v>
      </c>
      <c r="K14146">
        <v>0</v>
      </c>
      <c r="L14146" t="s">
        <v>64</v>
      </c>
      <c r="M14146">
        <v>2016</v>
      </c>
      <c r="N14146" t="s">
        <v>52</v>
      </c>
      <c r="O14146">
        <f>Table1[[#This Row],[Total Volume - total no of avocados sold ]]*Table1[[#This Row],[AveragePrice]]</f>
        <v>62350.827000000005</v>
      </c>
    </row>
    <row r="14147" spans="1:15" x14ac:dyDescent="0.3">
      <c r="A14147">
        <v>28</v>
      </c>
      <c r="B14147" s="1">
        <v>42533</v>
      </c>
      <c r="C14147">
        <v>2.25</v>
      </c>
      <c r="D14147">
        <v>27349.15</v>
      </c>
      <c r="E14147">
        <v>1204.96</v>
      </c>
      <c r="F14147">
        <v>24024.21</v>
      </c>
      <c r="G14147">
        <v>0</v>
      </c>
      <c r="H14147">
        <v>2119.98</v>
      </c>
      <c r="I14147">
        <v>2116.65</v>
      </c>
      <c r="J14147">
        <v>3.33</v>
      </c>
      <c r="K14147">
        <v>0</v>
      </c>
      <c r="L14147" t="s">
        <v>64</v>
      </c>
      <c r="M14147">
        <v>2016</v>
      </c>
      <c r="N14147" t="s">
        <v>52</v>
      </c>
      <c r="O14147">
        <f>Table1[[#This Row],[Total Volume - total no of avocados sold ]]*Table1[[#This Row],[AveragePrice]]</f>
        <v>61535.587500000001</v>
      </c>
    </row>
    <row r="14148" spans="1:15" x14ac:dyDescent="0.3">
      <c r="A14148">
        <v>29</v>
      </c>
      <c r="B14148" s="1">
        <v>42526</v>
      </c>
      <c r="C14148">
        <v>2.2999999999999998</v>
      </c>
      <c r="D14148">
        <v>26850.91</v>
      </c>
      <c r="E14148">
        <v>1444.73</v>
      </c>
      <c r="F14148">
        <v>23217.46</v>
      </c>
      <c r="G14148">
        <v>0</v>
      </c>
      <c r="H14148">
        <v>2188.7199999999998</v>
      </c>
      <c r="I14148">
        <v>2182.0500000000002</v>
      </c>
      <c r="J14148">
        <v>6.67</v>
      </c>
      <c r="K14148">
        <v>0</v>
      </c>
      <c r="L14148" t="s">
        <v>64</v>
      </c>
      <c r="M14148">
        <v>2016</v>
      </c>
      <c r="N14148" t="s">
        <v>52</v>
      </c>
      <c r="O14148">
        <f>Table1[[#This Row],[Total Volume - total no of avocados sold ]]*Table1[[#This Row],[AveragePrice]]</f>
        <v>61757.092999999993</v>
      </c>
    </row>
    <row r="14149" spans="1:15" x14ac:dyDescent="0.3">
      <c r="A14149">
        <v>30</v>
      </c>
      <c r="B14149" s="1">
        <v>42519</v>
      </c>
      <c r="C14149">
        <v>2.34</v>
      </c>
      <c r="D14149">
        <v>28707.18</v>
      </c>
      <c r="E14149">
        <v>1397.86</v>
      </c>
      <c r="F14149">
        <v>25119.52</v>
      </c>
      <c r="G14149">
        <v>0</v>
      </c>
      <c r="H14149">
        <v>2189.8000000000002</v>
      </c>
      <c r="I14149">
        <v>2186.4699999999998</v>
      </c>
      <c r="J14149">
        <v>3.33</v>
      </c>
      <c r="K14149">
        <v>0</v>
      </c>
      <c r="L14149" t="s">
        <v>64</v>
      </c>
      <c r="M14149">
        <v>2016</v>
      </c>
      <c r="N14149" t="s">
        <v>52</v>
      </c>
      <c r="O14149">
        <f>Table1[[#This Row],[Total Volume - total no of avocados sold ]]*Table1[[#This Row],[AveragePrice]]</f>
        <v>67174.801200000002</v>
      </c>
    </row>
    <row r="14150" spans="1:15" x14ac:dyDescent="0.3">
      <c r="A14150">
        <v>31</v>
      </c>
      <c r="B14150" s="1">
        <v>42512</v>
      </c>
      <c r="C14150">
        <v>2.34</v>
      </c>
      <c r="D14150">
        <v>30292.77</v>
      </c>
      <c r="E14150">
        <v>1453.65</v>
      </c>
      <c r="F14150">
        <v>27106.36</v>
      </c>
      <c r="G14150">
        <v>0</v>
      </c>
      <c r="H14150">
        <v>1732.76</v>
      </c>
      <c r="I14150">
        <v>1722.76</v>
      </c>
      <c r="J14150">
        <v>10</v>
      </c>
      <c r="K14150">
        <v>0</v>
      </c>
      <c r="L14150" t="s">
        <v>64</v>
      </c>
      <c r="M14150">
        <v>2016</v>
      </c>
      <c r="N14150" t="s">
        <v>52</v>
      </c>
      <c r="O14150">
        <f>Table1[[#This Row],[Total Volume - total no of avocados sold ]]*Table1[[#This Row],[AveragePrice]]</f>
        <v>70885.0818</v>
      </c>
    </row>
    <row r="14151" spans="1:15" x14ac:dyDescent="0.3">
      <c r="A14151">
        <v>32</v>
      </c>
      <c r="B14151" s="1">
        <v>42505</v>
      </c>
      <c r="C14151">
        <v>2.27</v>
      </c>
      <c r="D14151">
        <v>31308.71</v>
      </c>
      <c r="E14151">
        <v>1845.91</v>
      </c>
      <c r="F14151">
        <v>27742.47</v>
      </c>
      <c r="G14151">
        <v>0</v>
      </c>
      <c r="H14151">
        <v>1720.33</v>
      </c>
      <c r="I14151">
        <v>1713.66</v>
      </c>
      <c r="J14151">
        <v>6.67</v>
      </c>
      <c r="K14151">
        <v>0</v>
      </c>
      <c r="L14151" t="s">
        <v>64</v>
      </c>
      <c r="M14151">
        <v>2016</v>
      </c>
      <c r="N14151" t="s">
        <v>52</v>
      </c>
      <c r="O14151">
        <f>Table1[[#This Row],[Total Volume - total no of avocados sold ]]*Table1[[#This Row],[AveragePrice]]</f>
        <v>71070.771699999998</v>
      </c>
    </row>
    <row r="14152" spans="1:15" x14ac:dyDescent="0.3">
      <c r="A14152">
        <v>33</v>
      </c>
      <c r="B14152" s="1">
        <v>42498</v>
      </c>
      <c r="C14152">
        <v>1.32</v>
      </c>
      <c r="D14152">
        <v>51985.57</v>
      </c>
      <c r="E14152">
        <v>1609.98</v>
      </c>
      <c r="F14152">
        <v>48288.21</v>
      </c>
      <c r="G14152">
        <v>0</v>
      </c>
      <c r="H14152">
        <v>2087.38</v>
      </c>
      <c r="I14152">
        <v>2087.38</v>
      </c>
      <c r="J14152">
        <v>0</v>
      </c>
      <c r="K14152">
        <v>0</v>
      </c>
      <c r="L14152" t="s">
        <v>64</v>
      </c>
      <c r="M14152">
        <v>2016</v>
      </c>
      <c r="N14152" t="s">
        <v>52</v>
      </c>
      <c r="O14152">
        <f>Table1[[#This Row],[Total Volume - total no of avocados sold ]]*Table1[[#This Row],[AveragePrice]]</f>
        <v>68620.952400000009</v>
      </c>
    </row>
    <row r="14153" spans="1:15" x14ac:dyDescent="0.3">
      <c r="A14153">
        <v>34</v>
      </c>
      <c r="B14153" s="1">
        <v>42491</v>
      </c>
      <c r="C14153">
        <v>1.33</v>
      </c>
      <c r="D14153">
        <v>47035.360000000001</v>
      </c>
      <c r="E14153">
        <v>1480.41</v>
      </c>
      <c r="F14153">
        <v>43790.32</v>
      </c>
      <c r="G14153">
        <v>0</v>
      </c>
      <c r="H14153">
        <v>1764.63</v>
      </c>
      <c r="I14153">
        <v>1764.63</v>
      </c>
      <c r="J14153">
        <v>0</v>
      </c>
      <c r="K14153">
        <v>0</v>
      </c>
      <c r="L14153" t="s">
        <v>64</v>
      </c>
      <c r="M14153">
        <v>2016</v>
      </c>
      <c r="N14153" t="s">
        <v>52</v>
      </c>
      <c r="O14153">
        <f>Table1[[#This Row],[Total Volume - total no of avocados sold ]]*Table1[[#This Row],[AveragePrice]]</f>
        <v>62557.028800000007</v>
      </c>
    </row>
    <row r="14154" spans="1:15" x14ac:dyDescent="0.3">
      <c r="A14154">
        <v>35</v>
      </c>
      <c r="B14154" s="1">
        <v>42484</v>
      </c>
      <c r="C14154">
        <v>2.21</v>
      </c>
      <c r="D14154">
        <v>29693.75</v>
      </c>
      <c r="E14154">
        <v>1506.58</v>
      </c>
      <c r="F14154">
        <v>26093.43</v>
      </c>
      <c r="G14154">
        <v>0</v>
      </c>
      <c r="H14154">
        <v>2093.7399999999998</v>
      </c>
      <c r="I14154">
        <v>2093.7399999999998</v>
      </c>
      <c r="J14154">
        <v>0</v>
      </c>
      <c r="K14154">
        <v>0</v>
      </c>
      <c r="L14154" t="s">
        <v>64</v>
      </c>
      <c r="M14154">
        <v>2016</v>
      </c>
      <c r="N14154" t="s">
        <v>52</v>
      </c>
      <c r="O14154">
        <f>Table1[[#This Row],[Total Volume - total no of avocados sold ]]*Table1[[#This Row],[AveragePrice]]</f>
        <v>65623.1875</v>
      </c>
    </row>
    <row r="14155" spans="1:15" x14ac:dyDescent="0.3">
      <c r="A14155">
        <v>36</v>
      </c>
      <c r="B14155" s="1">
        <v>42477</v>
      </c>
      <c r="C14155">
        <v>2.33</v>
      </c>
      <c r="D14155">
        <v>25486.1</v>
      </c>
      <c r="E14155">
        <v>1308.2</v>
      </c>
      <c r="F14155">
        <v>22553.45</v>
      </c>
      <c r="G14155">
        <v>0</v>
      </c>
      <c r="H14155">
        <v>1624.45</v>
      </c>
      <c r="I14155">
        <v>1624.45</v>
      </c>
      <c r="J14155">
        <v>0</v>
      </c>
      <c r="K14155">
        <v>0</v>
      </c>
      <c r="L14155" t="s">
        <v>64</v>
      </c>
      <c r="M14155">
        <v>2016</v>
      </c>
      <c r="N14155" t="s">
        <v>52</v>
      </c>
      <c r="O14155">
        <f>Table1[[#This Row],[Total Volume - total no of avocados sold ]]*Table1[[#This Row],[AveragePrice]]</f>
        <v>59382.612999999998</v>
      </c>
    </row>
    <row r="14156" spans="1:15" x14ac:dyDescent="0.3">
      <c r="A14156">
        <v>37</v>
      </c>
      <c r="B14156" s="1">
        <v>42470</v>
      </c>
      <c r="C14156">
        <v>2.33</v>
      </c>
      <c r="D14156">
        <v>25141.16</v>
      </c>
      <c r="E14156">
        <v>1173.24</v>
      </c>
      <c r="F14156">
        <v>22169.11</v>
      </c>
      <c r="G14156">
        <v>0</v>
      </c>
      <c r="H14156">
        <v>1798.81</v>
      </c>
      <c r="I14156">
        <v>1798.81</v>
      </c>
      <c r="J14156">
        <v>0</v>
      </c>
      <c r="K14156">
        <v>0</v>
      </c>
      <c r="L14156" t="s">
        <v>64</v>
      </c>
      <c r="M14156">
        <v>2016</v>
      </c>
      <c r="N14156" t="s">
        <v>52</v>
      </c>
      <c r="O14156">
        <f>Table1[[#This Row],[Total Volume - total no of avocados sold ]]*Table1[[#This Row],[AveragePrice]]</f>
        <v>58578.902800000003</v>
      </c>
    </row>
    <row r="14157" spans="1:15" x14ac:dyDescent="0.3">
      <c r="A14157">
        <v>38</v>
      </c>
      <c r="B14157" s="1">
        <v>42463</v>
      </c>
      <c r="C14157">
        <v>2.2999999999999998</v>
      </c>
      <c r="D14157">
        <v>24055.14</v>
      </c>
      <c r="E14157">
        <v>1124.32</v>
      </c>
      <c r="F14157">
        <v>21364.15</v>
      </c>
      <c r="G14157">
        <v>0</v>
      </c>
      <c r="H14157">
        <v>1566.67</v>
      </c>
      <c r="I14157">
        <v>1566.67</v>
      </c>
      <c r="J14157">
        <v>0</v>
      </c>
      <c r="K14157">
        <v>0</v>
      </c>
      <c r="L14157" t="s">
        <v>64</v>
      </c>
      <c r="M14157">
        <v>2016</v>
      </c>
      <c r="N14157" t="s">
        <v>52</v>
      </c>
      <c r="O14157">
        <f>Table1[[#This Row],[Total Volume - total no of avocados sold ]]*Table1[[#This Row],[AveragePrice]]</f>
        <v>55326.821999999993</v>
      </c>
    </row>
    <row r="14158" spans="1:15" x14ac:dyDescent="0.3">
      <c r="A14158">
        <v>39</v>
      </c>
      <c r="B14158" s="1">
        <v>42456</v>
      </c>
      <c r="C14158">
        <v>2.23</v>
      </c>
      <c r="D14158">
        <v>25593.439999999999</v>
      </c>
      <c r="E14158">
        <v>1256.99</v>
      </c>
      <c r="F14158">
        <v>22352.86</v>
      </c>
      <c r="G14158">
        <v>0</v>
      </c>
      <c r="H14158">
        <v>1983.59</v>
      </c>
      <c r="I14158">
        <v>1983.59</v>
      </c>
      <c r="J14158">
        <v>0</v>
      </c>
      <c r="K14158">
        <v>0</v>
      </c>
      <c r="L14158" t="s">
        <v>64</v>
      </c>
      <c r="M14158">
        <v>2016</v>
      </c>
      <c r="N14158" t="s">
        <v>52</v>
      </c>
      <c r="O14158">
        <f>Table1[[#This Row],[Total Volume - total no of avocados sold ]]*Table1[[#This Row],[AveragePrice]]</f>
        <v>57073.371199999994</v>
      </c>
    </row>
    <row r="14159" spans="1:15" x14ac:dyDescent="0.3">
      <c r="A14159">
        <v>40</v>
      </c>
      <c r="B14159" s="1">
        <v>42449</v>
      </c>
      <c r="C14159">
        <v>2.33</v>
      </c>
      <c r="D14159">
        <v>24714.55</v>
      </c>
      <c r="E14159">
        <v>1130.3399999999999</v>
      </c>
      <c r="F14159">
        <v>21871.99</v>
      </c>
      <c r="G14159">
        <v>0</v>
      </c>
      <c r="H14159">
        <v>1712.22</v>
      </c>
      <c r="I14159">
        <v>1712.22</v>
      </c>
      <c r="J14159">
        <v>0</v>
      </c>
      <c r="K14159">
        <v>0</v>
      </c>
      <c r="L14159" t="s">
        <v>64</v>
      </c>
      <c r="M14159">
        <v>2016</v>
      </c>
      <c r="N14159" t="s">
        <v>52</v>
      </c>
      <c r="O14159">
        <f>Table1[[#This Row],[Total Volume - total no of avocados sold ]]*Table1[[#This Row],[AveragePrice]]</f>
        <v>57584.9015</v>
      </c>
    </row>
    <row r="14160" spans="1:15" x14ac:dyDescent="0.3">
      <c r="A14160">
        <v>41</v>
      </c>
      <c r="B14160" s="1">
        <v>42442</v>
      </c>
      <c r="C14160">
        <v>2.27</v>
      </c>
      <c r="D14160">
        <v>25229.74</v>
      </c>
      <c r="E14160">
        <v>1352.64</v>
      </c>
      <c r="F14160">
        <v>22132.15</v>
      </c>
      <c r="G14160">
        <v>0</v>
      </c>
      <c r="H14160">
        <v>1744.95</v>
      </c>
      <c r="I14160">
        <v>1744.95</v>
      </c>
      <c r="J14160">
        <v>0</v>
      </c>
      <c r="K14160">
        <v>0</v>
      </c>
      <c r="L14160" t="s">
        <v>64</v>
      </c>
      <c r="M14160">
        <v>2016</v>
      </c>
      <c r="N14160" t="s">
        <v>52</v>
      </c>
      <c r="O14160">
        <f>Table1[[#This Row],[Total Volume - total no of avocados sold ]]*Table1[[#This Row],[AveragePrice]]</f>
        <v>57271.509800000007</v>
      </c>
    </row>
    <row r="14161" spans="1:15" x14ac:dyDescent="0.3">
      <c r="A14161">
        <v>42</v>
      </c>
      <c r="B14161" s="1">
        <v>42435</v>
      </c>
      <c r="C14161">
        <v>2.31</v>
      </c>
      <c r="D14161">
        <v>24869.599999999999</v>
      </c>
      <c r="E14161">
        <v>1787.24</v>
      </c>
      <c r="F14161">
        <v>22321.65</v>
      </c>
      <c r="G14161">
        <v>0</v>
      </c>
      <c r="H14161">
        <v>760.71</v>
      </c>
      <c r="I14161">
        <v>760.71</v>
      </c>
      <c r="J14161">
        <v>0</v>
      </c>
      <c r="K14161">
        <v>0</v>
      </c>
      <c r="L14161" t="s">
        <v>64</v>
      </c>
      <c r="M14161">
        <v>2016</v>
      </c>
      <c r="N14161" t="s">
        <v>52</v>
      </c>
      <c r="O14161">
        <f>Table1[[#This Row],[Total Volume - total no of avocados sold ]]*Table1[[#This Row],[AveragePrice]]</f>
        <v>57448.775999999998</v>
      </c>
    </row>
    <row r="14162" spans="1:15" x14ac:dyDescent="0.3">
      <c r="A14162">
        <v>43</v>
      </c>
      <c r="B14162" s="1">
        <v>42428</v>
      </c>
      <c r="C14162">
        <v>2.29</v>
      </c>
      <c r="D14162">
        <v>24175.21</v>
      </c>
      <c r="E14162">
        <v>1143.8599999999999</v>
      </c>
      <c r="F14162">
        <v>23000.07</v>
      </c>
      <c r="G14162">
        <v>0</v>
      </c>
      <c r="H14162">
        <v>31.28</v>
      </c>
      <c r="I14162">
        <v>31.28</v>
      </c>
      <c r="J14162">
        <v>0</v>
      </c>
      <c r="K14162">
        <v>0</v>
      </c>
      <c r="L14162" t="s">
        <v>64</v>
      </c>
      <c r="M14162">
        <v>2016</v>
      </c>
      <c r="N14162" t="s">
        <v>52</v>
      </c>
      <c r="O14162">
        <f>Table1[[#This Row],[Total Volume - total no of avocados sold ]]*Table1[[#This Row],[AveragePrice]]</f>
        <v>55361.230900000002</v>
      </c>
    </row>
    <row r="14163" spans="1:15" x14ac:dyDescent="0.3">
      <c r="A14163">
        <v>44</v>
      </c>
      <c r="B14163" s="1">
        <v>42421</v>
      </c>
      <c r="C14163">
        <v>2.38</v>
      </c>
      <c r="D14163">
        <v>21256.639999999999</v>
      </c>
      <c r="E14163">
        <v>1145.81</v>
      </c>
      <c r="F14163">
        <v>20051.14</v>
      </c>
      <c r="G14163">
        <v>0</v>
      </c>
      <c r="H14163">
        <v>59.69</v>
      </c>
      <c r="I14163">
        <v>53.02</v>
      </c>
      <c r="J14163">
        <v>6.67</v>
      </c>
      <c r="K14163">
        <v>0</v>
      </c>
      <c r="L14163" t="s">
        <v>64</v>
      </c>
      <c r="M14163">
        <v>2016</v>
      </c>
      <c r="N14163" t="s">
        <v>52</v>
      </c>
      <c r="O14163">
        <f>Table1[[#This Row],[Total Volume - total no of avocados sold ]]*Table1[[#This Row],[AveragePrice]]</f>
        <v>50590.803199999995</v>
      </c>
    </row>
    <row r="14164" spans="1:15" x14ac:dyDescent="0.3">
      <c r="A14164">
        <v>45</v>
      </c>
      <c r="B14164" s="1">
        <v>42414</v>
      </c>
      <c r="C14164">
        <v>2.37</v>
      </c>
      <c r="D14164">
        <v>21276.09</v>
      </c>
      <c r="E14164">
        <v>1014.44</v>
      </c>
      <c r="F14164">
        <v>20230.54</v>
      </c>
      <c r="G14164">
        <v>0</v>
      </c>
      <c r="H14164">
        <v>31.11</v>
      </c>
      <c r="I14164">
        <v>31.11</v>
      </c>
      <c r="J14164">
        <v>0</v>
      </c>
      <c r="K14164">
        <v>0</v>
      </c>
      <c r="L14164" t="s">
        <v>64</v>
      </c>
      <c r="M14164">
        <v>2016</v>
      </c>
      <c r="N14164" t="s">
        <v>52</v>
      </c>
      <c r="O14164">
        <f>Table1[[#This Row],[Total Volume - total no of avocados sold ]]*Table1[[#This Row],[AveragePrice]]</f>
        <v>50424.333300000006</v>
      </c>
    </row>
    <row r="14165" spans="1:15" x14ac:dyDescent="0.3">
      <c r="A14165">
        <v>46</v>
      </c>
      <c r="B14165" s="1">
        <v>42407</v>
      </c>
      <c r="C14165">
        <v>1.93</v>
      </c>
      <c r="D14165">
        <v>26088.82</v>
      </c>
      <c r="E14165">
        <v>1240.75</v>
      </c>
      <c r="F14165">
        <v>24785.95</v>
      </c>
      <c r="G14165">
        <v>0</v>
      </c>
      <c r="H14165">
        <v>62.12</v>
      </c>
      <c r="I14165">
        <v>62.12</v>
      </c>
      <c r="J14165">
        <v>0</v>
      </c>
      <c r="K14165">
        <v>0</v>
      </c>
      <c r="L14165" t="s">
        <v>64</v>
      </c>
      <c r="M14165">
        <v>2016</v>
      </c>
      <c r="N14165" t="s">
        <v>52</v>
      </c>
      <c r="O14165">
        <f>Table1[[#This Row],[Total Volume - total no of avocados sold ]]*Table1[[#This Row],[AveragePrice]]</f>
        <v>50351.422599999998</v>
      </c>
    </row>
    <row r="14166" spans="1:15" x14ac:dyDescent="0.3">
      <c r="A14166">
        <v>47</v>
      </c>
      <c r="B14166" s="1">
        <v>42400</v>
      </c>
      <c r="C14166">
        <v>2.2999999999999998</v>
      </c>
      <c r="D14166">
        <v>23630.61</v>
      </c>
      <c r="E14166">
        <v>1637.6</v>
      </c>
      <c r="F14166">
        <v>21868.98</v>
      </c>
      <c r="G14166">
        <v>0</v>
      </c>
      <c r="H14166">
        <v>124.03</v>
      </c>
      <c r="I14166">
        <v>86.82</v>
      </c>
      <c r="J14166">
        <v>37.21</v>
      </c>
      <c r="K14166">
        <v>0</v>
      </c>
      <c r="L14166" t="s">
        <v>64</v>
      </c>
      <c r="M14166">
        <v>2016</v>
      </c>
      <c r="N14166" t="s">
        <v>52</v>
      </c>
      <c r="O14166">
        <f>Table1[[#This Row],[Total Volume - total no of avocados sold ]]*Table1[[#This Row],[AveragePrice]]</f>
        <v>54350.402999999998</v>
      </c>
    </row>
    <row r="14167" spans="1:15" x14ac:dyDescent="0.3">
      <c r="A14167">
        <v>48</v>
      </c>
      <c r="B14167" s="1">
        <v>42393</v>
      </c>
      <c r="C14167">
        <v>1.89</v>
      </c>
      <c r="D14167">
        <v>24292.32</v>
      </c>
      <c r="E14167">
        <v>1127.3699999999999</v>
      </c>
      <c r="F14167">
        <v>22922.9</v>
      </c>
      <c r="G14167">
        <v>0</v>
      </c>
      <c r="H14167">
        <v>242.05</v>
      </c>
      <c r="I14167">
        <v>127.23</v>
      </c>
      <c r="J14167">
        <v>114.82</v>
      </c>
      <c r="K14167">
        <v>0</v>
      </c>
      <c r="L14167" t="s">
        <v>64</v>
      </c>
      <c r="M14167">
        <v>2016</v>
      </c>
      <c r="N14167" t="s">
        <v>52</v>
      </c>
      <c r="O14167">
        <f>Table1[[#This Row],[Total Volume - total no of avocados sold ]]*Table1[[#This Row],[AveragePrice]]</f>
        <v>45912.484799999998</v>
      </c>
    </row>
    <row r="14168" spans="1:15" x14ac:dyDescent="0.3">
      <c r="A14168">
        <v>49</v>
      </c>
      <c r="B14168" s="1">
        <v>42386</v>
      </c>
      <c r="C14168">
        <v>1.95</v>
      </c>
      <c r="D14168">
        <v>18983.23</v>
      </c>
      <c r="E14168">
        <v>1127.33</v>
      </c>
      <c r="F14168">
        <v>17731.64</v>
      </c>
      <c r="G14168">
        <v>0</v>
      </c>
      <c r="H14168">
        <v>124.26</v>
      </c>
      <c r="I14168">
        <v>105.62</v>
      </c>
      <c r="J14168">
        <v>18.64</v>
      </c>
      <c r="K14168">
        <v>0</v>
      </c>
      <c r="L14168" t="s">
        <v>64</v>
      </c>
      <c r="M14168">
        <v>2016</v>
      </c>
      <c r="N14168" t="s">
        <v>52</v>
      </c>
      <c r="O14168">
        <f>Table1[[#This Row],[Total Volume - total no of avocados sold ]]*Table1[[#This Row],[AveragePrice]]</f>
        <v>37017.298499999997</v>
      </c>
    </row>
    <row r="14169" spans="1:15" x14ac:dyDescent="0.3">
      <c r="A14169">
        <v>50</v>
      </c>
      <c r="B14169" s="1">
        <v>42379</v>
      </c>
      <c r="C14169">
        <v>1.93</v>
      </c>
      <c r="D14169">
        <v>17568.189999999999</v>
      </c>
      <c r="E14169">
        <v>1183.68</v>
      </c>
      <c r="F14169">
        <v>16067.37</v>
      </c>
      <c r="G14169">
        <v>0</v>
      </c>
      <c r="H14169">
        <v>317.14</v>
      </c>
      <c r="I14169">
        <v>233.19</v>
      </c>
      <c r="J14169">
        <v>83.95</v>
      </c>
      <c r="K14169">
        <v>0</v>
      </c>
      <c r="L14169" t="s">
        <v>64</v>
      </c>
      <c r="M14169">
        <v>2016</v>
      </c>
      <c r="N14169" t="s">
        <v>52</v>
      </c>
      <c r="O14169">
        <f>Table1[[#This Row],[Total Volume - total no of avocados sold ]]*Table1[[#This Row],[AveragePrice]]</f>
        <v>33906.606699999997</v>
      </c>
    </row>
    <row r="14170" spans="1:15" x14ac:dyDescent="0.3">
      <c r="A14170">
        <v>51</v>
      </c>
      <c r="B14170" s="1">
        <v>42372</v>
      </c>
      <c r="C14170">
        <v>1.93</v>
      </c>
      <c r="D14170">
        <v>18894.27</v>
      </c>
      <c r="E14170">
        <v>1153.1500000000001</v>
      </c>
      <c r="F14170">
        <v>17249.32</v>
      </c>
      <c r="G14170">
        <v>0</v>
      </c>
      <c r="H14170">
        <v>491.8</v>
      </c>
      <c r="I14170">
        <v>382.86</v>
      </c>
      <c r="J14170">
        <v>108.94</v>
      </c>
      <c r="K14170">
        <v>0</v>
      </c>
      <c r="L14170" t="s">
        <v>64</v>
      </c>
      <c r="M14170">
        <v>2016</v>
      </c>
      <c r="N14170" t="s">
        <v>52</v>
      </c>
      <c r="O14170">
        <f>Table1[[#This Row],[Total Volume - total no of avocados sold ]]*Table1[[#This Row],[AveragePrice]]</f>
        <v>36465.941099999996</v>
      </c>
    </row>
    <row r="14171" spans="1:15" x14ac:dyDescent="0.3">
      <c r="A14171">
        <v>0</v>
      </c>
      <c r="B14171" s="1">
        <v>42729</v>
      </c>
      <c r="C14171">
        <v>0.81</v>
      </c>
      <c r="D14171">
        <v>80324.509999999995</v>
      </c>
      <c r="E14171">
        <v>353.45</v>
      </c>
      <c r="F14171">
        <v>15255.56</v>
      </c>
      <c r="G14171">
        <v>2.62</v>
      </c>
      <c r="H14171">
        <v>64712.88</v>
      </c>
      <c r="I14171">
        <v>548.41</v>
      </c>
      <c r="J14171">
        <v>64164.47</v>
      </c>
      <c r="K14171">
        <v>0</v>
      </c>
      <c r="L14171" t="s">
        <v>64</v>
      </c>
      <c r="M14171">
        <v>2016</v>
      </c>
      <c r="N14171" t="s">
        <v>53</v>
      </c>
      <c r="O14171">
        <f>Table1[[#This Row],[Total Volume - total no of avocados sold ]]*Table1[[#This Row],[AveragePrice]]</f>
        <v>65062.8531</v>
      </c>
    </row>
    <row r="14172" spans="1:15" x14ac:dyDescent="0.3">
      <c r="A14172">
        <v>1</v>
      </c>
      <c r="B14172" s="1">
        <v>42722</v>
      </c>
      <c r="C14172">
        <v>1.08</v>
      </c>
      <c r="D14172">
        <v>46216.41</v>
      </c>
      <c r="E14172">
        <v>373.65</v>
      </c>
      <c r="F14172">
        <v>10784.3</v>
      </c>
      <c r="G14172">
        <v>1.31</v>
      </c>
      <c r="H14172">
        <v>35057.15</v>
      </c>
      <c r="I14172">
        <v>443.67</v>
      </c>
      <c r="J14172">
        <v>34613.480000000003</v>
      </c>
      <c r="K14172">
        <v>0</v>
      </c>
      <c r="L14172" t="s">
        <v>64</v>
      </c>
      <c r="M14172">
        <v>2016</v>
      </c>
      <c r="N14172" t="s">
        <v>53</v>
      </c>
      <c r="O14172">
        <f>Table1[[#This Row],[Total Volume - total no of avocados sold ]]*Table1[[#This Row],[AveragePrice]]</f>
        <v>49913.72280000001</v>
      </c>
    </row>
    <row r="14173" spans="1:15" x14ac:dyDescent="0.3">
      <c r="A14173">
        <v>2</v>
      </c>
      <c r="B14173" s="1">
        <v>42715</v>
      </c>
      <c r="C14173">
        <v>1.54</v>
      </c>
      <c r="D14173">
        <v>26530.99</v>
      </c>
      <c r="E14173">
        <v>382.04</v>
      </c>
      <c r="F14173">
        <v>8657.16</v>
      </c>
      <c r="G14173">
        <v>1.31</v>
      </c>
      <c r="H14173">
        <v>17490.48</v>
      </c>
      <c r="I14173">
        <v>555.46</v>
      </c>
      <c r="J14173">
        <v>16935.02</v>
      </c>
      <c r="K14173">
        <v>0</v>
      </c>
      <c r="L14173" t="s">
        <v>64</v>
      </c>
      <c r="M14173">
        <v>2016</v>
      </c>
      <c r="N14173" t="s">
        <v>53</v>
      </c>
      <c r="O14173">
        <f>Table1[[#This Row],[Total Volume - total no of avocados sold ]]*Table1[[#This Row],[AveragePrice]]</f>
        <v>40857.724600000001</v>
      </c>
    </row>
    <row r="14174" spans="1:15" x14ac:dyDescent="0.3">
      <c r="A14174">
        <v>3</v>
      </c>
      <c r="B14174" s="1">
        <v>42708</v>
      </c>
      <c r="C14174">
        <v>1.45</v>
      </c>
      <c r="D14174">
        <v>38898.519999999997</v>
      </c>
      <c r="E14174">
        <v>442.32</v>
      </c>
      <c r="F14174">
        <v>10207.77</v>
      </c>
      <c r="G14174">
        <v>15.7</v>
      </c>
      <c r="H14174">
        <v>28232.73</v>
      </c>
      <c r="I14174">
        <v>534.52</v>
      </c>
      <c r="J14174">
        <v>27698.21</v>
      </c>
      <c r="K14174">
        <v>0</v>
      </c>
      <c r="L14174" t="s">
        <v>64</v>
      </c>
      <c r="M14174">
        <v>2016</v>
      </c>
      <c r="N14174" t="s">
        <v>53</v>
      </c>
      <c r="O14174">
        <f>Table1[[#This Row],[Total Volume - total no of avocados sold ]]*Table1[[#This Row],[AveragePrice]]</f>
        <v>56402.853999999992</v>
      </c>
    </row>
    <row r="14175" spans="1:15" x14ac:dyDescent="0.3">
      <c r="A14175">
        <v>4</v>
      </c>
      <c r="B14175" s="1">
        <v>42701</v>
      </c>
      <c r="C14175">
        <v>1.53</v>
      </c>
      <c r="D14175">
        <v>36545.5</v>
      </c>
      <c r="E14175">
        <v>321.68</v>
      </c>
      <c r="F14175">
        <v>9807.2099999999991</v>
      </c>
      <c r="G14175">
        <v>26.11</v>
      </c>
      <c r="H14175">
        <v>26390.5</v>
      </c>
      <c r="I14175">
        <v>322.68</v>
      </c>
      <c r="J14175">
        <v>26067.82</v>
      </c>
      <c r="K14175">
        <v>0</v>
      </c>
      <c r="L14175" t="s">
        <v>64</v>
      </c>
      <c r="M14175">
        <v>2016</v>
      </c>
      <c r="N14175" t="s">
        <v>53</v>
      </c>
      <c r="O14175">
        <f>Table1[[#This Row],[Total Volume - total no of avocados sold ]]*Table1[[#This Row],[AveragePrice]]</f>
        <v>55914.614999999998</v>
      </c>
    </row>
    <row r="14176" spans="1:15" x14ac:dyDescent="0.3">
      <c r="A14176">
        <v>5</v>
      </c>
      <c r="B14176" s="1">
        <v>42694</v>
      </c>
      <c r="C14176">
        <v>1.59</v>
      </c>
      <c r="D14176">
        <v>40278.71</v>
      </c>
      <c r="E14176">
        <v>385.45</v>
      </c>
      <c r="F14176">
        <v>10855.78</v>
      </c>
      <c r="G14176">
        <v>3.92</v>
      </c>
      <c r="H14176">
        <v>29033.56</v>
      </c>
      <c r="I14176">
        <v>735.87</v>
      </c>
      <c r="J14176">
        <v>28297.69</v>
      </c>
      <c r="K14176">
        <v>0</v>
      </c>
      <c r="L14176" t="s">
        <v>64</v>
      </c>
      <c r="M14176">
        <v>2016</v>
      </c>
      <c r="N14176" t="s">
        <v>53</v>
      </c>
      <c r="O14176">
        <f>Table1[[#This Row],[Total Volume - total no of avocados sold ]]*Table1[[#This Row],[AveragePrice]]</f>
        <v>64043.1489</v>
      </c>
    </row>
    <row r="14177" spans="1:15" x14ac:dyDescent="0.3">
      <c r="A14177">
        <v>6</v>
      </c>
      <c r="B14177" s="1">
        <v>42687</v>
      </c>
      <c r="C14177">
        <v>2.2799999999999998</v>
      </c>
      <c r="D14177">
        <v>28907.25</v>
      </c>
      <c r="E14177">
        <v>541.62</v>
      </c>
      <c r="F14177">
        <v>18490.5</v>
      </c>
      <c r="G14177">
        <v>41.96</v>
      </c>
      <c r="H14177">
        <v>9833.17</v>
      </c>
      <c r="I14177">
        <v>801.11</v>
      </c>
      <c r="J14177">
        <v>9032.06</v>
      </c>
      <c r="K14177">
        <v>0</v>
      </c>
      <c r="L14177" t="s">
        <v>64</v>
      </c>
      <c r="M14177">
        <v>2016</v>
      </c>
      <c r="N14177" t="s">
        <v>53</v>
      </c>
      <c r="O14177">
        <f>Table1[[#This Row],[Total Volume - total no of avocados sold ]]*Table1[[#This Row],[AveragePrice]]</f>
        <v>65908.53</v>
      </c>
    </row>
    <row r="14178" spans="1:15" x14ac:dyDescent="0.3">
      <c r="A14178">
        <v>7</v>
      </c>
      <c r="B14178" s="1">
        <v>42680</v>
      </c>
      <c r="C14178">
        <v>1.69</v>
      </c>
      <c r="D14178">
        <v>35103.94</v>
      </c>
      <c r="E14178">
        <v>503.78</v>
      </c>
      <c r="F14178">
        <v>10960.26</v>
      </c>
      <c r="G14178">
        <v>41.92</v>
      </c>
      <c r="H14178">
        <v>23597.98</v>
      </c>
      <c r="I14178">
        <v>600.55999999999995</v>
      </c>
      <c r="J14178">
        <v>22997.42</v>
      </c>
      <c r="K14178">
        <v>0</v>
      </c>
      <c r="L14178" t="s">
        <v>64</v>
      </c>
      <c r="M14178">
        <v>2016</v>
      </c>
      <c r="N14178" t="s">
        <v>53</v>
      </c>
      <c r="O14178">
        <f>Table1[[#This Row],[Total Volume - total no of avocados sold ]]*Table1[[#This Row],[AveragePrice]]</f>
        <v>59325.658600000002</v>
      </c>
    </row>
    <row r="14179" spans="1:15" x14ac:dyDescent="0.3">
      <c r="A14179">
        <v>8</v>
      </c>
      <c r="B14179" s="1">
        <v>42673</v>
      </c>
      <c r="C14179">
        <v>2.73</v>
      </c>
      <c r="D14179">
        <v>13588.39</v>
      </c>
      <c r="E14179">
        <v>794.44</v>
      </c>
      <c r="F14179">
        <v>11345.97</v>
      </c>
      <c r="G14179">
        <v>23.56</v>
      </c>
      <c r="H14179">
        <v>1424.42</v>
      </c>
      <c r="I14179">
        <v>600.6</v>
      </c>
      <c r="J14179">
        <v>823.82</v>
      </c>
      <c r="K14179">
        <v>0</v>
      </c>
      <c r="L14179" t="s">
        <v>64</v>
      </c>
      <c r="M14179">
        <v>2016</v>
      </c>
      <c r="N14179" t="s">
        <v>53</v>
      </c>
      <c r="O14179">
        <f>Table1[[#This Row],[Total Volume - total no of avocados sold ]]*Table1[[#This Row],[AveragePrice]]</f>
        <v>37096.304700000001</v>
      </c>
    </row>
    <row r="14180" spans="1:15" x14ac:dyDescent="0.3">
      <c r="A14180">
        <v>9</v>
      </c>
      <c r="B14180" s="1">
        <v>42666</v>
      </c>
      <c r="C14180">
        <v>2.2400000000000002</v>
      </c>
      <c r="D14180">
        <v>15072.28</v>
      </c>
      <c r="E14180">
        <v>793.82</v>
      </c>
      <c r="F14180">
        <v>10958.22</v>
      </c>
      <c r="G14180">
        <v>69.989999999999995</v>
      </c>
      <c r="H14180">
        <v>3250.25</v>
      </c>
      <c r="I14180">
        <v>688.18</v>
      </c>
      <c r="J14180">
        <v>2562.0700000000002</v>
      </c>
      <c r="K14180">
        <v>0</v>
      </c>
      <c r="L14180" t="s">
        <v>64</v>
      </c>
      <c r="M14180">
        <v>2016</v>
      </c>
      <c r="N14180" t="s">
        <v>53</v>
      </c>
      <c r="O14180">
        <f>Table1[[#This Row],[Total Volume - total no of avocados sold ]]*Table1[[#This Row],[AveragePrice]]</f>
        <v>33761.907200000001</v>
      </c>
    </row>
    <row r="14181" spans="1:15" x14ac:dyDescent="0.3">
      <c r="A14181">
        <v>10</v>
      </c>
      <c r="B14181" s="1">
        <v>42659</v>
      </c>
      <c r="C14181">
        <v>1.59</v>
      </c>
      <c r="D14181">
        <v>33108.57</v>
      </c>
      <c r="E14181">
        <v>835.37</v>
      </c>
      <c r="F14181">
        <v>10706.93</v>
      </c>
      <c r="G14181">
        <v>10.46</v>
      </c>
      <c r="H14181">
        <v>21555.81</v>
      </c>
      <c r="I14181">
        <v>3017.8</v>
      </c>
      <c r="J14181">
        <v>18538.009999999998</v>
      </c>
      <c r="K14181">
        <v>0</v>
      </c>
      <c r="L14181" t="s">
        <v>64</v>
      </c>
      <c r="M14181">
        <v>2016</v>
      </c>
      <c r="N14181" t="s">
        <v>53</v>
      </c>
      <c r="O14181">
        <f>Table1[[#This Row],[Total Volume - total no of avocados sold ]]*Table1[[#This Row],[AveragePrice]]</f>
        <v>52642.626300000004</v>
      </c>
    </row>
    <row r="14182" spans="1:15" x14ac:dyDescent="0.3">
      <c r="A14182">
        <v>11</v>
      </c>
      <c r="B14182" s="1">
        <v>42652</v>
      </c>
      <c r="C14182">
        <v>1.73</v>
      </c>
      <c r="D14182">
        <v>23673.82</v>
      </c>
      <c r="E14182">
        <v>689.95</v>
      </c>
      <c r="F14182">
        <v>9161.7199999999993</v>
      </c>
      <c r="G14182">
        <v>0</v>
      </c>
      <c r="H14182">
        <v>13822.15</v>
      </c>
      <c r="I14182">
        <v>4318.59</v>
      </c>
      <c r="J14182">
        <v>9503.56</v>
      </c>
      <c r="K14182">
        <v>0</v>
      </c>
      <c r="L14182" t="s">
        <v>64</v>
      </c>
      <c r="M14182">
        <v>2016</v>
      </c>
      <c r="N14182" t="s">
        <v>53</v>
      </c>
      <c r="O14182">
        <f>Table1[[#This Row],[Total Volume - total no of avocados sold ]]*Table1[[#This Row],[AveragePrice]]</f>
        <v>40955.708599999998</v>
      </c>
    </row>
    <row r="14183" spans="1:15" x14ac:dyDescent="0.3">
      <c r="A14183">
        <v>12</v>
      </c>
      <c r="B14183" s="1">
        <v>42645</v>
      </c>
      <c r="C14183">
        <v>1.45</v>
      </c>
      <c r="D14183">
        <v>35306.910000000003</v>
      </c>
      <c r="E14183">
        <v>1498.12</v>
      </c>
      <c r="F14183">
        <v>7937.3</v>
      </c>
      <c r="G14183">
        <v>9.1199999999999992</v>
      </c>
      <c r="H14183">
        <v>25862.37</v>
      </c>
      <c r="I14183">
        <v>3661.9</v>
      </c>
      <c r="J14183">
        <v>22200.47</v>
      </c>
      <c r="K14183">
        <v>0</v>
      </c>
      <c r="L14183" t="s">
        <v>64</v>
      </c>
      <c r="M14183">
        <v>2016</v>
      </c>
      <c r="N14183" t="s">
        <v>53</v>
      </c>
      <c r="O14183">
        <f>Table1[[#This Row],[Total Volume - total no of avocados sold ]]*Table1[[#This Row],[AveragePrice]]</f>
        <v>51195.019500000002</v>
      </c>
    </row>
    <row r="14184" spans="1:15" x14ac:dyDescent="0.3">
      <c r="A14184">
        <v>13</v>
      </c>
      <c r="B14184" s="1">
        <v>42638</v>
      </c>
      <c r="C14184">
        <v>1.69</v>
      </c>
      <c r="D14184">
        <v>29440.75</v>
      </c>
      <c r="E14184">
        <v>3798.76</v>
      </c>
      <c r="F14184">
        <v>7157.62</v>
      </c>
      <c r="G14184">
        <v>105.3</v>
      </c>
      <c r="H14184">
        <v>18379.07</v>
      </c>
      <c r="I14184">
        <v>4761.1000000000004</v>
      </c>
      <c r="J14184">
        <v>13617.97</v>
      </c>
      <c r="K14184">
        <v>0</v>
      </c>
      <c r="L14184" t="s">
        <v>64</v>
      </c>
      <c r="M14184">
        <v>2016</v>
      </c>
      <c r="N14184" t="s">
        <v>53</v>
      </c>
      <c r="O14184">
        <f>Table1[[#This Row],[Total Volume - total no of avocados sold ]]*Table1[[#This Row],[AveragePrice]]</f>
        <v>49754.8675</v>
      </c>
    </row>
    <row r="14185" spans="1:15" x14ac:dyDescent="0.3">
      <c r="A14185">
        <v>14</v>
      </c>
      <c r="B14185" s="1">
        <v>42631</v>
      </c>
      <c r="C14185">
        <v>1.59</v>
      </c>
      <c r="D14185">
        <v>35004.699999999997</v>
      </c>
      <c r="E14185">
        <v>5284.83</v>
      </c>
      <c r="F14185">
        <v>5003.17</v>
      </c>
      <c r="G14185">
        <v>259.37</v>
      </c>
      <c r="H14185">
        <v>24457.33</v>
      </c>
      <c r="I14185">
        <v>8769.31</v>
      </c>
      <c r="J14185">
        <v>15688.02</v>
      </c>
      <c r="K14185">
        <v>0</v>
      </c>
      <c r="L14185" t="s">
        <v>64</v>
      </c>
      <c r="M14185">
        <v>2016</v>
      </c>
      <c r="N14185" t="s">
        <v>53</v>
      </c>
      <c r="O14185">
        <f>Table1[[#This Row],[Total Volume - total no of avocados sold ]]*Table1[[#This Row],[AveragePrice]]</f>
        <v>55657.472999999998</v>
      </c>
    </row>
    <row r="14186" spans="1:15" x14ac:dyDescent="0.3">
      <c r="A14186">
        <v>15</v>
      </c>
      <c r="B14186" s="1">
        <v>42624</v>
      </c>
      <c r="C14186">
        <v>1.39</v>
      </c>
      <c r="D14186">
        <v>41227.800000000003</v>
      </c>
      <c r="E14186">
        <v>5095.82</v>
      </c>
      <c r="F14186">
        <v>7772.47</v>
      </c>
      <c r="G14186">
        <v>34.94</v>
      </c>
      <c r="H14186">
        <v>28324.57</v>
      </c>
      <c r="I14186">
        <v>6270</v>
      </c>
      <c r="J14186">
        <v>22054.57</v>
      </c>
      <c r="K14186">
        <v>0</v>
      </c>
      <c r="L14186" t="s">
        <v>64</v>
      </c>
      <c r="M14186">
        <v>2016</v>
      </c>
      <c r="N14186" t="s">
        <v>53</v>
      </c>
      <c r="O14186">
        <f>Table1[[#This Row],[Total Volume - total no of avocados sold ]]*Table1[[#This Row],[AveragePrice]]</f>
        <v>57306.642</v>
      </c>
    </row>
    <row r="14187" spans="1:15" x14ac:dyDescent="0.3">
      <c r="A14187">
        <v>16</v>
      </c>
      <c r="B14187" s="1">
        <v>42617</v>
      </c>
      <c r="C14187">
        <v>2.09</v>
      </c>
      <c r="D14187">
        <v>22006.58</v>
      </c>
      <c r="E14187">
        <v>6158.94</v>
      </c>
      <c r="F14187">
        <v>13584.95</v>
      </c>
      <c r="G14187">
        <v>81.34</v>
      </c>
      <c r="H14187">
        <v>2181.35</v>
      </c>
      <c r="I14187">
        <v>664.36</v>
      </c>
      <c r="J14187">
        <v>1516.99</v>
      </c>
      <c r="K14187">
        <v>0</v>
      </c>
      <c r="L14187" t="s">
        <v>64</v>
      </c>
      <c r="M14187">
        <v>2016</v>
      </c>
      <c r="N14187" t="s">
        <v>53</v>
      </c>
      <c r="O14187">
        <f>Table1[[#This Row],[Total Volume - total no of avocados sold ]]*Table1[[#This Row],[AveragePrice]]</f>
        <v>45993.752200000003</v>
      </c>
    </row>
    <row r="14188" spans="1:15" x14ac:dyDescent="0.3">
      <c r="A14188">
        <v>17</v>
      </c>
      <c r="B14188" s="1">
        <v>42610</v>
      </c>
      <c r="C14188">
        <v>2.2400000000000002</v>
      </c>
      <c r="D14188">
        <v>18871.59</v>
      </c>
      <c r="E14188">
        <v>5595.5</v>
      </c>
      <c r="F14188">
        <v>12638.28</v>
      </c>
      <c r="G14188">
        <v>31.08</v>
      </c>
      <c r="H14188">
        <v>606.73</v>
      </c>
      <c r="I14188">
        <v>532.98</v>
      </c>
      <c r="J14188">
        <v>73.75</v>
      </c>
      <c r="K14188">
        <v>0</v>
      </c>
      <c r="L14188" t="s">
        <v>64</v>
      </c>
      <c r="M14188">
        <v>2016</v>
      </c>
      <c r="N14188" t="s">
        <v>53</v>
      </c>
      <c r="O14188">
        <f>Table1[[#This Row],[Total Volume - total no of avocados sold ]]*Table1[[#This Row],[AveragePrice]]</f>
        <v>42272.361600000004</v>
      </c>
    </row>
    <row r="14189" spans="1:15" x14ac:dyDescent="0.3">
      <c r="A14189">
        <v>18</v>
      </c>
      <c r="B14189" s="1">
        <v>42603</v>
      </c>
      <c r="C14189">
        <v>1.83</v>
      </c>
      <c r="D14189">
        <v>30611.93</v>
      </c>
      <c r="E14189">
        <v>5087.7700000000004</v>
      </c>
      <c r="F14189">
        <v>14464.37</v>
      </c>
      <c r="G14189">
        <v>55.62</v>
      </c>
      <c r="H14189">
        <v>11004.17</v>
      </c>
      <c r="I14189">
        <v>10937.33</v>
      </c>
      <c r="J14189">
        <v>66.84</v>
      </c>
      <c r="K14189">
        <v>0</v>
      </c>
      <c r="L14189" t="s">
        <v>64</v>
      </c>
      <c r="M14189">
        <v>2016</v>
      </c>
      <c r="N14189" t="s">
        <v>53</v>
      </c>
      <c r="O14189">
        <f>Table1[[#This Row],[Total Volume - total no of avocados sold ]]*Table1[[#This Row],[AveragePrice]]</f>
        <v>56019.831900000005</v>
      </c>
    </row>
    <row r="14190" spans="1:15" x14ac:dyDescent="0.3">
      <c r="A14190">
        <v>19</v>
      </c>
      <c r="B14190" s="1">
        <v>42596</v>
      </c>
      <c r="C14190">
        <v>2.19</v>
      </c>
      <c r="D14190">
        <v>28185.87</v>
      </c>
      <c r="E14190">
        <v>5345.6</v>
      </c>
      <c r="F14190">
        <v>20681.63</v>
      </c>
      <c r="G14190">
        <v>82.66</v>
      </c>
      <c r="H14190">
        <v>2075.98</v>
      </c>
      <c r="I14190">
        <v>1609.59</v>
      </c>
      <c r="J14190">
        <v>466.39</v>
      </c>
      <c r="K14190">
        <v>0</v>
      </c>
      <c r="L14190" t="s">
        <v>64</v>
      </c>
      <c r="M14190">
        <v>2016</v>
      </c>
      <c r="N14190" t="s">
        <v>53</v>
      </c>
      <c r="O14190">
        <f>Table1[[#This Row],[Total Volume - total no of avocados sold ]]*Table1[[#This Row],[AveragePrice]]</f>
        <v>61727.055299999993</v>
      </c>
    </row>
    <row r="14191" spans="1:15" x14ac:dyDescent="0.3">
      <c r="A14191">
        <v>20</v>
      </c>
      <c r="B14191" s="1">
        <v>42589</v>
      </c>
      <c r="C14191">
        <v>1.81</v>
      </c>
      <c r="D14191">
        <v>31464.7</v>
      </c>
      <c r="E14191">
        <v>4368.95</v>
      </c>
      <c r="F14191">
        <v>14319.95</v>
      </c>
      <c r="G14191">
        <v>56.74</v>
      </c>
      <c r="H14191">
        <v>12719.06</v>
      </c>
      <c r="I14191">
        <v>4920.92</v>
      </c>
      <c r="J14191">
        <v>7798.14</v>
      </c>
      <c r="K14191">
        <v>0</v>
      </c>
      <c r="L14191" t="s">
        <v>64</v>
      </c>
      <c r="M14191">
        <v>2016</v>
      </c>
      <c r="N14191" t="s">
        <v>53</v>
      </c>
      <c r="O14191">
        <f>Table1[[#This Row],[Total Volume - total no of avocados sold ]]*Table1[[#This Row],[AveragePrice]]</f>
        <v>56951.107000000004</v>
      </c>
    </row>
    <row r="14192" spans="1:15" x14ac:dyDescent="0.3">
      <c r="A14192">
        <v>21</v>
      </c>
      <c r="B14192" s="1">
        <v>42582</v>
      </c>
      <c r="C14192">
        <v>1.34</v>
      </c>
      <c r="D14192">
        <v>48248.63</v>
      </c>
      <c r="E14192">
        <v>3816.63</v>
      </c>
      <c r="F14192">
        <v>12705.33</v>
      </c>
      <c r="G14192">
        <v>38.64</v>
      </c>
      <c r="H14192">
        <v>31688.03</v>
      </c>
      <c r="I14192">
        <v>2455.73</v>
      </c>
      <c r="J14192">
        <v>29232.3</v>
      </c>
      <c r="K14192">
        <v>0</v>
      </c>
      <c r="L14192" t="s">
        <v>64</v>
      </c>
      <c r="M14192">
        <v>2016</v>
      </c>
      <c r="N14192" t="s">
        <v>53</v>
      </c>
      <c r="O14192">
        <f>Table1[[#This Row],[Total Volume - total no of avocados sold ]]*Table1[[#This Row],[AveragePrice]]</f>
        <v>64653.164199999999</v>
      </c>
    </row>
    <row r="14193" spans="1:15" x14ac:dyDescent="0.3">
      <c r="A14193">
        <v>22</v>
      </c>
      <c r="B14193" s="1">
        <v>42575</v>
      </c>
      <c r="C14193">
        <v>1.95</v>
      </c>
      <c r="D14193">
        <v>28351.54</v>
      </c>
      <c r="E14193">
        <v>2911.49</v>
      </c>
      <c r="F14193">
        <v>18679.580000000002</v>
      </c>
      <c r="G14193">
        <v>77.400000000000006</v>
      </c>
      <c r="H14193">
        <v>6683.07</v>
      </c>
      <c r="I14193">
        <v>295.02</v>
      </c>
      <c r="J14193">
        <v>6388.05</v>
      </c>
      <c r="K14193">
        <v>0</v>
      </c>
      <c r="L14193" t="s">
        <v>64</v>
      </c>
      <c r="M14193">
        <v>2016</v>
      </c>
      <c r="N14193" t="s">
        <v>53</v>
      </c>
      <c r="O14193">
        <f>Table1[[#This Row],[Total Volume - total no of avocados sold ]]*Table1[[#This Row],[AveragePrice]]</f>
        <v>55285.502999999997</v>
      </c>
    </row>
    <row r="14194" spans="1:15" x14ac:dyDescent="0.3">
      <c r="A14194">
        <v>23</v>
      </c>
      <c r="B14194" s="1">
        <v>42568</v>
      </c>
      <c r="C14194">
        <v>2.11</v>
      </c>
      <c r="D14194">
        <v>30480.39</v>
      </c>
      <c r="E14194">
        <v>1924.24</v>
      </c>
      <c r="F14194">
        <v>25560.94</v>
      </c>
      <c r="G14194">
        <v>35.130000000000003</v>
      </c>
      <c r="H14194">
        <v>2960.08</v>
      </c>
      <c r="I14194">
        <v>363.33</v>
      </c>
      <c r="J14194">
        <v>2596.75</v>
      </c>
      <c r="K14194">
        <v>0</v>
      </c>
      <c r="L14194" t="s">
        <v>64</v>
      </c>
      <c r="M14194">
        <v>2016</v>
      </c>
      <c r="N14194" t="s">
        <v>53</v>
      </c>
      <c r="O14194">
        <f>Table1[[#This Row],[Total Volume - total no of avocados sold ]]*Table1[[#This Row],[AveragePrice]]</f>
        <v>64313.622899999995</v>
      </c>
    </row>
    <row r="14195" spans="1:15" x14ac:dyDescent="0.3">
      <c r="A14195">
        <v>24</v>
      </c>
      <c r="B14195" s="1">
        <v>42561</v>
      </c>
      <c r="C14195">
        <v>1.8</v>
      </c>
      <c r="D14195">
        <v>37406.410000000003</v>
      </c>
      <c r="E14195">
        <v>1364.66</v>
      </c>
      <c r="F14195">
        <v>25562.94</v>
      </c>
      <c r="G14195">
        <v>40.409999999999997</v>
      </c>
      <c r="H14195">
        <v>10438.4</v>
      </c>
      <c r="I14195">
        <v>277.67</v>
      </c>
      <c r="J14195">
        <v>10160.73</v>
      </c>
      <c r="K14195">
        <v>0</v>
      </c>
      <c r="L14195" t="s">
        <v>64</v>
      </c>
      <c r="M14195">
        <v>2016</v>
      </c>
      <c r="N14195" t="s">
        <v>53</v>
      </c>
      <c r="O14195">
        <f>Table1[[#This Row],[Total Volume - total no of avocados sold ]]*Table1[[#This Row],[AveragePrice]]</f>
        <v>67331.538000000015</v>
      </c>
    </row>
    <row r="14196" spans="1:15" x14ac:dyDescent="0.3">
      <c r="A14196">
        <v>25</v>
      </c>
      <c r="B14196" s="1">
        <v>42554</v>
      </c>
      <c r="C14196">
        <v>1.65</v>
      </c>
      <c r="D14196">
        <v>45009.96</v>
      </c>
      <c r="E14196">
        <v>1082.01</v>
      </c>
      <c r="F14196">
        <v>27564.89</v>
      </c>
      <c r="G14196">
        <v>56.6</v>
      </c>
      <c r="H14196">
        <v>16306.46</v>
      </c>
      <c r="I14196">
        <v>342.52</v>
      </c>
      <c r="J14196">
        <v>15963.94</v>
      </c>
      <c r="K14196">
        <v>0</v>
      </c>
      <c r="L14196" t="s">
        <v>64</v>
      </c>
      <c r="M14196">
        <v>2016</v>
      </c>
      <c r="N14196" t="s">
        <v>53</v>
      </c>
      <c r="O14196">
        <f>Table1[[#This Row],[Total Volume - total no of avocados sold ]]*Table1[[#This Row],[AveragePrice]]</f>
        <v>74266.433999999994</v>
      </c>
    </row>
    <row r="14197" spans="1:15" x14ac:dyDescent="0.3">
      <c r="A14197">
        <v>26</v>
      </c>
      <c r="B14197" s="1">
        <v>42547</v>
      </c>
      <c r="C14197">
        <v>1.74</v>
      </c>
      <c r="D14197">
        <v>41165.72</v>
      </c>
      <c r="E14197">
        <v>813.21</v>
      </c>
      <c r="F14197">
        <v>32449.11</v>
      </c>
      <c r="G14197">
        <v>68.650000000000006</v>
      </c>
      <c r="H14197">
        <v>7834.75</v>
      </c>
      <c r="I14197">
        <v>196.26</v>
      </c>
      <c r="J14197">
        <v>7638.49</v>
      </c>
      <c r="K14197">
        <v>0</v>
      </c>
      <c r="L14197" t="s">
        <v>64</v>
      </c>
      <c r="M14197">
        <v>2016</v>
      </c>
      <c r="N14197" t="s">
        <v>53</v>
      </c>
      <c r="O14197">
        <f>Table1[[#This Row],[Total Volume - total no of avocados sold ]]*Table1[[#This Row],[AveragePrice]]</f>
        <v>71628.352800000008</v>
      </c>
    </row>
    <row r="14198" spans="1:15" x14ac:dyDescent="0.3">
      <c r="A14198">
        <v>27</v>
      </c>
      <c r="B14198" s="1">
        <v>42540</v>
      </c>
      <c r="C14198">
        <v>1.75</v>
      </c>
      <c r="D14198">
        <v>40879.730000000003</v>
      </c>
      <c r="E14198">
        <v>1015.37</v>
      </c>
      <c r="F14198">
        <v>38691.879999999997</v>
      </c>
      <c r="G14198">
        <v>35.72</v>
      </c>
      <c r="H14198">
        <v>1136.76</v>
      </c>
      <c r="I14198">
        <v>332.71</v>
      </c>
      <c r="J14198">
        <v>804.05</v>
      </c>
      <c r="K14198">
        <v>0</v>
      </c>
      <c r="L14198" t="s">
        <v>64</v>
      </c>
      <c r="M14198">
        <v>2016</v>
      </c>
      <c r="N14198" t="s">
        <v>53</v>
      </c>
      <c r="O14198">
        <f>Table1[[#This Row],[Total Volume - total no of avocados sold ]]*Table1[[#This Row],[AveragePrice]]</f>
        <v>71539.527500000011</v>
      </c>
    </row>
    <row r="14199" spans="1:15" x14ac:dyDescent="0.3">
      <c r="A14199">
        <v>28</v>
      </c>
      <c r="B14199" s="1">
        <v>42533</v>
      </c>
      <c r="C14199">
        <v>1.87</v>
      </c>
      <c r="D14199">
        <v>30958.84</v>
      </c>
      <c r="E14199">
        <v>655</v>
      </c>
      <c r="F14199">
        <v>26109.16</v>
      </c>
      <c r="G14199">
        <v>51.95</v>
      </c>
      <c r="H14199">
        <v>4142.7299999999996</v>
      </c>
      <c r="I14199">
        <v>359.21</v>
      </c>
      <c r="J14199">
        <v>3783.52</v>
      </c>
      <c r="K14199">
        <v>0</v>
      </c>
      <c r="L14199" t="s">
        <v>64</v>
      </c>
      <c r="M14199">
        <v>2016</v>
      </c>
      <c r="N14199" t="s">
        <v>53</v>
      </c>
      <c r="O14199">
        <f>Table1[[#This Row],[Total Volume - total no of avocados sold ]]*Table1[[#This Row],[AveragePrice]]</f>
        <v>57893.0308</v>
      </c>
    </row>
    <row r="14200" spans="1:15" x14ac:dyDescent="0.3">
      <c r="A14200">
        <v>29</v>
      </c>
      <c r="B14200" s="1">
        <v>42526</v>
      </c>
      <c r="C14200">
        <v>1.76</v>
      </c>
      <c r="D14200">
        <v>40948.65</v>
      </c>
      <c r="E14200">
        <v>625.84</v>
      </c>
      <c r="F14200">
        <v>39556.57</v>
      </c>
      <c r="G14200">
        <v>21.31</v>
      </c>
      <c r="H14200">
        <v>744.93</v>
      </c>
      <c r="I14200">
        <v>272.95999999999998</v>
      </c>
      <c r="J14200">
        <v>471.97</v>
      </c>
      <c r="K14200">
        <v>0</v>
      </c>
      <c r="L14200" t="s">
        <v>64</v>
      </c>
      <c r="M14200">
        <v>2016</v>
      </c>
      <c r="N14200" t="s">
        <v>53</v>
      </c>
      <c r="O14200">
        <f>Table1[[#This Row],[Total Volume - total no of avocados sold ]]*Table1[[#This Row],[AveragePrice]]</f>
        <v>72069.623999999996</v>
      </c>
    </row>
    <row r="14201" spans="1:15" x14ac:dyDescent="0.3">
      <c r="A14201">
        <v>30</v>
      </c>
      <c r="B14201" s="1">
        <v>42519</v>
      </c>
      <c r="C14201">
        <v>1.62</v>
      </c>
      <c r="D14201">
        <v>39722.85</v>
      </c>
      <c r="E14201">
        <v>625.03</v>
      </c>
      <c r="F14201">
        <v>30792.23</v>
      </c>
      <c r="G14201">
        <v>27.93</v>
      </c>
      <c r="H14201">
        <v>8277.66</v>
      </c>
      <c r="I14201">
        <v>478.03</v>
      </c>
      <c r="J14201">
        <v>7799.63</v>
      </c>
      <c r="K14201">
        <v>0</v>
      </c>
      <c r="L14201" t="s">
        <v>64</v>
      </c>
      <c r="M14201">
        <v>2016</v>
      </c>
      <c r="N14201" t="s">
        <v>53</v>
      </c>
      <c r="O14201">
        <f>Table1[[#This Row],[Total Volume - total no of avocados sold ]]*Table1[[#This Row],[AveragePrice]]</f>
        <v>64351.017</v>
      </c>
    </row>
    <row r="14202" spans="1:15" x14ac:dyDescent="0.3">
      <c r="A14202">
        <v>31</v>
      </c>
      <c r="B14202" s="1">
        <v>42512</v>
      </c>
      <c r="C14202">
        <v>1.55</v>
      </c>
      <c r="D14202">
        <v>53707.4</v>
      </c>
      <c r="E14202">
        <v>631.72</v>
      </c>
      <c r="F14202">
        <v>36746.36</v>
      </c>
      <c r="G14202">
        <v>18.54</v>
      </c>
      <c r="H14202">
        <v>16310.78</v>
      </c>
      <c r="I14202">
        <v>262.85000000000002</v>
      </c>
      <c r="J14202">
        <v>16047.93</v>
      </c>
      <c r="K14202">
        <v>0</v>
      </c>
      <c r="L14202" t="s">
        <v>64</v>
      </c>
      <c r="M14202">
        <v>2016</v>
      </c>
      <c r="N14202" t="s">
        <v>53</v>
      </c>
      <c r="O14202">
        <f>Table1[[#This Row],[Total Volume - total no of avocados sold ]]*Table1[[#This Row],[AveragePrice]]</f>
        <v>83246.47</v>
      </c>
    </row>
    <row r="14203" spans="1:15" x14ac:dyDescent="0.3">
      <c r="A14203">
        <v>32</v>
      </c>
      <c r="B14203" s="1">
        <v>42505</v>
      </c>
      <c r="C14203">
        <v>1.71</v>
      </c>
      <c r="D14203">
        <v>42825.14</v>
      </c>
      <c r="E14203">
        <v>739.57</v>
      </c>
      <c r="F14203">
        <v>32468.52</v>
      </c>
      <c r="G14203">
        <v>22.47</v>
      </c>
      <c r="H14203">
        <v>9594.58</v>
      </c>
      <c r="I14203">
        <v>233.22</v>
      </c>
      <c r="J14203">
        <v>9361.36</v>
      </c>
      <c r="K14203">
        <v>0</v>
      </c>
      <c r="L14203" t="s">
        <v>64</v>
      </c>
      <c r="M14203">
        <v>2016</v>
      </c>
      <c r="N14203" t="s">
        <v>53</v>
      </c>
      <c r="O14203">
        <f>Table1[[#This Row],[Total Volume - total no of avocados sold ]]*Table1[[#This Row],[AveragePrice]]</f>
        <v>73230.989399999991</v>
      </c>
    </row>
    <row r="14204" spans="1:15" x14ac:dyDescent="0.3">
      <c r="A14204">
        <v>33</v>
      </c>
      <c r="B14204" s="1">
        <v>42498</v>
      </c>
      <c r="C14204">
        <v>1.2</v>
      </c>
      <c r="D14204">
        <v>54996.33</v>
      </c>
      <c r="E14204">
        <v>637.12</v>
      </c>
      <c r="F14204">
        <v>24402.5</v>
      </c>
      <c r="G14204">
        <v>31.65</v>
      </c>
      <c r="H14204">
        <v>29925.06</v>
      </c>
      <c r="I14204">
        <v>291.79000000000002</v>
      </c>
      <c r="J14204">
        <v>29633.27</v>
      </c>
      <c r="K14204">
        <v>0</v>
      </c>
      <c r="L14204" t="s">
        <v>64</v>
      </c>
      <c r="M14204">
        <v>2016</v>
      </c>
      <c r="N14204" t="s">
        <v>53</v>
      </c>
      <c r="O14204">
        <f>Table1[[#This Row],[Total Volume - total no of avocados sold ]]*Table1[[#This Row],[AveragePrice]]</f>
        <v>65995.596000000005</v>
      </c>
    </row>
    <row r="14205" spans="1:15" x14ac:dyDescent="0.3">
      <c r="A14205">
        <v>34</v>
      </c>
      <c r="B14205" s="1">
        <v>42491</v>
      </c>
      <c r="C14205">
        <v>1.25</v>
      </c>
      <c r="D14205">
        <v>54382.38</v>
      </c>
      <c r="E14205">
        <v>490.82</v>
      </c>
      <c r="F14205">
        <v>27880.71</v>
      </c>
      <c r="G14205">
        <v>167.12</v>
      </c>
      <c r="H14205">
        <v>25843.73</v>
      </c>
      <c r="I14205">
        <v>280.70999999999998</v>
      </c>
      <c r="J14205">
        <v>25563.02</v>
      </c>
      <c r="K14205">
        <v>0</v>
      </c>
      <c r="L14205" t="s">
        <v>64</v>
      </c>
      <c r="M14205">
        <v>2016</v>
      </c>
      <c r="N14205" t="s">
        <v>53</v>
      </c>
      <c r="O14205">
        <f>Table1[[#This Row],[Total Volume - total no of avocados sold ]]*Table1[[#This Row],[AveragePrice]]</f>
        <v>67977.974999999991</v>
      </c>
    </row>
    <row r="14206" spans="1:15" x14ac:dyDescent="0.3">
      <c r="A14206">
        <v>35</v>
      </c>
      <c r="B14206" s="1">
        <v>42484</v>
      </c>
      <c r="C14206">
        <v>1.31</v>
      </c>
      <c r="D14206">
        <v>63398.87</v>
      </c>
      <c r="E14206">
        <v>667.33</v>
      </c>
      <c r="F14206">
        <v>41604.03</v>
      </c>
      <c r="G14206">
        <v>11.87</v>
      </c>
      <c r="H14206">
        <v>21115.64</v>
      </c>
      <c r="I14206">
        <v>435.55</v>
      </c>
      <c r="J14206">
        <v>20680.09</v>
      </c>
      <c r="K14206">
        <v>0</v>
      </c>
      <c r="L14206" t="s">
        <v>64</v>
      </c>
      <c r="M14206">
        <v>2016</v>
      </c>
      <c r="N14206" t="s">
        <v>53</v>
      </c>
      <c r="O14206">
        <f>Table1[[#This Row],[Total Volume - total no of avocados sold ]]*Table1[[#This Row],[AveragePrice]]</f>
        <v>83052.519700000004</v>
      </c>
    </row>
    <row r="14207" spans="1:15" x14ac:dyDescent="0.3">
      <c r="A14207">
        <v>36</v>
      </c>
      <c r="B14207" s="1">
        <v>42477</v>
      </c>
      <c r="C14207">
        <v>1.51</v>
      </c>
      <c r="D14207">
        <v>36396.949999999997</v>
      </c>
      <c r="E14207">
        <v>573.14</v>
      </c>
      <c r="F14207">
        <v>18659.47</v>
      </c>
      <c r="G14207">
        <v>19.73</v>
      </c>
      <c r="H14207">
        <v>17144.61</v>
      </c>
      <c r="I14207">
        <v>367.57</v>
      </c>
      <c r="J14207">
        <v>16777.04</v>
      </c>
      <c r="K14207">
        <v>0</v>
      </c>
      <c r="L14207" t="s">
        <v>64</v>
      </c>
      <c r="M14207">
        <v>2016</v>
      </c>
      <c r="N14207" t="s">
        <v>53</v>
      </c>
      <c r="O14207">
        <f>Table1[[#This Row],[Total Volume - total no of avocados sold ]]*Table1[[#This Row],[AveragePrice]]</f>
        <v>54959.394499999995</v>
      </c>
    </row>
    <row r="14208" spans="1:15" x14ac:dyDescent="0.3">
      <c r="A14208">
        <v>37</v>
      </c>
      <c r="B14208" s="1">
        <v>42470</v>
      </c>
      <c r="C14208">
        <v>0.89</v>
      </c>
      <c r="D14208">
        <v>112486.22</v>
      </c>
      <c r="E14208">
        <v>608.37</v>
      </c>
      <c r="F14208">
        <v>27403.46</v>
      </c>
      <c r="G14208">
        <v>10.49</v>
      </c>
      <c r="H14208">
        <v>84463.9</v>
      </c>
      <c r="I14208">
        <v>5360.97</v>
      </c>
      <c r="J14208">
        <v>79102.929999999993</v>
      </c>
      <c r="K14208">
        <v>0</v>
      </c>
      <c r="L14208" t="s">
        <v>64</v>
      </c>
      <c r="M14208">
        <v>2016</v>
      </c>
      <c r="N14208" t="s">
        <v>53</v>
      </c>
      <c r="O14208">
        <f>Table1[[#This Row],[Total Volume - total no of avocados sold ]]*Table1[[#This Row],[AveragePrice]]</f>
        <v>100112.73580000001</v>
      </c>
    </row>
    <row r="14209" spans="1:15" x14ac:dyDescent="0.3">
      <c r="A14209">
        <v>38</v>
      </c>
      <c r="B14209" s="1">
        <v>42463</v>
      </c>
      <c r="C14209">
        <v>1.27</v>
      </c>
      <c r="D14209">
        <v>49342.12</v>
      </c>
      <c r="E14209">
        <v>614.80999999999995</v>
      </c>
      <c r="F14209">
        <v>24201.33</v>
      </c>
      <c r="G14209">
        <v>50.91</v>
      </c>
      <c r="H14209">
        <v>24475.07</v>
      </c>
      <c r="I14209">
        <v>968.39</v>
      </c>
      <c r="J14209">
        <v>23506.68</v>
      </c>
      <c r="K14209">
        <v>0</v>
      </c>
      <c r="L14209" t="s">
        <v>64</v>
      </c>
      <c r="M14209">
        <v>2016</v>
      </c>
      <c r="N14209" t="s">
        <v>53</v>
      </c>
      <c r="O14209">
        <f>Table1[[#This Row],[Total Volume - total no of avocados sold ]]*Table1[[#This Row],[AveragePrice]]</f>
        <v>62664.492400000003</v>
      </c>
    </row>
    <row r="14210" spans="1:15" x14ac:dyDescent="0.3">
      <c r="A14210">
        <v>39</v>
      </c>
      <c r="B14210" s="1">
        <v>42456</v>
      </c>
      <c r="C14210">
        <v>1.55</v>
      </c>
      <c r="D14210">
        <v>36606.53</v>
      </c>
      <c r="E14210">
        <v>454.87</v>
      </c>
      <c r="F14210">
        <v>20878.240000000002</v>
      </c>
      <c r="G14210">
        <v>5.23</v>
      </c>
      <c r="H14210">
        <v>15268.19</v>
      </c>
      <c r="I14210">
        <v>443.54</v>
      </c>
      <c r="J14210">
        <v>14824.65</v>
      </c>
      <c r="K14210">
        <v>0</v>
      </c>
      <c r="L14210" t="s">
        <v>64</v>
      </c>
      <c r="M14210">
        <v>2016</v>
      </c>
      <c r="N14210" t="s">
        <v>53</v>
      </c>
      <c r="O14210">
        <f>Table1[[#This Row],[Total Volume - total no of avocados sold ]]*Table1[[#This Row],[AveragePrice]]</f>
        <v>56740.121500000001</v>
      </c>
    </row>
    <row r="14211" spans="1:15" x14ac:dyDescent="0.3">
      <c r="A14211">
        <v>40</v>
      </c>
      <c r="B14211" s="1">
        <v>42449</v>
      </c>
      <c r="C14211">
        <v>0.98</v>
      </c>
      <c r="D14211">
        <v>87462.26</v>
      </c>
      <c r="E14211">
        <v>474.08</v>
      </c>
      <c r="F14211">
        <v>24602.2</v>
      </c>
      <c r="G14211">
        <v>55</v>
      </c>
      <c r="H14211">
        <v>62330.98</v>
      </c>
      <c r="I14211">
        <v>7575.05</v>
      </c>
      <c r="J14211">
        <v>54755.93</v>
      </c>
      <c r="K14211">
        <v>0</v>
      </c>
      <c r="L14211" t="s">
        <v>64</v>
      </c>
      <c r="M14211">
        <v>2016</v>
      </c>
      <c r="N14211" t="s">
        <v>53</v>
      </c>
      <c r="O14211">
        <f>Table1[[#This Row],[Total Volume - total no of avocados sold ]]*Table1[[#This Row],[AveragePrice]]</f>
        <v>85713.01479999999</v>
      </c>
    </row>
    <row r="14212" spans="1:15" x14ac:dyDescent="0.3">
      <c r="A14212">
        <v>41</v>
      </c>
      <c r="B14212" s="1">
        <v>42442</v>
      </c>
      <c r="C14212">
        <v>1.18</v>
      </c>
      <c r="D14212">
        <v>51451.83</v>
      </c>
      <c r="E14212">
        <v>409.24</v>
      </c>
      <c r="F14212">
        <v>15023.6</v>
      </c>
      <c r="G14212">
        <v>41.84</v>
      </c>
      <c r="H14212">
        <v>35977.15</v>
      </c>
      <c r="I14212">
        <v>10152.23</v>
      </c>
      <c r="J14212">
        <v>25824.92</v>
      </c>
      <c r="K14212">
        <v>0</v>
      </c>
      <c r="L14212" t="s">
        <v>64</v>
      </c>
      <c r="M14212">
        <v>2016</v>
      </c>
      <c r="N14212" t="s">
        <v>53</v>
      </c>
      <c r="O14212">
        <f>Table1[[#This Row],[Total Volume - total no of avocados sold ]]*Table1[[#This Row],[AveragePrice]]</f>
        <v>60713.159399999997</v>
      </c>
    </row>
    <row r="14213" spans="1:15" x14ac:dyDescent="0.3">
      <c r="A14213">
        <v>42</v>
      </c>
      <c r="B14213" s="1">
        <v>42435</v>
      </c>
      <c r="C14213">
        <v>1.22</v>
      </c>
      <c r="D14213">
        <v>39782</v>
      </c>
      <c r="E14213">
        <v>583.70000000000005</v>
      </c>
      <c r="F14213">
        <v>17846.080000000002</v>
      </c>
      <c r="G14213">
        <v>14.43</v>
      </c>
      <c r="H14213">
        <v>21337.79</v>
      </c>
      <c r="I14213">
        <v>521.41</v>
      </c>
      <c r="J14213">
        <v>20816.38</v>
      </c>
      <c r="K14213">
        <v>0</v>
      </c>
      <c r="L14213" t="s">
        <v>64</v>
      </c>
      <c r="M14213">
        <v>2016</v>
      </c>
      <c r="N14213" t="s">
        <v>53</v>
      </c>
      <c r="O14213">
        <f>Table1[[#This Row],[Total Volume - total no of avocados sold ]]*Table1[[#This Row],[AveragePrice]]</f>
        <v>48534.04</v>
      </c>
    </row>
    <row r="14214" spans="1:15" x14ac:dyDescent="0.3">
      <c r="A14214">
        <v>43</v>
      </c>
      <c r="B14214" s="1">
        <v>42428</v>
      </c>
      <c r="C14214">
        <v>1.46</v>
      </c>
      <c r="D14214">
        <v>37727.89</v>
      </c>
      <c r="E14214">
        <v>800.13</v>
      </c>
      <c r="F14214">
        <v>26050.81</v>
      </c>
      <c r="G14214">
        <v>44.6</v>
      </c>
      <c r="H14214">
        <v>10832.35</v>
      </c>
      <c r="I14214">
        <v>2036.03</v>
      </c>
      <c r="J14214">
        <v>8796.32</v>
      </c>
      <c r="K14214">
        <v>0</v>
      </c>
      <c r="L14214" t="s">
        <v>64</v>
      </c>
      <c r="M14214">
        <v>2016</v>
      </c>
      <c r="N14214" t="s">
        <v>53</v>
      </c>
      <c r="O14214">
        <f>Table1[[#This Row],[Total Volume - total no of avocados sold ]]*Table1[[#This Row],[AveragePrice]]</f>
        <v>55082.719399999994</v>
      </c>
    </row>
    <row r="14215" spans="1:15" x14ac:dyDescent="0.3">
      <c r="A14215">
        <v>44</v>
      </c>
      <c r="B14215" s="1">
        <v>42421</v>
      </c>
      <c r="C14215">
        <v>1.41</v>
      </c>
      <c r="D14215">
        <v>29590.91</v>
      </c>
      <c r="E14215">
        <v>362.25</v>
      </c>
      <c r="F14215">
        <v>14316.01</v>
      </c>
      <c r="G14215">
        <v>34.15</v>
      </c>
      <c r="H14215">
        <v>14878.5</v>
      </c>
      <c r="I14215">
        <v>1207.0899999999999</v>
      </c>
      <c r="J14215">
        <v>13671.41</v>
      </c>
      <c r="K14215">
        <v>0</v>
      </c>
      <c r="L14215" t="s">
        <v>64</v>
      </c>
      <c r="M14215">
        <v>2016</v>
      </c>
      <c r="N14215" t="s">
        <v>53</v>
      </c>
      <c r="O14215">
        <f>Table1[[#This Row],[Total Volume - total no of avocados sold ]]*Table1[[#This Row],[AveragePrice]]</f>
        <v>41723.183099999995</v>
      </c>
    </row>
    <row r="14216" spans="1:15" x14ac:dyDescent="0.3">
      <c r="A14216">
        <v>45</v>
      </c>
      <c r="B14216" s="1">
        <v>42414</v>
      </c>
      <c r="C14216">
        <v>0.98</v>
      </c>
      <c r="D14216">
        <v>71534.03</v>
      </c>
      <c r="E14216">
        <v>455.72</v>
      </c>
      <c r="F14216">
        <v>20258.990000000002</v>
      </c>
      <c r="G14216">
        <v>40.950000000000003</v>
      </c>
      <c r="H14216">
        <v>50778.37</v>
      </c>
      <c r="I14216">
        <v>1904.23</v>
      </c>
      <c r="J14216">
        <v>48874.14</v>
      </c>
      <c r="K14216">
        <v>0</v>
      </c>
      <c r="L14216" t="s">
        <v>64</v>
      </c>
      <c r="M14216">
        <v>2016</v>
      </c>
      <c r="N14216" t="s">
        <v>53</v>
      </c>
      <c r="O14216">
        <f>Table1[[#This Row],[Total Volume - total no of avocados sold ]]*Table1[[#This Row],[AveragePrice]]</f>
        <v>70103.349399999992</v>
      </c>
    </row>
    <row r="14217" spans="1:15" x14ac:dyDescent="0.3">
      <c r="A14217">
        <v>46</v>
      </c>
      <c r="B14217" s="1">
        <v>42407</v>
      </c>
      <c r="C14217">
        <v>1.26</v>
      </c>
      <c r="D14217">
        <v>33199.26</v>
      </c>
      <c r="E14217">
        <v>557.91</v>
      </c>
      <c r="F14217">
        <v>13292.78</v>
      </c>
      <c r="G14217">
        <v>29.22</v>
      </c>
      <c r="H14217">
        <v>19319.349999999999</v>
      </c>
      <c r="I14217">
        <v>7549.44</v>
      </c>
      <c r="J14217">
        <v>11769.91</v>
      </c>
      <c r="K14217">
        <v>0</v>
      </c>
      <c r="L14217" t="s">
        <v>64</v>
      </c>
      <c r="M14217">
        <v>2016</v>
      </c>
      <c r="N14217" t="s">
        <v>53</v>
      </c>
      <c r="O14217">
        <f>Table1[[#This Row],[Total Volume - total no of avocados sold ]]*Table1[[#This Row],[AveragePrice]]</f>
        <v>41831.067600000002</v>
      </c>
    </row>
    <row r="14218" spans="1:15" x14ac:dyDescent="0.3">
      <c r="A14218">
        <v>47</v>
      </c>
      <c r="B14218" s="1">
        <v>42400</v>
      </c>
      <c r="C14218">
        <v>1.36</v>
      </c>
      <c r="D14218">
        <v>33959.31</v>
      </c>
      <c r="E14218">
        <v>434.84</v>
      </c>
      <c r="F14218">
        <v>14514.53</v>
      </c>
      <c r="G14218">
        <v>6.65</v>
      </c>
      <c r="H14218">
        <v>19003.29</v>
      </c>
      <c r="I14218">
        <v>4026.28</v>
      </c>
      <c r="J14218">
        <v>14977.01</v>
      </c>
      <c r="K14218">
        <v>0</v>
      </c>
      <c r="L14218" t="s">
        <v>64</v>
      </c>
      <c r="M14218">
        <v>2016</v>
      </c>
      <c r="N14218" t="s">
        <v>53</v>
      </c>
      <c r="O14218">
        <f>Table1[[#This Row],[Total Volume - total no of avocados sold ]]*Table1[[#This Row],[AveragePrice]]</f>
        <v>46184.661599999999</v>
      </c>
    </row>
    <row r="14219" spans="1:15" x14ac:dyDescent="0.3">
      <c r="A14219">
        <v>48</v>
      </c>
      <c r="B14219" s="1">
        <v>42393</v>
      </c>
      <c r="C14219">
        <v>1.47</v>
      </c>
      <c r="D14219">
        <v>26516.63</v>
      </c>
      <c r="E14219">
        <v>681.3</v>
      </c>
      <c r="F14219">
        <v>11791.04</v>
      </c>
      <c r="G14219">
        <v>63.93</v>
      </c>
      <c r="H14219">
        <v>13980.36</v>
      </c>
      <c r="I14219">
        <v>244.19</v>
      </c>
      <c r="J14219">
        <v>13736.17</v>
      </c>
      <c r="K14219">
        <v>0</v>
      </c>
      <c r="L14219" t="s">
        <v>64</v>
      </c>
      <c r="M14219">
        <v>2016</v>
      </c>
      <c r="N14219" t="s">
        <v>53</v>
      </c>
      <c r="O14219">
        <f>Table1[[#This Row],[Total Volume - total no of avocados sold ]]*Table1[[#This Row],[AveragePrice]]</f>
        <v>38979.446100000001</v>
      </c>
    </row>
    <row r="14220" spans="1:15" x14ac:dyDescent="0.3">
      <c r="A14220">
        <v>49</v>
      </c>
      <c r="B14220" s="1">
        <v>42386</v>
      </c>
      <c r="C14220">
        <v>1.26</v>
      </c>
      <c r="D14220">
        <v>42107.7</v>
      </c>
      <c r="E14220">
        <v>560.55999999999995</v>
      </c>
      <c r="F14220">
        <v>15954.79</v>
      </c>
      <c r="G14220">
        <v>6.67</v>
      </c>
      <c r="H14220">
        <v>25585.68</v>
      </c>
      <c r="I14220">
        <v>163.13999999999999</v>
      </c>
      <c r="J14220">
        <v>25422.54</v>
      </c>
      <c r="K14220">
        <v>0</v>
      </c>
      <c r="L14220" t="s">
        <v>64</v>
      </c>
      <c r="M14220">
        <v>2016</v>
      </c>
      <c r="N14220" t="s">
        <v>53</v>
      </c>
      <c r="O14220">
        <f>Table1[[#This Row],[Total Volume - total no of avocados sold ]]*Table1[[#This Row],[AveragePrice]]</f>
        <v>53055.701999999997</v>
      </c>
    </row>
    <row r="14221" spans="1:15" x14ac:dyDescent="0.3">
      <c r="A14221">
        <v>50</v>
      </c>
      <c r="B14221" s="1">
        <v>42379</v>
      </c>
      <c r="C14221">
        <v>1.29</v>
      </c>
      <c r="D14221">
        <v>37193.300000000003</v>
      </c>
      <c r="E14221">
        <v>649.30999999999995</v>
      </c>
      <c r="F14221">
        <v>16547.560000000001</v>
      </c>
      <c r="G14221">
        <v>6.67</v>
      </c>
      <c r="H14221">
        <v>19989.759999999998</v>
      </c>
      <c r="I14221">
        <v>48.94</v>
      </c>
      <c r="J14221">
        <v>19940.82</v>
      </c>
      <c r="K14221">
        <v>0</v>
      </c>
      <c r="L14221" t="s">
        <v>64</v>
      </c>
      <c r="M14221">
        <v>2016</v>
      </c>
      <c r="N14221" t="s">
        <v>53</v>
      </c>
      <c r="O14221">
        <f>Table1[[#This Row],[Total Volume - total no of avocados sold ]]*Table1[[#This Row],[AveragePrice]]</f>
        <v>47979.357000000004</v>
      </c>
    </row>
    <row r="14222" spans="1:15" x14ac:dyDescent="0.3">
      <c r="A14222">
        <v>51</v>
      </c>
      <c r="B14222" s="1">
        <v>42372</v>
      </c>
      <c r="C14222">
        <v>1.58</v>
      </c>
      <c r="D14222">
        <v>24767.95</v>
      </c>
      <c r="E14222">
        <v>577.02</v>
      </c>
      <c r="F14222">
        <v>12634.37</v>
      </c>
      <c r="G14222">
        <v>12.01</v>
      </c>
      <c r="H14222">
        <v>11544.55</v>
      </c>
      <c r="I14222">
        <v>14.83</v>
      </c>
      <c r="J14222">
        <v>11529.72</v>
      </c>
      <c r="K14222">
        <v>0</v>
      </c>
      <c r="L14222" t="s">
        <v>64</v>
      </c>
      <c r="M14222">
        <v>2016</v>
      </c>
      <c r="N14222" t="s">
        <v>53</v>
      </c>
      <c r="O14222">
        <f>Table1[[#This Row],[Total Volume - total no of avocados sold ]]*Table1[[#This Row],[AveragePrice]]</f>
        <v>39133.361000000004</v>
      </c>
    </row>
    <row r="14223" spans="1:15" x14ac:dyDescent="0.3">
      <c r="A14223">
        <v>0</v>
      </c>
      <c r="B14223" s="1">
        <v>42729</v>
      </c>
      <c r="C14223">
        <v>1.59</v>
      </c>
      <c r="D14223">
        <v>6491.55</v>
      </c>
      <c r="E14223">
        <v>293.57</v>
      </c>
      <c r="F14223">
        <v>2329.0100000000002</v>
      </c>
      <c r="G14223">
        <v>197.27</v>
      </c>
      <c r="H14223">
        <v>3671.7</v>
      </c>
      <c r="I14223">
        <v>2797.68</v>
      </c>
      <c r="J14223">
        <v>874.02</v>
      </c>
      <c r="K14223">
        <v>0</v>
      </c>
      <c r="L14223" t="s">
        <v>64</v>
      </c>
      <c r="M14223">
        <v>2016</v>
      </c>
      <c r="N14223" t="s">
        <v>54</v>
      </c>
      <c r="O14223">
        <f>Table1[[#This Row],[Total Volume - total no of avocados sold ]]*Table1[[#This Row],[AveragePrice]]</f>
        <v>10321.5645</v>
      </c>
    </row>
    <row r="14224" spans="1:15" x14ac:dyDescent="0.3">
      <c r="A14224">
        <v>1</v>
      </c>
      <c r="B14224" s="1">
        <v>42722</v>
      </c>
      <c r="C14224">
        <v>1.5</v>
      </c>
      <c r="D14224">
        <v>7408.4</v>
      </c>
      <c r="E14224">
        <v>280.88</v>
      </c>
      <c r="F14224">
        <v>2148.75</v>
      </c>
      <c r="G14224">
        <v>219.66</v>
      </c>
      <c r="H14224">
        <v>4759.1099999999997</v>
      </c>
      <c r="I14224">
        <v>3481.51</v>
      </c>
      <c r="J14224">
        <v>1277.5999999999999</v>
      </c>
      <c r="K14224">
        <v>0</v>
      </c>
      <c r="L14224" t="s">
        <v>64</v>
      </c>
      <c r="M14224">
        <v>2016</v>
      </c>
      <c r="N14224" t="s">
        <v>54</v>
      </c>
      <c r="O14224">
        <f>Table1[[#This Row],[Total Volume - total no of avocados sold ]]*Table1[[#This Row],[AveragePrice]]</f>
        <v>11112.599999999999</v>
      </c>
    </row>
    <row r="14225" spans="1:15" x14ac:dyDescent="0.3">
      <c r="A14225">
        <v>2</v>
      </c>
      <c r="B14225" s="1">
        <v>42715</v>
      </c>
      <c r="C14225">
        <v>1.49</v>
      </c>
      <c r="D14225">
        <v>7688.78</v>
      </c>
      <c r="E14225">
        <v>345.23</v>
      </c>
      <c r="F14225">
        <v>2113.81</v>
      </c>
      <c r="G14225">
        <v>168.62</v>
      </c>
      <c r="H14225">
        <v>5061.12</v>
      </c>
      <c r="I14225">
        <v>3096.76</v>
      </c>
      <c r="J14225">
        <v>1964.36</v>
      </c>
      <c r="K14225">
        <v>0</v>
      </c>
      <c r="L14225" t="s">
        <v>64</v>
      </c>
      <c r="M14225">
        <v>2016</v>
      </c>
      <c r="N14225" t="s">
        <v>54</v>
      </c>
      <c r="O14225">
        <f>Table1[[#This Row],[Total Volume - total no of avocados sold ]]*Table1[[#This Row],[AveragePrice]]</f>
        <v>11456.2822</v>
      </c>
    </row>
    <row r="14226" spans="1:15" x14ac:dyDescent="0.3">
      <c r="A14226">
        <v>3</v>
      </c>
      <c r="B14226" s="1">
        <v>42708</v>
      </c>
      <c r="C14226">
        <v>1.69</v>
      </c>
      <c r="D14226">
        <v>7030.03</v>
      </c>
      <c r="E14226">
        <v>219.6</v>
      </c>
      <c r="F14226">
        <v>2204.44</v>
      </c>
      <c r="G14226">
        <v>147.21</v>
      </c>
      <c r="H14226">
        <v>4458.78</v>
      </c>
      <c r="I14226">
        <v>2942.11</v>
      </c>
      <c r="J14226">
        <v>1516.67</v>
      </c>
      <c r="K14226">
        <v>0</v>
      </c>
      <c r="L14226" t="s">
        <v>64</v>
      </c>
      <c r="M14226">
        <v>2016</v>
      </c>
      <c r="N14226" t="s">
        <v>54</v>
      </c>
      <c r="O14226">
        <f>Table1[[#This Row],[Total Volume - total no of avocados sold ]]*Table1[[#This Row],[AveragePrice]]</f>
        <v>11880.750699999999</v>
      </c>
    </row>
    <row r="14227" spans="1:15" x14ac:dyDescent="0.3">
      <c r="A14227">
        <v>4</v>
      </c>
      <c r="B14227" s="1">
        <v>42701</v>
      </c>
      <c r="C14227">
        <v>1.77</v>
      </c>
      <c r="D14227">
        <v>7063.85</v>
      </c>
      <c r="E14227">
        <v>316.98</v>
      </c>
      <c r="F14227">
        <v>2281.5300000000002</v>
      </c>
      <c r="G14227">
        <v>185.48</v>
      </c>
      <c r="H14227">
        <v>4279.8599999999997</v>
      </c>
      <c r="I14227">
        <v>3086.57</v>
      </c>
      <c r="J14227">
        <v>1193.29</v>
      </c>
      <c r="K14227">
        <v>0</v>
      </c>
      <c r="L14227" t="s">
        <v>64</v>
      </c>
      <c r="M14227">
        <v>2016</v>
      </c>
      <c r="N14227" t="s">
        <v>54</v>
      </c>
      <c r="O14227">
        <f>Table1[[#This Row],[Total Volume - total no of avocados sold ]]*Table1[[#This Row],[AveragePrice]]</f>
        <v>12503.014500000001</v>
      </c>
    </row>
    <row r="14228" spans="1:15" x14ac:dyDescent="0.3">
      <c r="A14228">
        <v>5</v>
      </c>
      <c r="B14228" s="1">
        <v>42694</v>
      </c>
      <c r="C14228">
        <v>1.7</v>
      </c>
      <c r="D14228">
        <v>10629.43</v>
      </c>
      <c r="E14228">
        <v>354.35</v>
      </c>
      <c r="F14228">
        <v>2489.89</v>
      </c>
      <c r="G14228">
        <v>289.94</v>
      </c>
      <c r="H14228">
        <v>7495.25</v>
      </c>
      <c r="I14228">
        <v>5563.87</v>
      </c>
      <c r="J14228">
        <v>1931.38</v>
      </c>
      <c r="K14228">
        <v>0</v>
      </c>
      <c r="L14228" t="s">
        <v>64</v>
      </c>
      <c r="M14228">
        <v>2016</v>
      </c>
      <c r="N14228" t="s">
        <v>54</v>
      </c>
      <c r="O14228">
        <f>Table1[[#This Row],[Total Volume - total no of avocados sold ]]*Table1[[#This Row],[AveragePrice]]</f>
        <v>18070.030999999999</v>
      </c>
    </row>
    <row r="14229" spans="1:15" x14ac:dyDescent="0.3">
      <c r="A14229">
        <v>6</v>
      </c>
      <c r="B14229" s="1">
        <v>42687</v>
      </c>
      <c r="C14229">
        <v>1.73</v>
      </c>
      <c r="D14229">
        <v>10613.01</v>
      </c>
      <c r="E14229">
        <v>402.68</v>
      </c>
      <c r="F14229">
        <v>2599.6</v>
      </c>
      <c r="G14229">
        <v>303.63</v>
      </c>
      <c r="H14229">
        <v>7307.1</v>
      </c>
      <c r="I14229">
        <v>5617.42</v>
      </c>
      <c r="J14229">
        <v>1689.68</v>
      </c>
      <c r="K14229">
        <v>0</v>
      </c>
      <c r="L14229" t="s">
        <v>64</v>
      </c>
      <c r="M14229">
        <v>2016</v>
      </c>
      <c r="N14229" t="s">
        <v>54</v>
      </c>
      <c r="O14229">
        <f>Table1[[#This Row],[Total Volume - total no of avocados sold ]]*Table1[[#This Row],[AveragePrice]]</f>
        <v>18360.507300000001</v>
      </c>
    </row>
    <row r="14230" spans="1:15" x14ac:dyDescent="0.3">
      <c r="A14230">
        <v>7</v>
      </c>
      <c r="B14230" s="1">
        <v>42680</v>
      </c>
      <c r="C14230">
        <v>1.67</v>
      </c>
      <c r="D14230">
        <v>10649.94</v>
      </c>
      <c r="E14230">
        <v>405.62</v>
      </c>
      <c r="F14230">
        <v>2900.88</v>
      </c>
      <c r="G14230">
        <v>362.16</v>
      </c>
      <c r="H14230">
        <v>6981.28</v>
      </c>
      <c r="I14230">
        <v>4928.7700000000004</v>
      </c>
      <c r="J14230">
        <v>2052.5100000000002</v>
      </c>
      <c r="K14230">
        <v>0</v>
      </c>
      <c r="L14230" t="s">
        <v>64</v>
      </c>
      <c r="M14230">
        <v>2016</v>
      </c>
      <c r="N14230" t="s">
        <v>54</v>
      </c>
      <c r="O14230">
        <f>Table1[[#This Row],[Total Volume - total no of avocados sold ]]*Table1[[#This Row],[AveragePrice]]</f>
        <v>17785.399799999999</v>
      </c>
    </row>
    <row r="14231" spans="1:15" x14ac:dyDescent="0.3">
      <c r="A14231">
        <v>8</v>
      </c>
      <c r="B14231" s="1">
        <v>42673</v>
      </c>
      <c r="C14231">
        <v>1.73</v>
      </c>
      <c r="D14231">
        <v>8600.52</v>
      </c>
      <c r="E14231">
        <v>392.92</v>
      </c>
      <c r="F14231">
        <v>3718.26</v>
      </c>
      <c r="G14231">
        <v>417.02</v>
      </c>
      <c r="H14231">
        <v>4072.32</v>
      </c>
      <c r="I14231">
        <v>2907.25</v>
      </c>
      <c r="J14231">
        <v>1165.07</v>
      </c>
      <c r="K14231">
        <v>0</v>
      </c>
      <c r="L14231" t="s">
        <v>64</v>
      </c>
      <c r="M14231">
        <v>2016</v>
      </c>
      <c r="N14231" t="s">
        <v>54</v>
      </c>
      <c r="O14231">
        <f>Table1[[#This Row],[Total Volume - total no of avocados sold ]]*Table1[[#This Row],[AveragePrice]]</f>
        <v>14878.899600000001</v>
      </c>
    </row>
    <row r="14232" spans="1:15" x14ac:dyDescent="0.3">
      <c r="A14232">
        <v>9</v>
      </c>
      <c r="B14232" s="1">
        <v>42666</v>
      </c>
      <c r="C14232">
        <v>1.4</v>
      </c>
      <c r="D14232">
        <v>11386.72</v>
      </c>
      <c r="E14232">
        <v>428.52</v>
      </c>
      <c r="F14232">
        <v>3328.29</v>
      </c>
      <c r="G14232">
        <v>276.86</v>
      </c>
      <c r="H14232">
        <v>7353.05</v>
      </c>
      <c r="I14232">
        <v>3788.85</v>
      </c>
      <c r="J14232">
        <v>3564.2</v>
      </c>
      <c r="K14232">
        <v>0</v>
      </c>
      <c r="L14232" t="s">
        <v>64</v>
      </c>
      <c r="M14232">
        <v>2016</v>
      </c>
      <c r="N14232" t="s">
        <v>54</v>
      </c>
      <c r="O14232">
        <f>Table1[[#This Row],[Total Volume - total no of avocados sold ]]*Table1[[#This Row],[AveragePrice]]</f>
        <v>15941.407999999998</v>
      </c>
    </row>
    <row r="14233" spans="1:15" x14ac:dyDescent="0.3">
      <c r="A14233">
        <v>10</v>
      </c>
      <c r="B14233" s="1">
        <v>42659</v>
      </c>
      <c r="C14233">
        <v>1.55</v>
      </c>
      <c r="D14233">
        <v>9365.2900000000009</v>
      </c>
      <c r="E14233">
        <v>499.96</v>
      </c>
      <c r="F14233">
        <v>3550.68</v>
      </c>
      <c r="G14233">
        <v>292.27</v>
      </c>
      <c r="H14233">
        <v>5022.38</v>
      </c>
      <c r="I14233">
        <v>2933.76</v>
      </c>
      <c r="J14233">
        <v>2088.62</v>
      </c>
      <c r="K14233">
        <v>0</v>
      </c>
      <c r="L14233" t="s">
        <v>64</v>
      </c>
      <c r="M14233">
        <v>2016</v>
      </c>
      <c r="N14233" t="s">
        <v>54</v>
      </c>
      <c r="O14233">
        <f>Table1[[#This Row],[Total Volume - total no of avocados sold ]]*Table1[[#This Row],[AveragePrice]]</f>
        <v>14516.199500000002</v>
      </c>
    </row>
    <row r="14234" spans="1:15" x14ac:dyDescent="0.3">
      <c r="A14234">
        <v>11</v>
      </c>
      <c r="B14234" s="1">
        <v>42652</v>
      </c>
      <c r="C14234">
        <v>1.6</v>
      </c>
      <c r="D14234">
        <v>8734.25</v>
      </c>
      <c r="E14234">
        <v>614.22</v>
      </c>
      <c r="F14234">
        <v>2496.7199999999998</v>
      </c>
      <c r="G14234">
        <v>312.54000000000002</v>
      </c>
      <c r="H14234">
        <v>5310.77</v>
      </c>
      <c r="I14234">
        <v>4261.03</v>
      </c>
      <c r="J14234">
        <v>1049.74</v>
      </c>
      <c r="K14234">
        <v>0</v>
      </c>
      <c r="L14234" t="s">
        <v>64</v>
      </c>
      <c r="M14234">
        <v>2016</v>
      </c>
      <c r="N14234" t="s">
        <v>54</v>
      </c>
      <c r="O14234">
        <f>Table1[[#This Row],[Total Volume - total no of avocados sold ]]*Table1[[#This Row],[AveragePrice]]</f>
        <v>13974.800000000001</v>
      </c>
    </row>
    <row r="14235" spans="1:15" x14ac:dyDescent="0.3">
      <c r="A14235">
        <v>12</v>
      </c>
      <c r="B14235" s="1">
        <v>42645</v>
      </c>
      <c r="C14235">
        <v>1.87</v>
      </c>
      <c r="D14235">
        <v>8341.9500000000007</v>
      </c>
      <c r="E14235">
        <v>761.23</v>
      </c>
      <c r="F14235">
        <v>3710.83</v>
      </c>
      <c r="G14235">
        <v>378.8</v>
      </c>
      <c r="H14235">
        <v>3491.09</v>
      </c>
      <c r="I14235">
        <v>3318.47</v>
      </c>
      <c r="J14235">
        <v>172.62</v>
      </c>
      <c r="K14235">
        <v>0</v>
      </c>
      <c r="L14235" t="s">
        <v>64</v>
      </c>
      <c r="M14235">
        <v>2016</v>
      </c>
      <c r="N14235" t="s">
        <v>54</v>
      </c>
      <c r="O14235">
        <f>Table1[[#This Row],[Total Volume - total no of avocados sold ]]*Table1[[#This Row],[AveragePrice]]</f>
        <v>15599.446500000002</v>
      </c>
    </row>
    <row r="14236" spans="1:15" x14ac:dyDescent="0.3">
      <c r="A14236">
        <v>13</v>
      </c>
      <c r="B14236" s="1">
        <v>42638</v>
      </c>
      <c r="C14236">
        <v>1.81</v>
      </c>
      <c r="D14236">
        <v>7733.79</v>
      </c>
      <c r="E14236">
        <v>632.04999999999995</v>
      </c>
      <c r="F14236">
        <v>3622.72</v>
      </c>
      <c r="G14236">
        <v>306.81</v>
      </c>
      <c r="H14236">
        <v>3172.21</v>
      </c>
      <c r="I14236">
        <v>2172.34</v>
      </c>
      <c r="J14236">
        <v>999.87</v>
      </c>
      <c r="K14236">
        <v>0</v>
      </c>
      <c r="L14236" t="s">
        <v>64</v>
      </c>
      <c r="M14236">
        <v>2016</v>
      </c>
      <c r="N14236" t="s">
        <v>54</v>
      </c>
      <c r="O14236">
        <f>Table1[[#This Row],[Total Volume - total no of avocados sold ]]*Table1[[#This Row],[AveragePrice]]</f>
        <v>13998.159900000001</v>
      </c>
    </row>
    <row r="14237" spans="1:15" x14ac:dyDescent="0.3">
      <c r="A14237">
        <v>14</v>
      </c>
      <c r="B14237" s="1">
        <v>42631</v>
      </c>
      <c r="C14237">
        <v>1.66</v>
      </c>
      <c r="D14237">
        <v>9465.99</v>
      </c>
      <c r="E14237">
        <v>479.32</v>
      </c>
      <c r="F14237">
        <v>3496.18</v>
      </c>
      <c r="G14237">
        <v>354.07</v>
      </c>
      <c r="H14237">
        <v>5136.42</v>
      </c>
      <c r="I14237">
        <v>3837.2</v>
      </c>
      <c r="J14237">
        <v>1299.22</v>
      </c>
      <c r="K14237">
        <v>0</v>
      </c>
      <c r="L14237" t="s">
        <v>64</v>
      </c>
      <c r="M14237">
        <v>2016</v>
      </c>
      <c r="N14237" t="s">
        <v>54</v>
      </c>
      <c r="O14237">
        <f>Table1[[#This Row],[Total Volume - total no of avocados sold ]]*Table1[[#This Row],[AveragePrice]]</f>
        <v>15713.543399999999</v>
      </c>
    </row>
    <row r="14238" spans="1:15" x14ac:dyDescent="0.3">
      <c r="A14238">
        <v>15</v>
      </c>
      <c r="B14238" s="1">
        <v>42624</v>
      </c>
      <c r="C14238">
        <v>1.6</v>
      </c>
      <c r="D14238">
        <v>12458.37</v>
      </c>
      <c r="E14238">
        <v>757.79</v>
      </c>
      <c r="F14238">
        <v>3868.48</v>
      </c>
      <c r="G14238">
        <v>309.62</v>
      </c>
      <c r="H14238">
        <v>7522.48</v>
      </c>
      <c r="I14238">
        <v>6648.44</v>
      </c>
      <c r="J14238">
        <v>874.04</v>
      </c>
      <c r="K14238">
        <v>0</v>
      </c>
      <c r="L14238" t="s">
        <v>64</v>
      </c>
      <c r="M14238">
        <v>2016</v>
      </c>
      <c r="N14238" t="s">
        <v>54</v>
      </c>
      <c r="O14238">
        <f>Table1[[#This Row],[Total Volume - total no of avocados sold ]]*Table1[[#This Row],[AveragePrice]]</f>
        <v>19933.392000000003</v>
      </c>
    </row>
    <row r="14239" spans="1:15" x14ac:dyDescent="0.3">
      <c r="A14239">
        <v>16</v>
      </c>
      <c r="B14239" s="1">
        <v>42617</v>
      </c>
      <c r="C14239">
        <v>1.6</v>
      </c>
      <c r="D14239">
        <v>11353.45</v>
      </c>
      <c r="E14239">
        <v>752.61</v>
      </c>
      <c r="F14239">
        <v>3665.9</v>
      </c>
      <c r="G14239">
        <v>323.68</v>
      </c>
      <c r="H14239">
        <v>6611.26</v>
      </c>
      <c r="I14239">
        <v>5534.06</v>
      </c>
      <c r="J14239">
        <v>1077.2</v>
      </c>
      <c r="K14239">
        <v>0</v>
      </c>
      <c r="L14239" t="s">
        <v>64</v>
      </c>
      <c r="M14239">
        <v>2016</v>
      </c>
      <c r="N14239" t="s">
        <v>54</v>
      </c>
      <c r="O14239">
        <f>Table1[[#This Row],[Total Volume - total no of avocados sold ]]*Table1[[#This Row],[AveragePrice]]</f>
        <v>18165.52</v>
      </c>
    </row>
    <row r="14240" spans="1:15" x14ac:dyDescent="0.3">
      <c r="A14240">
        <v>17</v>
      </c>
      <c r="B14240" s="1">
        <v>42610</v>
      </c>
      <c r="C14240">
        <v>1.51</v>
      </c>
      <c r="D14240">
        <v>12471.57</v>
      </c>
      <c r="E14240">
        <v>784.67</v>
      </c>
      <c r="F14240">
        <v>3574.06</v>
      </c>
      <c r="G14240">
        <v>406.28</v>
      </c>
      <c r="H14240">
        <v>7706.56</v>
      </c>
      <c r="I14240">
        <v>6005.61</v>
      </c>
      <c r="J14240">
        <v>1700.95</v>
      </c>
      <c r="K14240">
        <v>0</v>
      </c>
      <c r="L14240" t="s">
        <v>64</v>
      </c>
      <c r="M14240">
        <v>2016</v>
      </c>
      <c r="N14240" t="s">
        <v>54</v>
      </c>
      <c r="O14240">
        <f>Table1[[#This Row],[Total Volume - total no of avocados sold ]]*Table1[[#This Row],[AveragePrice]]</f>
        <v>18832.0707</v>
      </c>
    </row>
    <row r="14241" spans="1:15" x14ac:dyDescent="0.3">
      <c r="A14241">
        <v>18</v>
      </c>
      <c r="B14241" s="1">
        <v>42603</v>
      </c>
      <c r="C14241">
        <v>1.6</v>
      </c>
      <c r="D14241">
        <v>12593.77</v>
      </c>
      <c r="E14241">
        <v>985.59</v>
      </c>
      <c r="F14241">
        <v>3391.77</v>
      </c>
      <c r="G14241">
        <v>482.81</v>
      </c>
      <c r="H14241">
        <v>7733.6</v>
      </c>
      <c r="I14241">
        <v>7072.24</v>
      </c>
      <c r="J14241">
        <v>661.36</v>
      </c>
      <c r="K14241">
        <v>0</v>
      </c>
      <c r="L14241" t="s">
        <v>64</v>
      </c>
      <c r="M14241">
        <v>2016</v>
      </c>
      <c r="N14241" t="s">
        <v>54</v>
      </c>
      <c r="O14241">
        <f>Table1[[#This Row],[Total Volume - total no of avocados sold ]]*Table1[[#This Row],[AveragePrice]]</f>
        <v>20150.032000000003</v>
      </c>
    </row>
    <row r="14242" spans="1:15" x14ac:dyDescent="0.3">
      <c r="A14242">
        <v>19</v>
      </c>
      <c r="B14242" s="1">
        <v>42596</v>
      </c>
      <c r="C14242">
        <v>1.61</v>
      </c>
      <c r="D14242">
        <v>13377.37</v>
      </c>
      <c r="E14242">
        <v>1080.0899999999999</v>
      </c>
      <c r="F14242">
        <v>3792.29</v>
      </c>
      <c r="G14242">
        <v>542.79999999999995</v>
      </c>
      <c r="H14242">
        <v>7962.19</v>
      </c>
      <c r="I14242">
        <v>6868.73</v>
      </c>
      <c r="J14242">
        <v>1093.46</v>
      </c>
      <c r="K14242">
        <v>0</v>
      </c>
      <c r="L14242" t="s">
        <v>64</v>
      </c>
      <c r="M14242">
        <v>2016</v>
      </c>
      <c r="N14242" t="s">
        <v>54</v>
      </c>
      <c r="O14242">
        <f>Table1[[#This Row],[Total Volume - total no of avocados sold ]]*Table1[[#This Row],[AveragePrice]]</f>
        <v>21537.565700000003</v>
      </c>
    </row>
    <row r="14243" spans="1:15" x14ac:dyDescent="0.3">
      <c r="A14243">
        <v>20</v>
      </c>
      <c r="B14243" s="1">
        <v>42589</v>
      </c>
      <c r="C14243">
        <v>1.42</v>
      </c>
      <c r="D14243">
        <v>15987.24</v>
      </c>
      <c r="E14243">
        <v>1102.24</v>
      </c>
      <c r="F14243">
        <v>4761.3999999999996</v>
      </c>
      <c r="G14243">
        <v>703.64</v>
      </c>
      <c r="H14243">
        <v>9419.9599999999991</v>
      </c>
      <c r="I14243">
        <v>6147.56</v>
      </c>
      <c r="J14243">
        <v>3272.4</v>
      </c>
      <c r="K14243">
        <v>0</v>
      </c>
      <c r="L14243" t="s">
        <v>64</v>
      </c>
      <c r="M14243">
        <v>2016</v>
      </c>
      <c r="N14243" t="s">
        <v>54</v>
      </c>
      <c r="O14243">
        <f>Table1[[#This Row],[Total Volume - total no of avocados sold ]]*Table1[[#This Row],[AveragePrice]]</f>
        <v>22701.880799999999</v>
      </c>
    </row>
    <row r="14244" spans="1:15" x14ac:dyDescent="0.3">
      <c r="A14244">
        <v>21</v>
      </c>
      <c r="B14244" s="1">
        <v>42582</v>
      </c>
      <c r="C14244">
        <v>1.58</v>
      </c>
      <c r="D14244">
        <v>12518.72</v>
      </c>
      <c r="E14244">
        <v>1306.7</v>
      </c>
      <c r="F14244">
        <v>3927.4</v>
      </c>
      <c r="G14244">
        <v>705.01</v>
      </c>
      <c r="H14244">
        <v>6579.61</v>
      </c>
      <c r="I14244">
        <v>6131.73</v>
      </c>
      <c r="J14244">
        <v>447.88</v>
      </c>
      <c r="K14244">
        <v>0</v>
      </c>
      <c r="L14244" t="s">
        <v>64</v>
      </c>
      <c r="M14244">
        <v>2016</v>
      </c>
      <c r="N14244" t="s">
        <v>54</v>
      </c>
      <c r="O14244">
        <f>Table1[[#This Row],[Total Volume - total no of avocados sold ]]*Table1[[#This Row],[AveragePrice]]</f>
        <v>19779.577600000001</v>
      </c>
    </row>
    <row r="14245" spans="1:15" x14ac:dyDescent="0.3">
      <c r="A14245">
        <v>22</v>
      </c>
      <c r="B14245" s="1">
        <v>42575</v>
      </c>
      <c r="C14245">
        <v>1.58</v>
      </c>
      <c r="D14245">
        <v>11277.34</v>
      </c>
      <c r="E14245">
        <v>1178.49</v>
      </c>
      <c r="F14245">
        <v>3580.75</v>
      </c>
      <c r="G14245">
        <v>616.78</v>
      </c>
      <c r="H14245">
        <v>5901.32</v>
      </c>
      <c r="I14245">
        <v>5785.79</v>
      </c>
      <c r="J14245">
        <v>115.53</v>
      </c>
      <c r="K14245">
        <v>0</v>
      </c>
      <c r="L14245" t="s">
        <v>64</v>
      </c>
      <c r="M14245">
        <v>2016</v>
      </c>
      <c r="N14245" t="s">
        <v>54</v>
      </c>
      <c r="O14245">
        <f>Table1[[#This Row],[Total Volume - total no of avocados sold ]]*Table1[[#This Row],[AveragePrice]]</f>
        <v>17818.197200000002</v>
      </c>
    </row>
    <row r="14246" spans="1:15" x14ac:dyDescent="0.3">
      <c r="A14246">
        <v>23</v>
      </c>
      <c r="B14246" s="1">
        <v>42568</v>
      </c>
      <c r="C14246">
        <v>1.32</v>
      </c>
      <c r="D14246">
        <v>13916.21</v>
      </c>
      <c r="E14246">
        <v>1024.5</v>
      </c>
      <c r="F14246">
        <v>3135</v>
      </c>
      <c r="G14246">
        <v>681.36</v>
      </c>
      <c r="H14246">
        <v>9075.35</v>
      </c>
      <c r="I14246">
        <v>6516.71</v>
      </c>
      <c r="J14246">
        <v>2558.64</v>
      </c>
      <c r="K14246">
        <v>0</v>
      </c>
      <c r="L14246" t="s">
        <v>64</v>
      </c>
      <c r="M14246">
        <v>2016</v>
      </c>
      <c r="N14246" t="s">
        <v>54</v>
      </c>
      <c r="O14246">
        <f>Table1[[#This Row],[Total Volume - total no of avocados sold ]]*Table1[[#This Row],[AveragePrice]]</f>
        <v>18369.397199999999</v>
      </c>
    </row>
    <row r="14247" spans="1:15" x14ac:dyDescent="0.3">
      <c r="A14247">
        <v>24</v>
      </c>
      <c r="B14247" s="1">
        <v>42561</v>
      </c>
      <c r="C14247">
        <v>1.35</v>
      </c>
      <c r="D14247">
        <v>11611.02</v>
      </c>
      <c r="E14247">
        <v>827.79</v>
      </c>
      <c r="F14247">
        <v>3202.8</v>
      </c>
      <c r="G14247">
        <v>616.91999999999996</v>
      </c>
      <c r="H14247">
        <v>6963.51</v>
      </c>
      <c r="I14247">
        <v>4928.87</v>
      </c>
      <c r="J14247">
        <v>2034.64</v>
      </c>
      <c r="K14247">
        <v>0</v>
      </c>
      <c r="L14247" t="s">
        <v>64</v>
      </c>
      <c r="M14247">
        <v>2016</v>
      </c>
      <c r="N14247" t="s">
        <v>54</v>
      </c>
      <c r="O14247">
        <f>Table1[[#This Row],[Total Volume - total no of avocados sold ]]*Table1[[#This Row],[AveragePrice]]</f>
        <v>15674.877000000002</v>
      </c>
    </row>
    <row r="14248" spans="1:15" x14ac:dyDescent="0.3">
      <c r="A14248">
        <v>25</v>
      </c>
      <c r="B14248" s="1">
        <v>42554</v>
      </c>
      <c r="C14248">
        <v>1.23</v>
      </c>
      <c r="D14248">
        <v>11068.68</v>
      </c>
      <c r="E14248">
        <v>908.7</v>
      </c>
      <c r="F14248">
        <v>3010.9</v>
      </c>
      <c r="G14248">
        <v>683.06</v>
      </c>
      <c r="H14248">
        <v>6466.02</v>
      </c>
      <c r="I14248">
        <v>4096.13</v>
      </c>
      <c r="J14248">
        <v>2369.89</v>
      </c>
      <c r="K14248">
        <v>0</v>
      </c>
      <c r="L14248" t="s">
        <v>64</v>
      </c>
      <c r="M14248">
        <v>2016</v>
      </c>
      <c r="N14248" t="s">
        <v>54</v>
      </c>
      <c r="O14248">
        <f>Table1[[#This Row],[Total Volume - total no of avocados sold ]]*Table1[[#This Row],[AveragePrice]]</f>
        <v>13614.4764</v>
      </c>
    </row>
    <row r="14249" spans="1:15" x14ac:dyDescent="0.3">
      <c r="A14249">
        <v>26</v>
      </c>
      <c r="B14249" s="1">
        <v>42547</v>
      </c>
      <c r="C14249">
        <v>1.24</v>
      </c>
      <c r="D14249">
        <v>12445.56</v>
      </c>
      <c r="E14249">
        <v>1132.67</v>
      </c>
      <c r="F14249">
        <v>2938.21</v>
      </c>
      <c r="G14249">
        <v>603.44000000000005</v>
      </c>
      <c r="H14249">
        <v>7771.24</v>
      </c>
      <c r="I14249">
        <v>5690.33</v>
      </c>
      <c r="J14249">
        <v>2080.91</v>
      </c>
      <c r="K14249">
        <v>0</v>
      </c>
      <c r="L14249" t="s">
        <v>64</v>
      </c>
      <c r="M14249">
        <v>2016</v>
      </c>
      <c r="N14249" t="s">
        <v>54</v>
      </c>
      <c r="O14249">
        <f>Table1[[#This Row],[Total Volume - total no of avocados sold ]]*Table1[[#This Row],[AveragePrice]]</f>
        <v>15432.4944</v>
      </c>
    </row>
    <row r="14250" spans="1:15" x14ac:dyDescent="0.3">
      <c r="A14250">
        <v>27</v>
      </c>
      <c r="B14250" s="1">
        <v>42540</v>
      </c>
      <c r="C14250">
        <v>1.21</v>
      </c>
      <c r="D14250">
        <v>8957.9699999999993</v>
      </c>
      <c r="E14250">
        <v>681.83</v>
      </c>
      <c r="F14250">
        <v>2877.65</v>
      </c>
      <c r="G14250">
        <v>480.84</v>
      </c>
      <c r="H14250">
        <v>4917.6499999999996</v>
      </c>
      <c r="I14250">
        <v>2757.33</v>
      </c>
      <c r="J14250">
        <v>2160.3200000000002</v>
      </c>
      <c r="K14250">
        <v>0</v>
      </c>
      <c r="L14250" t="s">
        <v>64</v>
      </c>
      <c r="M14250">
        <v>2016</v>
      </c>
      <c r="N14250" t="s">
        <v>54</v>
      </c>
      <c r="O14250">
        <f>Table1[[#This Row],[Total Volume - total no of avocados sold ]]*Table1[[#This Row],[AveragePrice]]</f>
        <v>10839.143699999999</v>
      </c>
    </row>
    <row r="14251" spans="1:15" x14ac:dyDescent="0.3">
      <c r="A14251">
        <v>28</v>
      </c>
      <c r="B14251" s="1">
        <v>42533</v>
      </c>
      <c r="C14251">
        <v>1.31</v>
      </c>
      <c r="D14251">
        <v>9826.2900000000009</v>
      </c>
      <c r="E14251">
        <v>998.33</v>
      </c>
      <c r="F14251">
        <v>2919.7</v>
      </c>
      <c r="G14251">
        <v>423.27</v>
      </c>
      <c r="H14251">
        <v>5484.99</v>
      </c>
      <c r="I14251">
        <v>3877.37</v>
      </c>
      <c r="J14251">
        <v>1607.62</v>
      </c>
      <c r="K14251">
        <v>0</v>
      </c>
      <c r="L14251" t="s">
        <v>64</v>
      </c>
      <c r="M14251">
        <v>2016</v>
      </c>
      <c r="N14251" t="s">
        <v>54</v>
      </c>
      <c r="O14251">
        <f>Table1[[#This Row],[Total Volume - total no of avocados sold ]]*Table1[[#This Row],[AveragePrice]]</f>
        <v>12872.439900000001</v>
      </c>
    </row>
    <row r="14252" spans="1:15" x14ac:dyDescent="0.3">
      <c r="A14252">
        <v>29</v>
      </c>
      <c r="B14252" s="1">
        <v>42526</v>
      </c>
      <c r="C14252">
        <v>1.31</v>
      </c>
      <c r="D14252">
        <v>10467.48</v>
      </c>
      <c r="E14252">
        <v>968.26</v>
      </c>
      <c r="F14252">
        <v>2877.64</v>
      </c>
      <c r="G14252">
        <v>374.97</v>
      </c>
      <c r="H14252">
        <v>6246.61</v>
      </c>
      <c r="I14252">
        <v>5142.68</v>
      </c>
      <c r="J14252">
        <v>1103.93</v>
      </c>
      <c r="K14252">
        <v>0</v>
      </c>
      <c r="L14252" t="s">
        <v>64</v>
      </c>
      <c r="M14252">
        <v>2016</v>
      </c>
      <c r="N14252" t="s">
        <v>54</v>
      </c>
      <c r="O14252">
        <f>Table1[[#This Row],[Total Volume - total no of avocados sold ]]*Table1[[#This Row],[AveragePrice]]</f>
        <v>13712.398800000001</v>
      </c>
    </row>
    <row r="14253" spans="1:15" x14ac:dyDescent="0.3">
      <c r="A14253">
        <v>30</v>
      </c>
      <c r="B14253" s="1">
        <v>42519</v>
      </c>
      <c r="C14253">
        <v>1.41</v>
      </c>
      <c r="D14253">
        <v>9383.7000000000007</v>
      </c>
      <c r="E14253">
        <v>1076.48</v>
      </c>
      <c r="F14253">
        <v>2749.91</v>
      </c>
      <c r="G14253">
        <v>274.37</v>
      </c>
      <c r="H14253">
        <v>5282.94</v>
      </c>
      <c r="I14253">
        <v>4732.74</v>
      </c>
      <c r="J14253">
        <v>550.20000000000005</v>
      </c>
      <c r="K14253">
        <v>0</v>
      </c>
      <c r="L14253" t="s">
        <v>64</v>
      </c>
      <c r="M14253">
        <v>2016</v>
      </c>
      <c r="N14253" t="s">
        <v>54</v>
      </c>
      <c r="O14253">
        <f>Table1[[#This Row],[Total Volume - total no of avocados sold ]]*Table1[[#This Row],[AveragePrice]]</f>
        <v>13231.017</v>
      </c>
    </row>
    <row r="14254" spans="1:15" x14ac:dyDescent="0.3">
      <c r="A14254">
        <v>31</v>
      </c>
      <c r="B14254" s="1">
        <v>42512</v>
      </c>
      <c r="C14254">
        <v>1.45</v>
      </c>
      <c r="D14254">
        <v>9809.4599999999991</v>
      </c>
      <c r="E14254">
        <v>1000.77</v>
      </c>
      <c r="F14254">
        <v>2448.67</v>
      </c>
      <c r="G14254">
        <v>335.66</v>
      </c>
      <c r="H14254">
        <v>6024.36</v>
      </c>
      <c r="I14254">
        <v>5214.09</v>
      </c>
      <c r="J14254">
        <v>810.27</v>
      </c>
      <c r="K14254">
        <v>0</v>
      </c>
      <c r="L14254" t="s">
        <v>64</v>
      </c>
      <c r="M14254">
        <v>2016</v>
      </c>
      <c r="N14254" t="s">
        <v>54</v>
      </c>
      <c r="O14254">
        <f>Table1[[#This Row],[Total Volume - total no of avocados sold ]]*Table1[[#This Row],[AveragePrice]]</f>
        <v>14223.716999999999</v>
      </c>
    </row>
    <row r="14255" spans="1:15" x14ac:dyDescent="0.3">
      <c r="A14255">
        <v>32</v>
      </c>
      <c r="B14255" s="1">
        <v>42505</v>
      </c>
      <c r="C14255">
        <v>1.48</v>
      </c>
      <c r="D14255">
        <v>9990.1</v>
      </c>
      <c r="E14255">
        <v>752.91</v>
      </c>
      <c r="F14255">
        <v>2472.08</v>
      </c>
      <c r="G14255">
        <v>271.64</v>
      </c>
      <c r="H14255">
        <v>6493.47</v>
      </c>
      <c r="I14255">
        <v>6020.41</v>
      </c>
      <c r="J14255">
        <v>473.06</v>
      </c>
      <c r="K14255">
        <v>0</v>
      </c>
      <c r="L14255" t="s">
        <v>64</v>
      </c>
      <c r="M14255">
        <v>2016</v>
      </c>
      <c r="N14255" t="s">
        <v>54</v>
      </c>
      <c r="O14255">
        <f>Table1[[#This Row],[Total Volume - total no of avocados sold ]]*Table1[[#This Row],[AveragePrice]]</f>
        <v>14785.348</v>
      </c>
    </row>
    <row r="14256" spans="1:15" x14ac:dyDescent="0.3">
      <c r="A14256">
        <v>33</v>
      </c>
      <c r="B14256" s="1">
        <v>42498</v>
      </c>
      <c r="C14256">
        <v>1.55</v>
      </c>
      <c r="D14256">
        <v>6899.7</v>
      </c>
      <c r="E14256">
        <v>671.93</v>
      </c>
      <c r="F14256">
        <v>2359.84</v>
      </c>
      <c r="G14256">
        <v>315.47000000000003</v>
      </c>
      <c r="H14256">
        <v>3552.46</v>
      </c>
      <c r="I14256">
        <v>3150.91</v>
      </c>
      <c r="J14256">
        <v>401.55</v>
      </c>
      <c r="K14256">
        <v>0</v>
      </c>
      <c r="L14256" t="s">
        <v>64</v>
      </c>
      <c r="M14256">
        <v>2016</v>
      </c>
      <c r="N14256" t="s">
        <v>54</v>
      </c>
      <c r="O14256">
        <f>Table1[[#This Row],[Total Volume - total no of avocados sold ]]*Table1[[#This Row],[AveragePrice]]</f>
        <v>10694.535</v>
      </c>
    </row>
    <row r="14257" spans="1:15" x14ac:dyDescent="0.3">
      <c r="A14257">
        <v>34</v>
      </c>
      <c r="B14257" s="1">
        <v>42491</v>
      </c>
      <c r="C14257">
        <v>1.44</v>
      </c>
      <c r="D14257">
        <v>8528.01</v>
      </c>
      <c r="E14257">
        <v>669.32</v>
      </c>
      <c r="F14257">
        <v>2362.52</v>
      </c>
      <c r="G14257">
        <v>282.41000000000003</v>
      </c>
      <c r="H14257">
        <v>5213.76</v>
      </c>
      <c r="I14257">
        <v>4433.8599999999997</v>
      </c>
      <c r="J14257">
        <v>779.9</v>
      </c>
      <c r="K14257">
        <v>0</v>
      </c>
      <c r="L14257" t="s">
        <v>64</v>
      </c>
      <c r="M14257">
        <v>2016</v>
      </c>
      <c r="N14257" t="s">
        <v>54</v>
      </c>
      <c r="O14257">
        <f>Table1[[#This Row],[Total Volume - total no of avocados sold ]]*Table1[[#This Row],[AveragePrice]]</f>
        <v>12280.3344</v>
      </c>
    </row>
    <row r="14258" spans="1:15" x14ac:dyDescent="0.3">
      <c r="A14258">
        <v>35</v>
      </c>
      <c r="B14258" s="1">
        <v>42484</v>
      </c>
      <c r="C14258">
        <v>1.49</v>
      </c>
      <c r="D14258">
        <v>9294.82</v>
      </c>
      <c r="E14258">
        <v>711.94</v>
      </c>
      <c r="F14258">
        <v>2575.64</v>
      </c>
      <c r="G14258">
        <v>247.25</v>
      </c>
      <c r="H14258">
        <v>5759.99</v>
      </c>
      <c r="I14258">
        <v>5536.75</v>
      </c>
      <c r="J14258">
        <v>223.24</v>
      </c>
      <c r="K14258">
        <v>0</v>
      </c>
      <c r="L14258" t="s">
        <v>64</v>
      </c>
      <c r="M14258">
        <v>2016</v>
      </c>
      <c r="N14258" t="s">
        <v>54</v>
      </c>
      <c r="O14258">
        <f>Table1[[#This Row],[Total Volume - total no of avocados sold ]]*Table1[[#This Row],[AveragePrice]]</f>
        <v>13849.281799999999</v>
      </c>
    </row>
    <row r="14259" spans="1:15" x14ac:dyDescent="0.3">
      <c r="A14259">
        <v>36</v>
      </c>
      <c r="B14259" s="1">
        <v>42477</v>
      </c>
      <c r="C14259">
        <v>1.47</v>
      </c>
      <c r="D14259">
        <v>8123.8</v>
      </c>
      <c r="E14259">
        <v>812.04</v>
      </c>
      <c r="F14259">
        <v>2592.81</v>
      </c>
      <c r="G14259">
        <v>324.57</v>
      </c>
      <c r="H14259">
        <v>4394.38</v>
      </c>
      <c r="I14259">
        <v>3937.03</v>
      </c>
      <c r="J14259">
        <v>457.35</v>
      </c>
      <c r="K14259">
        <v>0</v>
      </c>
      <c r="L14259" t="s">
        <v>64</v>
      </c>
      <c r="M14259">
        <v>2016</v>
      </c>
      <c r="N14259" t="s">
        <v>54</v>
      </c>
      <c r="O14259">
        <f>Table1[[#This Row],[Total Volume - total no of avocados sold ]]*Table1[[#This Row],[AveragePrice]]</f>
        <v>11941.986000000001</v>
      </c>
    </row>
    <row r="14260" spans="1:15" x14ac:dyDescent="0.3">
      <c r="A14260">
        <v>37</v>
      </c>
      <c r="B14260" s="1">
        <v>42470</v>
      </c>
      <c r="C14260">
        <v>1.34</v>
      </c>
      <c r="D14260">
        <v>8212.07</v>
      </c>
      <c r="E14260">
        <v>631.03</v>
      </c>
      <c r="F14260">
        <v>2514.1799999999998</v>
      </c>
      <c r="G14260">
        <v>391.29</v>
      </c>
      <c r="H14260">
        <v>4675.57</v>
      </c>
      <c r="I14260">
        <v>4667.29</v>
      </c>
      <c r="J14260">
        <v>8.2799999999999994</v>
      </c>
      <c r="K14260">
        <v>0</v>
      </c>
      <c r="L14260" t="s">
        <v>64</v>
      </c>
      <c r="M14260">
        <v>2016</v>
      </c>
      <c r="N14260" t="s">
        <v>54</v>
      </c>
      <c r="O14260">
        <f>Table1[[#This Row],[Total Volume - total no of avocados sold ]]*Table1[[#This Row],[AveragePrice]]</f>
        <v>11004.1738</v>
      </c>
    </row>
    <row r="14261" spans="1:15" x14ac:dyDescent="0.3">
      <c r="A14261">
        <v>38</v>
      </c>
      <c r="B14261" s="1">
        <v>42463</v>
      </c>
      <c r="C14261">
        <v>1.37</v>
      </c>
      <c r="D14261">
        <v>7335.37</v>
      </c>
      <c r="E14261">
        <v>738.12</v>
      </c>
      <c r="F14261">
        <v>2285.1999999999998</v>
      </c>
      <c r="G14261">
        <v>298.23</v>
      </c>
      <c r="H14261">
        <v>4013.82</v>
      </c>
      <c r="I14261">
        <v>3948.93</v>
      </c>
      <c r="J14261">
        <v>64.89</v>
      </c>
      <c r="K14261">
        <v>0</v>
      </c>
      <c r="L14261" t="s">
        <v>64</v>
      </c>
      <c r="M14261">
        <v>2016</v>
      </c>
      <c r="N14261" t="s">
        <v>54</v>
      </c>
      <c r="O14261">
        <f>Table1[[#This Row],[Total Volume - total no of avocados sold ]]*Table1[[#This Row],[AveragePrice]]</f>
        <v>10049.456900000001</v>
      </c>
    </row>
    <row r="14262" spans="1:15" x14ac:dyDescent="0.3">
      <c r="A14262">
        <v>39</v>
      </c>
      <c r="B14262" s="1">
        <v>42456</v>
      </c>
      <c r="C14262">
        <v>1.41</v>
      </c>
      <c r="D14262">
        <v>7001.06</v>
      </c>
      <c r="E14262">
        <v>778.61</v>
      </c>
      <c r="F14262">
        <v>2339.58</v>
      </c>
      <c r="G14262">
        <v>242.07</v>
      </c>
      <c r="H14262">
        <v>3640.8</v>
      </c>
      <c r="I14262">
        <v>3388.69</v>
      </c>
      <c r="J14262">
        <v>252.11</v>
      </c>
      <c r="K14262">
        <v>0</v>
      </c>
      <c r="L14262" t="s">
        <v>64</v>
      </c>
      <c r="M14262">
        <v>2016</v>
      </c>
      <c r="N14262" t="s">
        <v>54</v>
      </c>
      <c r="O14262">
        <f>Table1[[#This Row],[Total Volume - total no of avocados sold ]]*Table1[[#This Row],[AveragePrice]]</f>
        <v>9871.4946</v>
      </c>
    </row>
    <row r="14263" spans="1:15" x14ac:dyDescent="0.3">
      <c r="A14263">
        <v>40</v>
      </c>
      <c r="B14263" s="1">
        <v>42449</v>
      </c>
      <c r="C14263">
        <v>1.36</v>
      </c>
      <c r="D14263">
        <v>7098.91</v>
      </c>
      <c r="E14263">
        <v>714.51</v>
      </c>
      <c r="F14263">
        <v>1976.73</v>
      </c>
      <c r="G14263">
        <v>323.64999999999998</v>
      </c>
      <c r="H14263">
        <v>4084.02</v>
      </c>
      <c r="I14263">
        <v>3922.98</v>
      </c>
      <c r="J14263">
        <v>161.04</v>
      </c>
      <c r="K14263">
        <v>0</v>
      </c>
      <c r="L14263" t="s">
        <v>64</v>
      </c>
      <c r="M14263">
        <v>2016</v>
      </c>
      <c r="N14263" t="s">
        <v>54</v>
      </c>
      <c r="O14263">
        <f>Table1[[#This Row],[Total Volume - total no of avocados sold ]]*Table1[[#This Row],[AveragePrice]]</f>
        <v>9654.517600000001</v>
      </c>
    </row>
    <row r="14264" spans="1:15" x14ac:dyDescent="0.3">
      <c r="A14264">
        <v>41</v>
      </c>
      <c r="B14264" s="1">
        <v>42442</v>
      </c>
      <c r="C14264">
        <v>1.45</v>
      </c>
      <c r="D14264">
        <v>6135.77</v>
      </c>
      <c r="E14264">
        <v>859.12</v>
      </c>
      <c r="F14264">
        <v>2022.42</v>
      </c>
      <c r="G14264">
        <v>293</v>
      </c>
      <c r="H14264">
        <v>2961.23</v>
      </c>
      <c r="I14264">
        <v>2922.43</v>
      </c>
      <c r="J14264">
        <v>38.799999999999997</v>
      </c>
      <c r="K14264">
        <v>0</v>
      </c>
      <c r="L14264" t="s">
        <v>64</v>
      </c>
      <c r="M14264">
        <v>2016</v>
      </c>
      <c r="N14264" t="s">
        <v>54</v>
      </c>
      <c r="O14264">
        <f>Table1[[#This Row],[Total Volume - total no of avocados sold ]]*Table1[[#This Row],[AveragePrice]]</f>
        <v>8896.8665000000001</v>
      </c>
    </row>
    <row r="14265" spans="1:15" x14ac:dyDescent="0.3">
      <c r="A14265">
        <v>42</v>
      </c>
      <c r="B14265" s="1">
        <v>42435</v>
      </c>
      <c r="C14265">
        <v>1.56</v>
      </c>
      <c r="D14265">
        <v>5255.59</v>
      </c>
      <c r="E14265">
        <v>716.32</v>
      </c>
      <c r="F14265">
        <v>1990.61</v>
      </c>
      <c r="G14265">
        <v>254.86</v>
      </c>
      <c r="H14265">
        <v>2293.8000000000002</v>
      </c>
      <c r="I14265">
        <v>2267.2199999999998</v>
      </c>
      <c r="J14265">
        <v>26.58</v>
      </c>
      <c r="K14265">
        <v>0</v>
      </c>
      <c r="L14265" t="s">
        <v>64</v>
      </c>
      <c r="M14265">
        <v>2016</v>
      </c>
      <c r="N14265" t="s">
        <v>54</v>
      </c>
      <c r="O14265">
        <f>Table1[[#This Row],[Total Volume - total no of avocados sold ]]*Table1[[#This Row],[AveragePrice]]</f>
        <v>8198.7204000000002</v>
      </c>
    </row>
    <row r="14266" spans="1:15" x14ac:dyDescent="0.3">
      <c r="A14266">
        <v>43</v>
      </c>
      <c r="B14266" s="1">
        <v>42428</v>
      </c>
      <c r="C14266">
        <v>1.67</v>
      </c>
      <c r="D14266">
        <v>4454.16</v>
      </c>
      <c r="E14266">
        <v>619.29999999999995</v>
      </c>
      <c r="F14266">
        <v>1867.21</v>
      </c>
      <c r="G14266">
        <v>306.69</v>
      </c>
      <c r="H14266">
        <v>1660.96</v>
      </c>
      <c r="I14266">
        <v>1645.23</v>
      </c>
      <c r="J14266">
        <v>15.73</v>
      </c>
      <c r="K14266">
        <v>0</v>
      </c>
      <c r="L14266" t="s">
        <v>64</v>
      </c>
      <c r="M14266">
        <v>2016</v>
      </c>
      <c r="N14266" t="s">
        <v>54</v>
      </c>
      <c r="O14266">
        <f>Table1[[#This Row],[Total Volume - total no of avocados sold ]]*Table1[[#This Row],[AveragePrice]]</f>
        <v>7438.4471999999996</v>
      </c>
    </row>
    <row r="14267" spans="1:15" x14ac:dyDescent="0.3">
      <c r="A14267">
        <v>44</v>
      </c>
      <c r="B14267" s="1">
        <v>42421</v>
      </c>
      <c r="C14267">
        <v>1.58</v>
      </c>
      <c r="D14267">
        <v>4752.84</v>
      </c>
      <c r="E14267">
        <v>669.98</v>
      </c>
      <c r="F14267">
        <v>1631.47</v>
      </c>
      <c r="G14267">
        <v>242.52</v>
      </c>
      <c r="H14267">
        <v>2208.87</v>
      </c>
      <c r="I14267">
        <v>2121.77</v>
      </c>
      <c r="J14267">
        <v>87.1</v>
      </c>
      <c r="K14267">
        <v>0</v>
      </c>
      <c r="L14267" t="s">
        <v>64</v>
      </c>
      <c r="M14267">
        <v>2016</v>
      </c>
      <c r="N14267" t="s">
        <v>54</v>
      </c>
      <c r="O14267">
        <f>Table1[[#This Row],[Total Volume - total no of avocados sold ]]*Table1[[#This Row],[AveragePrice]]</f>
        <v>7509.4872000000005</v>
      </c>
    </row>
    <row r="14268" spans="1:15" x14ac:dyDescent="0.3">
      <c r="A14268">
        <v>45</v>
      </c>
      <c r="B14268" s="1">
        <v>42414</v>
      </c>
      <c r="C14268">
        <v>1.55</v>
      </c>
      <c r="D14268">
        <v>4901.72</v>
      </c>
      <c r="E14268">
        <v>646.76</v>
      </c>
      <c r="F14268">
        <v>1624.04</v>
      </c>
      <c r="G14268">
        <v>248.73</v>
      </c>
      <c r="H14268">
        <v>2382.19</v>
      </c>
      <c r="I14268">
        <v>2178.3000000000002</v>
      </c>
      <c r="J14268">
        <v>203.89</v>
      </c>
      <c r="K14268">
        <v>0</v>
      </c>
      <c r="L14268" t="s">
        <v>64</v>
      </c>
      <c r="M14268">
        <v>2016</v>
      </c>
      <c r="N14268" t="s">
        <v>54</v>
      </c>
      <c r="O14268">
        <f>Table1[[#This Row],[Total Volume - total no of avocados sold ]]*Table1[[#This Row],[AveragePrice]]</f>
        <v>7597.6660000000002</v>
      </c>
    </row>
    <row r="14269" spans="1:15" x14ac:dyDescent="0.3">
      <c r="A14269">
        <v>46</v>
      </c>
      <c r="B14269" s="1">
        <v>42407</v>
      </c>
      <c r="C14269">
        <v>1.61</v>
      </c>
      <c r="D14269">
        <v>4661.03</v>
      </c>
      <c r="E14269">
        <v>573.69000000000005</v>
      </c>
      <c r="F14269">
        <v>1792.04</v>
      </c>
      <c r="G14269">
        <v>364.71</v>
      </c>
      <c r="H14269">
        <v>1930.59</v>
      </c>
      <c r="I14269">
        <v>1801.35</v>
      </c>
      <c r="J14269">
        <v>129.24</v>
      </c>
      <c r="K14269">
        <v>0</v>
      </c>
      <c r="L14269" t="s">
        <v>64</v>
      </c>
      <c r="M14269">
        <v>2016</v>
      </c>
      <c r="N14269" t="s">
        <v>54</v>
      </c>
      <c r="O14269">
        <f>Table1[[#This Row],[Total Volume - total no of avocados sold ]]*Table1[[#This Row],[AveragePrice]]</f>
        <v>7504.2583000000004</v>
      </c>
    </row>
    <row r="14270" spans="1:15" x14ac:dyDescent="0.3">
      <c r="A14270">
        <v>47</v>
      </c>
      <c r="B14270" s="1">
        <v>42400</v>
      </c>
      <c r="C14270">
        <v>1.54</v>
      </c>
      <c r="D14270">
        <v>5545.65</v>
      </c>
      <c r="E14270">
        <v>786.83</v>
      </c>
      <c r="F14270">
        <v>1594.15</v>
      </c>
      <c r="G14270">
        <v>249.42</v>
      </c>
      <c r="H14270">
        <v>2915.25</v>
      </c>
      <c r="I14270">
        <v>2786.72</v>
      </c>
      <c r="J14270">
        <v>128.53</v>
      </c>
      <c r="K14270">
        <v>0</v>
      </c>
      <c r="L14270" t="s">
        <v>64</v>
      </c>
      <c r="M14270">
        <v>2016</v>
      </c>
      <c r="N14270" t="s">
        <v>54</v>
      </c>
      <c r="O14270">
        <f>Table1[[#This Row],[Total Volume - total no of avocados sold ]]*Table1[[#This Row],[AveragePrice]]</f>
        <v>8540.3009999999995</v>
      </c>
    </row>
    <row r="14271" spans="1:15" x14ac:dyDescent="0.3">
      <c r="A14271">
        <v>48</v>
      </c>
      <c r="B14271" s="1">
        <v>42393</v>
      </c>
      <c r="C14271">
        <v>1.5</v>
      </c>
      <c r="D14271">
        <v>5939.18</v>
      </c>
      <c r="E14271">
        <v>693.16</v>
      </c>
      <c r="F14271">
        <v>1335.95</v>
      </c>
      <c r="G14271">
        <v>362.17</v>
      </c>
      <c r="H14271">
        <v>3547.9</v>
      </c>
      <c r="I14271">
        <v>3458.63</v>
      </c>
      <c r="J14271">
        <v>89.27</v>
      </c>
      <c r="K14271">
        <v>0</v>
      </c>
      <c r="L14271" t="s">
        <v>64</v>
      </c>
      <c r="M14271">
        <v>2016</v>
      </c>
      <c r="N14271" t="s">
        <v>54</v>
      </c>
      <c r="O14271">
        <f>Table1[[#This Row],[Total Volume - total no of avocados sold ]]*Table1[[#This Row],[AveragePrice]]</f>
        <v>8908.77</v>
      </c>
    </row>
    <row r="14272" spans="1:15" x14ac:dyDescent="0.3">
      <c r="A14272">
        <v>49</v>
      </c>
      <c r="B14272" s="1">
        <v>42386</v>
      </c>
      <c r="C14272">
        <v>1.66</v>
      </c>
      <c r="D14272">
        <v>4600.84</v>
      </c>
      <c r="E14272">
        <v>844.33</v>
      </c>
      <c r="F14272">
        <v>1613.53</v>
      </c>
      <c r="G14272">
        <v>323.18</v>
      </c>
      <c r="H14272">
        <v>1819.8</v>
      </c>
      <c r="I14272">
        <v>1799.92</v>
      </c>
      <c r="J14272">
        <v>19.88</v>
      </c>
      <c r="K14272">
        <v>0</v>
      </c>
      <c r="L14272" t="s">
        <v>64</v>
      </c>
      <c r="M14272">
        <v>2016</v>
      </c>
      <c r="N14272" t="s">
        <v>54</v>
      </c>
      <c r="O14272">
        <f>Table1[[#This Row],[Total Volume - total no of avocados sold ]]*Table1[[#This Row],[AveragePrice]]</f>
        <v>7637.3944000000001</v>
      </c>
    </row>
    <row r="14273" spans="1:15" x14ac:dyDescent="0.3">
      <c r="A14273">
        <v>50</v>
      </c>
      <c r="B14273" s="1">
        <v>42379</v>
      </c>
      <c r="C14273">
        <v>1.6</v>
      </c>
      <c r="D14273">
        <v>6107.02</v>
      </c>
      <c r="E14273">
        <v>691.1</v>
      </c>
      <c r="F14273">
        <v>2094.9299999999998</v>
      </c>
      <c r="G14273">
        <v>360.62</v>
      </c>
      <c r="H14273">
        <v>2960.37</v>
      </c>
      <c r="I14273">
        <v>2748.16</v>
      </c>
      <c r="J14273">
        <v>212.21</v>
      </c>
      <c r="K14273">
        <v>0</v>
      </c>
      <c r="L14273" t="s">
        <v>64</v>
      </c>
      <c r="M14273">
        <v>2016</v>
      </c>
      <c r="N14273" t="s">
        <v>54</v>
      </c>
      <c r="O14273">
        <f>Table1[[#This Row],[Total Volume - total no of avocados sold ]]*Table1[[#This Row],[AveragePrice]]</f>
        <v>9771.2320000000018</v>
      </c>
    </row>
    <row r="14274" spans="1:15" x14ac:dyDescent="0.3">
      <c r="A14274">
        <v>51</v>
      </c>
      <c r="B14274" s="1">
        <v>42372</v>
      </c>
      <c r="C14274">
        <v>1.58</v>
      </c>
      <c r="D14274">
        <v>5893.4</v>
      </c>
      <c r="E14274">
        <v>1241.8900000000001</v>
      </c>
      <c r="F14274">
        <v>1675.45</v>
      </c>
      <c r="G14274">
        <v>420.04</v>
      </c>
      <c r="H14274">
        <v>2556.02</v>
      </c>
      <c r="I14274">
        <v>2435.41</v>
      </c>
      <c r="J14274">
        <v>120.61</v>
      </c>
      <c r="K14274">
        <v>0</v>
      </c>
      <c r="L14274" t="s">
        <v>64</v>
      </c>
      <c r="M14274">
        <v>2016</v>
      </c>
      <c r="N14274" t="s">
        <v>54</v>
      </c>
      <c r="O14274">
        <f>Table1[[#This Row],[Total Volume - total no of avocados sold ]]*Table1[[#This Row],[AveragePrice]]</f>
        <v>9311.5720000000001</v>
      </c>
    </row>
    <row r="14275" spans="1:15" x14ac:dyDescent="0.3">
      <c r="A14275">
        <v>0</v>
      </c>
      <c r="B14275" s="1">
        <v>42729</v>
      </c>
      <c r="C14275">
        <v>1.21</v>
      </c>
      <c r="D14275">
        <v>94378.68</v>
      </c>
      <c r="E14275">
        <v>28632.23</v>
      </c>
      <c r="F14275">
        <v>4227.3900000000003</v>
      </c>
      <c r="G14275">
        <v>0</v>
      </c>
      <c r="H14275">
        <v>61519.06</v>
      </c>
      <c r="I14275">
        <v>59525.98</v>
      </c>
      <c r="J14275">
        <v>1993.08</v>
      </c>
      <c r="K14275">
        <v>0</v>
      </c>
      <c r="L14275" t="s">
        <v>64</v>
      </c>
      <c r="M14275">
        <v>2016</v>
      </c>
      <c r="N14275" t="s">
        <v>55</v>
      </c>
      <c r="O14275">
        <f>Table1[[#This Row],[Total Volume - total no of avocados sold ]]*Table1[[#This Row],[AveragePrice]]</f>
        <v>114198.20279999998</v>
      </c>
    </row>
    <row r="14276" spans="1:15" x14ac:dyDescent="0.3">
      <c r="A14276">
        <v>1</v>
      </c>
      <c r="B14276" s="1">
        <v>42722</v>
      </c>
      <c r="C14276">
        <v>1.1000000000000001</v>
      </c>
      <c r="D14276">
        <v>100860.88</v>
      </c>
      <c r="E14276">
        <v>23988.1</v>
      </c>
      <c r="F14276">
        <v>4296.17</v>
      </c>
      <c r="G14276">
        <v>0</v>
      </c>
      <c r="H14276">
        <v>72576.61</v>
      </c>
      <c r="I14276">
        <v>67763.58</v>
      </c>
      <c r="J14276">
        <v>4813.03</v>
      </c>
      <c r="K14276">
        <v>0</v>
      </c>
      <c r="L14276" t="s">
        <v>64</v>
      </c>
      <c r="M14276">
        <v>2016</v>
      </c>
      <c r="N14276" t="s">
        <v>55</v>
      </c>
      <c r="O14276">
        <f>Table1[[#This Row],[Total Volume - total no of avocados sold ]]*Table1[[#This Row],[AveragePrice]]</f>
        <v>110946.96800000001</v>
      </c>
    </row>
    <row r="14277" spans="1:15" x14ac:dyDescent="0.3">
      <c r="A14277">
        <v>2</v>
      </c>
      <c r="B14277" s="1">
        <v>42715</v>
      </c>
      <c r="C14277">
        <v>1.1200000000000001</v>
      </c>
      <c r="D14277">
        <v>101938.87</v>
      </c>
      <c r="E14277">
        <v>22116.71</v>
      </c>
      <c r="F14277">
        <v>3578.88</v>
      </c>
      <c r="G14277">
        <v>0</v>
      </c>
      <c r="H14277">
        <v>76243.28</v>
      </c>
      <c r="I14277">
        <v>69391.179999999993</v>
      </c>
      <c r="J14277">
        <v>6852.1</v>
      </c>
      <c r="K14277">
        <v>0</v>
      </c>
      <c r="L14277" t="s">
        <v>64</v>
      </c>
      <c r="M14277">
        <v>2016</v>
      </c>
      <c r="N14277" t="s">
        <v>55</v>
      </c>
      <c r="O14277">
        <f>Table1[[#This Row],[Total Volume - total no of avocados sold ]]*Table1[[#This Row],[AveragePrice]]</f>
        <v>114171.5344</v>
      </c>
    </row>
    <row r="14278" spans="1:15" x14ac:dyDescent="0.3">
      <c r="A14278">
        <v>3</v>
      </c>
      <c r="B14278" s="1">
        <v>42708</v>
      </c>
      <c r="C14278">
        <v>1.21</v>
      </c>
      <c r="D14278">
        <v>100639.79</v>
      </c>
      <c r="E14278">
        <v>26102.51</v>
      </c>
      <c r="F14278">
        <v>2981.43</v>
      </c>
      <c r="G14278">
        <v>8.77</v>
      </c>
      <c r="H14278">
        <v>71547.08</v>
      </c>
      <c r="I14278">
        <v>70185.179999999993</v>
      </c>
      <c r="J14278">
        <v>1361.9</v>
      </c>
      <c r="K14278">
        <v>0</v>
      </c>
      <c r="L14278" t="s">
        <v>64</v>
      </c>
      <c r="M14278">
        <v>2016</v>
      </c>
      <c r="N14278" t="s">
        <v>55</v>
      </c>
      <c r="O14278">
        <f>Table1[[#This Row],[Total Volume - total no of avocados sold ]]*Table1[[#This Row],[AveragePrice]]</f>
        <v>121774.14589999999</v>
      </c>
    </row>
    <row r="14279" spans="1:15" x14ac:dyDescent="0.3">
      <c r="A14279">
        <v>4</v>
      </c>
      <c r="B14279" s="1">
        <v>42701</v>
      </c>
      <c r="C14279">
        <v>1.18</v>
      </c>
      <c r="D14279">
        <v>122037.93</v>
      </c>
      <c r="E14279">
        <v>31680.35</v>
      </c>
      <c r="F14279">
        <v>2782.97</v>
      </c>
      <c r="G14279">
        <v>0</v>
      </c>
      <c r="H14279">
        <v>87574.61</v>
      </c>
      <c r="I14279">
        <v>84151.11</v>
      </c>
      <c r="J14279">
        <v>3423.5</v>
      </c>
      <c r="K14279">
        <v>0</v>
      </c>
      <c r="L14279" t="s">
        <v>64</v>
      </c>
      <c r="M14279">
        <v>2016</v>
      </c>
      <c r="N14279" t="s">
        <v>55</v>
      </c>
      <c r="O14279">
        <f>Table1[[#This Row],[Total Volume - total no of avocados sold ]]*Table1[[#This Row],[AveragePrice]]</f>
        <v>144004.75739999997</v>
      </c>
    </row>
    <row r="14280" spans="1:15" x14ac:dyDescent="0.3">
      <c r="A14280">
        <v>5</v>
      </c>
      <c r="B14280" s="1">
        <v>42694</v>
      </c>
      <c r="C14280">
        <v>1.22</v>
      </c>
      <c r="D14280">
        <v>120110.49</v>
      </c>
      <c r="E14280">
        <v>31129</v>
      </c>
      <c r="F14280">
        <v>2922.52</v>
      </c>
      <c r="G14280">
        <v>0</v>
      </c>
      <c r="H14280">
        <v>86058.97</v>
      </c>
      <c r="I14280">
        <v>83113.679999999993</v>
      </c>
      <c r="J14280">
        <v>2945.29</v>
      </c>
      <c r="K14280">
        <v>0</v>
      </c>
      <c r="L14280" t="s">
        <v>64</v>
      </c>
      <c r="M14280">
        <v>2016</v>
      </c>
      <c r="N14280" t="s">
        <v>55</v>
      </c>
      <c r="O14280">
        <f>Table1[[#This Row],[Total Volume - total no of avocados sold ]]*Table1[[#This Row],[AveragePrice]]</f>
        <v>146534.7978</v>
      </c>
    </row>
    <row r="14281" spans="1:15" x14ac:dyDescent="0.3">
      <c r="A14281">
        <v>6</v>
      </c>
      <c r="B14281" s="1">
        <v>42687</v>
      </c>
      <c r="C14281">
        <v>1.24</v>
      </c>
      <c r="D14281">
        <v>144227.54</v>
      </c>
      <c r="E14281">
        <v>38610.17</v>
      </c>
      <c r="F14281">
        <v>4360.8500000000004</v>
      </c>
      <c r="G14281">
        <v>0</v>
      </c>
      <c r="H14281">
        <v>101256.52</v>
      </c>
      <c r="I14281">
        <v>92828</v>
      </c>
      <c r="J14281">
        <v>8428.52</v>
      </c>
      <c r="K14281">
        <v>0</v>
      </c>
      <c r="L14281" t="s">
        <v>64</v>
      </c>
      <c r="M14281">
        <v>2016</v>
      </c>
      <c r="N14281" t="s">
        <v>55</v>
      </c>
      <c r="O14281">
        <f>Table1[[#This Row],[Total Volume - total no of avocados sold ]]*Table1[[#This Row],[AveragePrice]]</f>
        <v>178842.1496</v>
      </c>
    </row>
    <row r="14282" spans="1:15" x14ac:dyDescent="0.3">
      <c r="A14282">
        <v>7</v>
      </c>
      <c r="B14282" s="1">
        <v>42680</v>
      </c>
      <c r="C14282">
        <v>1.44</v>
      </c>
      <c r="D14282">
        <v>132275.29999999999</v>
      </c>
      <c r="E14282">
        <v>39761.019999999997</v>
      </c>
      <c r="F14282">
        <v>4435.09</v>
      </c>
      <c r="G14282">
        <v>5.94</v>
      </c>
      <c r="H14282">
        <v>88073.25</v>
      </c>
      <c r="I14282">
        <v>83278.460000000006</v>
      </c>
      <c r="J14282">
        <v>4794.79</v>
      </c>
      <c r="K14282">
        <v>0</v>
      </c>
      <c r="L14282" t="s">
        <v>64</v>
      </c>
      <c r="M14282">
        <v>2016</v>
      </c>
      <c r="N14282" t="s">
        <v>55</v>
      </c>
      <c r="O14282">
        <f>Table1[[#This Row],[Total Volume - total no of avocados sold ]]*Table1[[#This Row],[AveragePrice]]</f>
        <v>190476.43199999997</v>
      </c>
    </row>
    <row r="14283" spans="1:15" x14ac:dyDescent="0.3">
      <c r="A14283">
        <v>8</v>
      </c>
      <c r="B14283" s="1">
        <v>42673</v>
      </c>
      <c r="C14283">
        <v>1.48</v>
      </c>
      <c r="D14283">
        <v>94332.98</v>
      </c>
      <c r="E14283">
        <v>41423.949999999997</v>
      </c>
      <c r="F14283">
        <v>4092.33</v>
      </c>
      <c r="G14283">
        <v>5.96</v>
      </c>
      <c r="H14283">
        <v>48810.74</v>
      </c>
      <c r="I14283">
        <v>47513.43</v>
      </c>
      <c r="J14283">
        <v>1297.31</v>
      </c>
      <c r="K14283">
        <v>0</v>
      </c>
      <c r="L14283" t="s">
        <v>64</v>
      </c>
      <c r="M14283">
        <v>2016</v>
      </c>
      <c r="N14283" t="s">
        <v>55</v>
      </c>
      <c r="O14283">
        <f>Table1[[#This Row],[Total Volume - total no of avocados sold ]]*Table1[[#This Row],[AveragePrice]]</f>
        <v>139612.81039999999</v>
      </c>
    </row>
    <row r="14284" spans="1:15" x14ac:dyDescent="0.3">
      <c r="A14284">
        <v>9</v>
      </c>
      <c r="B14284" s="1">
        <v>42666</v>
      </c>
      <c r="C14284">
        <v>1.41</v>
      </c>
      <c r="D14284">
        <v>104747.96</v>
      </c>
      <c r="E14284">
        <v>67813.289999999994</v>
      </c>
      <c r="F14284">
        <v>3524.97</v>
      </c>
      <c r="G14284">
        <v>2.98</v>
      </c>
      <c r="H14284">
        <v>33406.720000000001</v>
      </c>
      <c r="I14284">
        <v>29443.08</v>
      </c>
      <c r="J14284">
        <v>3963.64</v>
      </c>
      <c r="K14284">
        <v>0</v>
      </c>
      <c r="L14284" t="s">
        <v>64</v>
      </c>
      <c r="M14284">
        <v>2016</v>
      </c>
      <c r="N14284" t="s">
        <v>55</v>
      </c>
      <c r="O14284">
        <f>Table1[[#This Row],[Total Volume - total no of avocados sold ]]*Table1[[#This Row],[AveragePrice]]</f>
        <v>147694.62359999999</v>
      </c>
    </row>
    <row r="14285" spans="1:15" x14ac:dyDescent="0.3">
      <c r="A14285">
        <v>10</v>
      </c>
      <c r="B14285" s="1">
        <v>42659</v>
      </c>
      <c r="C14285">
        <v>1.0900000000000001</v>
      </c>
      <c r="D14285">
        <v>144647.07999999999</v>
      </c>
      <c r="E14285">
        <v>53252.15</v>
      </c>
      <c r="F14285">
        <v>4007.89</v>
      </c>
      <c r="G14285">
        <v>0</v>
      </c>
      <c r="H14285">
        <v>87387.04</v>
      </c>
      <c r="I14285">
        <v>68709.98</v>
      </c>
      <c r="J14285">
        <v>18677.060000000001</v>
      </c>
      <c r="K14285">
        <v>0</v>
      </c>
      <c r="L14285" t="s">
        <v>64</v>
      </c>
      <c r="M14285">
        <v>2016</v>
      </c>
      <c r="N14285" t="s">
        <v>55</v>
      </c>
      <c r="O14285">
        <f>Table1[[#This Row],[Total Volume - total no of avocados sold ]]*Table1[[#This Row],[AveragePrice]]</f>
        <v>157665.31719999999</v>
      </c>
    </row>
    <row r="14286" spans="1:15" x14ac:dyDescent="0.3">
      <c r="A14286">
        <v>11</v>
      </c>
      <c r="B14286" s="1">
        <v>42652</v>
      </c>
      <c r="C14286">
        <v>1.0900000000000001</v>
      </c>
      <c r="D14286">
        <v>150647.79999999999</v>
      </c>
      <c r="E14286">
        <v>54851.54</v>
      </c>
      <c r="F14286">
        <v>4379.24</v>
      </c>
      <c r="G14286">
        <v>0</v>
      </c>
      <c r="H14286">
        <v>91417.02</v>
      </c>
      <c r="I14286">
        <v>66104.399999999994</v>
      </c>
      <c r="J14286">
        <v>25312.62</v>
      </c>
      <c r="K14286">
        <v>0</v>
      </c>
      <c r="L14286" t="s">
        <v>64</v>
      </c>
      <c r="M14286">
        <v>2016</v>
      </c>
      <c r="N14286" t="s">
        <v>55</v>
      </c>
      <c r="O14286">
        <f>Table1[[#This Row],[Total Volume - total no of avocados sold ]]*Table1[[#This Row],[AveragePrice]]</f>
        <v>164206.10200000001</v>
      </c>
    </row>
    <row r="14287" spans="1:15" x14ac:dyDescent="0.3">
      <c r="A14287">
        <v>12</v>
      </c>
      <c r="B14287" s="1">
        <v>42645</v>
      </c>
      <c r="C14287">
        <v>1.1399999999999999</v>
      </c>
      <c r="D14287">
        <v>131064.76</v>
      </c>
      <c r="E14287">
        <v>57006.38</v>
      </c>
      <c r="F14287">
        <v>4790.6499999999996</v>
      </c>
      <c r="G14287">
        <v>0</v>
      </c>
      <c r="H14287">
        <v>69267.73</v>
      </c>
      <c r="I14287">
        <v>66393.37</v>
      </c>
      <c r="J14287">
        <v>2874.36</v>
      </c>
      <c r="K14287">
        <v>0</v>
      </c>
      <c r="L14287" t="s">
        <v>64</v>
      </c>
      <c r="M14287">
        <v>2016</v>
      </c>
      <c r="N14287" t="s">
        <v>55</v>
      </c>
      <c r="O14287">
        <f>Table1[[#This Row],[Total Volume - total no of avocados sold ]]*Table1[[#This Row],[AveragePrice]]</f>
        <v>149413.82639999999</v>
      </c>
    </row>
    <row r="14288" spans="1:15" x14ac:dyDescent="0.3">
      <c r="A14288">
        <v>13</v>
      </c>
      <c r="B14288" s="1">
        <v>42638</v>
      </c>
      <c r="C14288">
        <v>1.1499999999999999</v>
      </c>
      <c r="D14288">
        <v>131608.43</v>
      </c>
      <c r="E14288">
        <v>50298.52</v>
      </c>
      <c r="F14288">
        <v>6985.47</v>
      </c>
      <c r="G14288">
        <v>8.8699999999999992</v>
      </c>
      <c r="H14288">
        <v>74315.570000000007</v>
      </c>
      <c r="I14288">
        <v>65470.7</v>
      </c>
      <c r="J14288">
        <v>8844.8700000000008</v>
      </c>
      <c r="K14288">
        <v>0</v>
      </c>
      <c r="L14288" t="s">
        <v>64</v>
      </c>
      <c r="M14288">
        <v>2016</v>
      </c>
      <c r="N14288" t="s">
        <v>55</v>
      </c>
      <c r="O14288">
        <f>Table1[[#This Row],[Total Volume - total no of avocados sold ]]*Table1[[#This Row],[AveragePrice]]</f>
        <v>151349.69449999998</v>
      </c>
    </row>
    <row r="14289" spans="1:15" x14ac:dyDescent="0.3">
      <c r="A14289">
        <v>14</v>
      </c>
      <c r="B14289" s="1">
        <v>42631</v>
      </c>
      <c r="C14289">
        <v>1.1399999999999999</v>
      </c>
      <c r="D14289">
        <v>129652.83</v>
      </c>
      <c r="E14289">
        <v>42581.23</v>
      </c>
      <c r="F14289">
        <v>5505.14</v>
      </c>
      <c r="G14289">
        <v>0</v>
      </c>
      <c r="H14289">
        <v>81566.460000000006</v>
      </c>
      <c r="I14289">
        <v>73194.34</v>
      </c>
      <c r="J14289">
        <v>8372.1200000000008</v>
      </c>
      <c r="K14289">
        <v>0</v>
      </c>
      <c r="L14289" t="s">
        <v>64</v>
      </c>
      <c r="M14289">
        <v>2016</v>
      </c>
      <c r="N14289" t="s">
        <v>55</v>
      </c>
      <c r="O14289">
        <f>Table1[[#This Row],[Total Volume - total no of avocados sold ]]*Table1[[#This Row],[AveragePrice]]</f>
        <v>147804.22619999998</v>
      </c>
    </row>
    <row r="14290" spans="1:15" x14ac:dyDescent="0.3">
      <c r="A14290">
        <v>15</v>
      </c>
      <c r="B14290" s="1">
        <v>42624</v>
      </c>
      <c r="C14290">
        <v>1.07</v>
      </c>
      <c r="D14290">
        <v>164162.25</v>
      </c>
      <c r="E14290">
        <v>47884.79</v>
      </c>
      <c r="F14290">
        <v>4446.5200000000004</v>
      </c>
      <c r="G14290">
        <v>0</v>
      </c>
      <c r="H14290">
        <v>111830.94</v>
      </c>
      <c r="I14290">
        <v>105704.69</v>
      </c>
      <c r="J14290">
        <v>6126.25</v>
      </c>
      <c r="K14290">
        <v>0</v>
      </c>
      <c r="L14290" t="s">
        <v>64</v>
      </c>
      <c r="M14290">
        <v>2016</v>
      </c>
      <c r="N14290" t="s">
        <v>55</v>
      </c>
      <c r="O14290">
        <f>Table1[[#This Row],[Total Volume - total no of avocados sold ]]*Table1[[#This Row],[AveragePrice]]</f>
        <v>175653.60750000001</v>
      </c>
    </row>
    <row r="14291" spans="1:15" x14ac:dyDescent="0.3">
      <c r="A14291">
        <v>16</v>
      </c>
      <c r="B14291" s="1">
        <v>42617</v>
      </c>
      <c r="C14291">
        <v>1.08</v>
      </c>
      <c r="D14291">
        <v>169684.45</v>
      </c>
      <c r="E14291">
        <v>43288.51</v>
      </c>
      <c r="F14291">
        <v>5218.47</v>
      </c>
      <c r="G14291">
        <v>0</v>
      </c>
      <c r="H14291">
        <v>121177.47</v>
      </c>
      <c r="I14291">
        <v>115963.68</v>
      </c>
      <c r="J14291">
        <v>5213.79</v>
      </c>
      <c r="K14291">
        <v>0</v>
      </c>
      <c r="L14291" t="s">
        <v>64</v>
      </c>
      <c r="M14291">
        <v>2016</v>
      </c>
      <c r="N14291" t="s">
        <v>55</v>
      </c>
      <c r="O14291">
        <f>Table1[[#This Row],[Total Volume - total no of avocados sold ]]*Table1[[#This Row],[AveragePrice]]</f>
        <v>183259.20600000003</v>
      </c>
    </row>
    <row r="14292" spans="1:15" x14ac:dyDescent="0.3">
      <c r="A14292">
        <v>17</v>
      </c>
      <c r="B14292" s="1">
        <v>42610</v>
      </c>
      <c r="C14292">
        <v>1.04</v>
      </c>
      <c r="D14292">
        <v>180003.45</v>
      </c>
      <c r="E14292">
        <v>48259.41</v>
      </c>
      <c r="F14292">
        <v>4469.4399999999996</v>
      </c>
      <c r="G14292">
        <v>8.7899999999999991</v>
      </c>
      <c r="H14292">
        <v>127265.81</v>
      </c>
      <c r="I14292">
        <v>120903.43</v>
      </c>
      <c r="J14292">
        <v>6362.38</v>
      </c>
      <c r="K14292">
        <v>0</v>
      </c>
      <c r="L14292" t="s">
        <v>64</v>
      </c>
      <c r="M14292">
        <v>2016</v>
      </c>
      <c r="N14292" t="s">
        <v>55</v>
      </c>
      <c r="O14292">
        <f>Table1[[#This Row],[Total Volume - total no of avocados sold ]]*Table1[[#This Row],[AveragePrice]]</f>
        <v>187203.58800000002</v>
      </c>
    </row>
    <row r="14293" spans="1:15" x14ac:dyDescent="0.3">
      <c r="A14293">
        <v>18</v>
      </c>
      <c r="B14293" s="1">
        <v>42603</v>
      </c>
      <c r="C14293">
        <v>0.97</v>
      </c>
      <c r="D14293">
        <v>247621.32</v>
      </c>
      <c r="E14293">
        <v>67192.31</v>
      </c>
      <c r="F14293">
        <v>4365.3</v>
      </c>
      <c r="G14293">
        <v>0</v>
      </c>
      <c r="H14293">
        <v>176063.71</v>
      </c>
      <c r="I14293">
        <v>170028.41</v>
      </c>
      <c r="J14293">
        <v>6035.3</v>
      </c>
      <c r="K14293">
        <v>0</v>
      </c>
      <c r="L14293" t="s">
        <v>64</v>
      </c>
      <c r="M14293">
        <v>2016</v>
      </c>
      <c r="N14293" t="s">
        <v>55</v>
      </c>
      <c r="O14293">
        <f>Table1[[#This Row],[Total Volume - total no of avocados sold ]]*Table1[[#This Row],[AveragePrice]]</f>
        <v>240192.68040000001</v>
      </c>
    </row>
    <row r="14294" spans="1:15" x14ac:dyDescent="0.3">
      <c r="A14294">
        <v>19</v>
      </c>
      <c r="B14294" s="1">
        <v>42596</v>
      </c>
      <c r="C14294">
        <v>0.98</v>
      </c>
      <c r="D14294">
        <v>278711.99</v>
      </c>
      <c r="E14294">
        <v>76071.17</v>
      </c>
      <c r="F14294">
        <v>5041.32</v>
      </c>
      <c r="G14294">
        <v>0</v>
      </c>
      <c r="H14294">
        <v>197599.5</v>
      </c>
      <c r="I14294">
        <v>189805.15</v>
      </c>
      <c r="J14294">
        <v>7794.35</v>
      </c>
      <c r="K14294">
        <v>0</v>
      </c>
      <c r="L14294" t="s">
        <v>64</v>
      </c>
      <c r="M14294">
        <v>2016</v>
      </c>
      <c r="N14294" t="s">
        <v>55</v>
      </c>
      <c r="O14294">
        <f>Table1[[#This Row],[Total Volume - total no of avocados sold ]]*Table1[[#This Row],[AveragePrice]]</f>
        <v>273137.75020000001</v>
      </c>
    </row>
    <row r="14295" spans="1:15" x14ac:dyDescent="0.3">
      <c r="A14295">
        <v>20</v>
      </c>
      <c r="B14295" s="1">
        <v>42589</v>
      </c>
      <c r="C14295">
        <v>1.26</v>
      </c>
      <c r="D14295">
        <v>138004.85999999999</v>
      </c>
      <c r="E14295">
        <v>44893.49</v>
      </c>
      <c r="F14295">
        <v>5386.67</v>
      </c>
      <c r="G14295">
        <v>0</v>
      </c>
      <c r="H14295">
        <v>87724.7</v>
      </c>
      <c r="I14295">
        <v>52854.44</v>
      </c>
      <c r="J14295">
        <v>34870.26</v>
      </c>
      <c r="K14295">
        <v>0</v>
      </c>
      <c r="L14295" t="s">
        <v>64</v>
      </c>
      <c r="M14295">
        <v>2016</v>
      </c>
      <c r="N14295" t="s">
        <v>55</v>
      </c>
      <c r="O14295">
        <f>Table1[[#This Row],[Total Volume - total no of avocados sold ]]*Table1[[#This Row],[AveragePrice]]</f>
        <v>173886.12359999999</v>
      </c>
    </row>
    <row r="14296" spans="1:15" x14ac:dyDescent="0.3">
      <c r="A14296">
        <v>21</v>
      </c>
      <c r="B14296" s="1">
        <v>42582</v>
      </c>
      <c r="C14296">
        <v>1.22</v>
      </c>
      <c r="D14296">
        <v>142770.97</v>
      </c>
      <c r="E14296">
        <v>51129.16</v>
      </c>
      <c r="F14296">
        <v>5389.19</v>
      </c>
      <c r="G14296">
        <v>0</v>
      </c>
      <c r="H14296">
        <v>86252.62</v>
      </c>
      <c r="I14296">
        <v>72360.02</v>
      </c>
      <c r="J14296">
        <v>13892.6</v>
      </c>
      <c r="K14296">
        <v>0</v>
      </c>
      <c r="L14296" t="s">
        <v>64</v>
      </c>
      <c r="M14296">
        <v>2016</v>
      </c>
      <c r="N14296" t="s">
        <v>55</v>
      </c>
      <c r="O14296">
        <f>Table1[[#This Row],[Total Volume - total no of avocados sold ]]*Table1[[#This Row],[AveragePrice]]</f>
        <v>174180.5834</v>
      </c>
    </row>
    <row r="14297" spans="1:15" x14ac:dyDescent="0.3">
      <c r="A14297">
        <v>22</v>
      </c>
      <c r="B14297" s="1">
        <v>42575</v>
      </c>
      <c r="C14297">
        <v>1.21</v>
      </c>
      <c r="D14297">
        <v>136429.31</v>
      </c>
      <c r="E14297">
        <v>53040.76</v>
      </c>
      <c r="F14297">
        <v>6134.35</v>
      </c>
      <c r="G14297">
        <v>0</v>
      </c>
      <c r="H14297">
        <v>77254.2</v>
      </c>
      <c r="I14297">
        <v>65513.34</v>
      </c>
      <c r="J14297">
        <v>11740.86</v>
      </c>
      <c r="K14297">
        <v>0</v>
      </c>
      <c r="L14297" t="s">
        <v>64</v>
      </c>
      <c r="M14297">
        <v>2016</v>
      </c>
      <c r="N14297" t="s">
        <v>55</v>
      </c>
      <c r="O14297">
        <f>Table1[[#This Row],[Total Volume - total no of avocados sold ]]*Table1[[#This Row],[AveragePrice]]</f>
        <v>165079.4651</v>
      </c>
    </row>
    <row r="14298" spans="1:15" x14ac:dyDescent="0.3">
      <c r="A14298">
        <v>23</v>
      </c>
      <c r="B14298" s="1">
        <v>42568</v>
      </c>
      <c r="C14298">
        <v>1.21</v>
      </c>
      <c r="D14298">
        <v>118903.02</v>
      </c>
      <c r="E14298">
        <v>44998.45</v>
      </c>
      <c r="F14298">
        <v>6759.41</v>
      </c>
      <c r="G14298">
        <v>0</v>
      </c>
      <c r="H14298">
        <v>67145.16</v>
      </c>
      <c r="I14298">
        <v>47727.73</v>
      </c>
      <c r="J14298">
        <v>19417.43</v>
      </c>
      <c r="K14298">
        <v>0</v>
      </c>
